applyProtection="0"/>
    <xf numFmtId="0" fontId="61" fillId="46" borderId="2715" applyNumberFormat="0" applyAlignment="0" applyProtection="0"/>
    <xf numFmtId="0" fontId="7" fillId="14" borderId="14" applyNumberFormat="0" applyFont="0" applyAlignment="0" applyProtection="0"/>
    <xf numFmtId="0" fontId="2" fillId="0" borderId="1824" applyNumberFormat="0" applyFill="0" applyAlignment="0" applyProtection="0"/>
    <xf numFmtId="196" fontId="10" fillId="39" borderId="1873" applyFont="0" applyFill="0" applyBorder="0" applyAlignment="0">
      <alignment horizontal="left"/>
    </xf>
    <xf numFmtId="228" fontId="73" fillId="63" borderId="1828" applyFill="0">
      <alignment horizontal="center" vertical="center"/>
    </xf>
    <xf numFmtId="228" fontId="73" fillId="63" borderId="1819" applyFill="0">
      <alignment horizontal="center"/>
    </xf>
    <xf numFmtId="228" fontId="73" fillId="63" borderId="1819" applyFill="0">
      <alignment horizontal="center" vertical="center"/>
    </xf>
    <xf numFmtId="17" fontId="11" fillId="39" borderId="1828">
      <alignment horizontal="center"/>
      <protection locked="0"/>
    </xf>
    <xf numFmtId="0" fontId="53" fillId="59" borderId="1839" applyNumberFormat="0" applyAlignment="0" applyProtection="0"/>
    <xf numFmtId="191" fontId="74" fillId="0" borderId="1873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0" fontId="61" fillId="46" borderId="1839" applyNumberFormat="0" applyAlignment="0" applyProtection="0"/>
    <xf numFmtId="254" fontId="10" fillId="39" borderId="1828">
      <alignment horizontal="right"/>
      <protection locked="0"/>
    </xf>
    <xf numFmtId="228" fontId="121" fillId="0" borderId="1844" applyNumberFormat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31" fontId="103" fillId="0" borderId="1852">
      <alignment vertical="center"/>
      <protection locked="0"/>
    </xf>
    <xf numFmtId="0" fontId="61" fillId="46" borderId="1848" applyNumberFormat="0" applyAlignment="0" applyProtection="0"/>
    <xf numFmtId="0" fontId="7" fillId="14" borderId="14" applyNumberFormat="0" applyFont="0" applyAlignment="0" applyProtection="0"/>
    <xf numFmtId="250" fontId="162" fillId="0" borderId="1847" applyFill="0"/>
    <xf numFmtId="0" fontId="64" fillId="59" borderId="1841" applyNumberFormat="0" applyAlignment="0" applyProtection="0"/>
    <xf numFmtId="0" fontId="7" fillId="14" borderId="14" applyNumberFormat="0" applyFont="0" applyAlignment="0" applyProtection="0"/>
    <xf numFmtId="178" fontId="10" fillId="39" borderId="1864">
      <alignment horizontal="center"/>
      <protection locked="0"/>
    </xf>
    <xf numFmtId="0" fontId="7" fillId="14" borderId="14" applyNumberFormat="0" applyFont="0" applyAlignment="0" applyProtection="0"/>
    <xf numFmtId="185" fontId="74" fillId="0" borderId="1819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31" fontId="103" fillId="0" borderId="1852">
      <alignment vertical="center"/>
      <protection locked="0"/>
    </xf>
    <xf numFmtId="228" fontId="103" fillId="0" borderId="1864" applyFill="0">
      <alignment horizontal="center" vertical="center"/>
    </xf>
    <xf numFmtId="0" fontId="64" fillId="59" borderId="1877" applyNumberFormat="0" applyAlignment="0" applyProtection="0"/>
    <xf numFmtId="231" fontId="103" fillId="0" borderId="1879">
      <alignment vertical="center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49" fontId="74" fillId="0" borderId="1855">
      <alignment horizontal="left" vertical="top" wrapText="1"/>
      <protection locked="0"/>
    </xf>
    <xf numFmtId="0" fontId="66" fillId="0" borderId="1860" applyNumberFormat="0" applyFill="0" applyAlignment="0" applyProtection="0"/>
    <xf numFmtId="0" fontId="7" fillId="14" borderId="14" applyNumberFormat="0" applyFont="0" applyAlignment="0" applyProtection="0"/>
    <xf numFmtId="228" fontId="112" fillId="0" borderId="1863" applyFill="0">
      <alignment horizontal="center" vertical="center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28" fontId="104" fillId="0" borderId="1828" applyFill="0">
      <alignment horizontal="center" vertical="center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64" fillId="59" borderId="1868" applyNumberFormat="0" applyAlignment="0" applyProtection="0"/>
    <xf numFmtId="228" fontId="73" fillId="63" borderId="1855" applyFill="0">
      <alignment horizontal="center" vertical="center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10" fillId="62" borderId="1822" applyNumberFormat="0" applyFont="0" applyAlignment="0" applyProtection="0"/>
    <xf numFmtId="0" fontId="7" fillId="14" borderId="14" applyNumberFormat="0" applyFont="0" applyAlignment="0" applyProtection="0"/>
    <xf numFmtId="228" fontId="74" fillId="0" borderId="1855" applyNumberFormat="0">
      <alignment horizontal="left"/>
      <protection locked="0"/>
    </xf>
    <xf numFmtId="0" fontId="7" fillId="14" borderId="14" applyNumberFormat="0" applyFont="0" applyAlignment="0" applyProtection="0"/>
    <xf numFmtId="0" fontId="64" fillId="59" borderId="1850" applyNumberFormat="0" applyAlignment="0" applyProtection="0"/>
    <xf numFmtId="10" fontId="68" fillId="67" borderId="1882" applyNumberFormat="0" applyBorder="0" applyAlignment="0" applyProtection="0"/>
    <xf numFmtId="0" fontId="53" fillId="59" borderId="1812" applyNumberFormat="0" applyAlignment="0" applyProtection="0"/>
    <xf numFmtId="0" fontId="61" fillId="46" borderId="1812" applyNumberFormat="0" applyAlignment="0" applyProtection="0"/>
    <xf numFmtId="0" fontId="64" fillId="59" borderId="1814" applyNumberFormat="0" applyAlignment="0" applyProtection="0"/>
    <xf numFmtId="0" fontId="66" fillId="0" borderId="1815" applyNumberFormat="0" applyFill="0" applyAlignment="0" applyProtection="0"/>
    <xf numFmtId="0" fontId="2" fillId="0" borderId="1815" applyNumberFormat="0" applyFill="0" applyAlignment="0" applyProtection="0"/>
    <xf numFmtId="0" fontId="53" fillId="59" borderId="1812" applyNumberFormat="0" applyAlignment="0" applyProtection="0"/>
    <xf numFmtId="0" fontId="61" fillId="46" borderId="1812" applyNumberFormat="0" applyAlignment="0" applyProtection="0"/>
    <xf numFmtId="0" fontId="7" fillId="14" borderId="14" applyNumberFormat="0" applyFont="0" applyAlignment="0" applyProtection="0"/>
    <xf numFmtId="0" fontId="64" fillId="59" borderId="1814" applyNumberFormat="0" applyAlignment="0" applyProtection="0"/>
    <xf numFmtId="0" fontId="2" fillId="0" borderId="1815" applyNumberFormat="0" applyFill="0" applyAlignment="0" applyProtection="0"/>
    <xf numFmtId="0" fontId="66" fillId="0" borderId="1815" applyNumberFormat="0" applyFill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53" fillId="59" borderId="1812" applyNumberFormat="0" applyAlignment="0" applyProtection="0"/>
    <xf numFmtId="229" fontId="103" fillId="0" borderId="1843">
      <alignment vertical="center"/>
      <protection locked="0"/>
    </xf>
    <xf numFmtId="0" fontId="7" fillId="14" borderId="14" applyNumberFormat="0" applyFont="0" applyAlignment="0" applyProtection="0"/>
    <xf numFmtId="0" fontId="61" fillId="46" borderId="1812" applyNumberFormat="0" applyAlignment="0" applyProtection="0"/>
    <xf numFmtId="228" fontId="68" fillId="0" borderId="1828" applyFill="0">
      <alignment horizontal="center" vertical="center"/>
    </xf>
    <xf numFmtId="184" fontId="68" fillId="0" borderId="1828" applyFill="0">
      <alignment horizontal="center" vertical="center"/>
    </xf>
    <xf numFmtId="0" fontId="10" fillId="62" borderId="1813" applyNumberFormat="0" applyFont="0" applyAlignment="0" applyProtection="0"/>
    <xf numFmtId="0" fontId="64" fillId="59" borderId="1814" applyNumberFormat="0" applyAlignment="0" applyProtection="0"/>
    <xf numFmtId="228" fontId="124" fillId="0" borderId="1854" applyFill="0">
      <alignment horizontal="center" vertical="center"/>
    </xf>
    <xf numFmtId="0" fontId="7" fillId="14" borderId="14" applyNumberFormat="0" applyFont="0" applyAlignment="0" applyProtection="0"/>
    <xf numFmtId="0" fontId="66" fillId="0" borderId="1815" applyNumberFormat="0" applyFill="0" applyAlignment="0" applyProtection="0"/>
    <xf numFmtId="0" fontId="2" fillId="0" borderId="1815" applyNumberFormat="0" applyFill="0" applyAlignment="0" applyProtection="0"/>
    <xf numFmtId="228" fontId="103" fillId="0" borderId="1828" applyFill="0">
      <alignment horizontal="center" vertical="center"/>
    </xf>
    <xf numFmtId="0" fontId="7" fillId="14" borderId="14" applyNumberFormat="0" applyFont="0" applyAlignment="0" applyProtection="0"/>
    <xf numFmtId="266" fontId="103" fillId="0" borderId="1864" applyFill="0">
      <alignment horizontal="center" vertical="center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53" fillId="59" borderId="1812" applyNumberForma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61" fillId="46" borderId="1812" applyNumberFormat="0" applyAlignment="0" applyProtection="0"/>
    <xf numFmtId="0" fontId="7" fillId="14" borderId="14" applyNumberFormat="0" applyFont="0" applyAlignment="0" applyProtection="0"/>
    <xf numFmtId="0" fontId="10" fillId="62" borderId="1813" applyNumberFormat="0" applyFont="0" applyAlignment="0" applyProtection="0"/>
    <xf numFmtId="0" fontId="64" fillId="59" borderId="1814" applyNumberFormat="0" applyAlignment="0" applyProtection="0"/>
    <xf numFmtId="0" fontId="7" fillId="14" borderId="14" applyNumberFormat="0" applyFont="0" applyAlignment="0" applyProtection="0"/>
    <xf numFmtId="37" fontId="70" fillId="0" borderId="1881" applyFill="0">
      <alignment horizontal="center" vertical="center"/>
    </xf>
    <xf numFmtId="0" fontId="2" fillId="0" borderId="1815" applyNumberFormat="0" applyFill="0" applyAlignment="0" applyProtection="0"/>
    <xf numFmtId="0" fontId="66" fillId="0" borderId="1815" applyNumberFormat="0" applyFill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64" fillId="59" borderId="1832" applyNumberFormat="0" applyAlignment="0" applyProtection="0"/>
    <xf numFmtId="191" fontId="74" fillId="0" borderId="1828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01" fontId="10" fillId="39" borderId="1864" applyNumberFormat="0">
      <alignment horizontal="left"/>
    </xf>
    <xf numFmtId="0" fontId="73" fillId="63" borderId="1819" applyFill="0">
      <alignment horizontal="center"/>
    </xf>
    <xf numFmtId="0" fontId="7" fillId="14" borderId="14" applyNumberFormat="0" applyFont="0" applyAlignment="0" applyProtection="0"/>
    <xf numFmtId="276" fontId="20" fillId="0" borderId="1846">
      <alignment horizontal="center"/>
    </xf>
    <xf numFmtId="192" fontId="74" fillId="0" borderId="1828" applyFont="0" applyFill="0" applyBorder="0" applyAlignment="0" applyProtection="0">
      <alignment horizontal="left"/>
      <protection locked="0"/>
    </xf>
    <xf numFmtId="190" fontId="74" fillId="0" borderId="1828" applyFont="0" applyFill="0" applyBorder="0" applyAlignment="0" applyProtection="0">
      <alignment horizontal="left"/>
      <protection locked="0"/>
    </xf>
    <xf numFmtId="0" fontId="10" fillId="62" borderId="1831" applyNumberFormat="0" applyFont="0" applyAlignment="0" applyProtection="0"/>
    <xf numFmtId="188" fontId="73" fillId="63" borderId="1819" applyFill="0">
      <alignment horizontal="center" vertical="center"/>
    </xf>
    <xf numFmtId="0" fontId="7" fillId="14" borderId="14" applyNumberFormat="0" applyFont="0" applyAlignment="0" applyProtection="0"/>
    <xf numFmtId="0" fontId="10" fillId="62" borderId="1858" applyNumberFormat="0" applyFont="0" applyAlignment="0" applyProtection="0"/>
    <xf numFmtId="0" fontId="2" fillId="0" borderId="1869" applyNumberFormat="0" applyFill="0" applyAlignment="0" applyProtection="0"/>
    <xf numFmtId="0" fontId="61" fillId="46" borderId="1821" applyNumberForma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80" fontId="10" fillId="63" borderId="1819" applyNumberFormat="0" applyFont="0" applyBorder="0" applyAlignment="0" applyProtection="0"/>
    <xf numFmtId="180" fontId="10" fillId="63" borderId="1819" applyNumberFormat="0" applyFont="0" applyBorder="0" applyAlignment="0" applyProtection="0"/>
    <xf numFmtId="0" fontId="66" fillId="0" borderId="1860" applyNumberFormat="0" applyFill="0" applyAlignment="0" applyProtection="0"/>
    <xf numFmtId="276" fontId="20" fillId="0" borderId="1837">
      <alignment horizontal="center"/>
    </xf>
    <xf numFmtId="192" fontId="74" fillId="0" borderId="1855" applyFont="0" applyFill="0" applyBorder="0" applyAlignment="0" applyProtection="0">
      <alignment horizontal="left"/>
      <protection locked="0"/>
    </xf>
    <xf numFmtId="267" fontId="112" fillId="0" borderId="1854" applyFill="0">
      <alignment horizontal="center" vertical="center"/>
    </xf>
    <xf numFmtId="0" fontId="7" fillId="14" borderId="14" applyNumberFormat="0" applyFont="0" applyAlignment="0" applyProtection="0"/>
    <xf numFmtId="250" fontId="121" fillId="0" borderId="1838" applyFill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50" fontId="121" fillId="0" borderId="1883" applyFill="0"/>
    <xf numFmtId="0" fontId="7" fillId="14" borderId="14" applyNumberFormat="0" applyFont="0" applyAlignment="0" applyProtection="0"/>
    <xf numFmtId="228" fontId="136" fillId="68" borderId="1835" applyNumberFormat="0">
      <alignment horizontal="right"/>
    </xf>
    <xf numFmtId="10" fontId="68" fillId="67" borderId="1855" applyNumberFormat="0" applyBorder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3" fillId="63" borderId="1819" applyFill="0">
      <alignment horizontal="center"/>
    </xf>
    <xf numFmtId="188" fontId="73" fillId="63" borderId="1819" applyFill="0">
      <alignment horizontal="center" vertical="center"/>
    </xf>
    <xf numFmtId="185" fontId="74" fillId="0" borderId="1819" applyFont="0" applyFill="0" applyBorder="0" applyAlignment="0" applyProtection="0">
      <alignment horizontal="left"/>
      <protection locked="0"/>
    </xf>
    <xf numFmtId="197" fontId="74" fillId="0" borderId="1819">
      <alignment horizontal="left"/>
      <protection locked="0"/>
    </xf>
    <xf numFmtId="0" fontId="53" fillId="59" borderId="1821" applyNumberFormat="0" applyAlignment="0" applyProtection="0"/>
    <xf numFmtId="0" fontId="61" fillId="46" borderId="1821" applyNumberFormat="0" applyAlignment="0" applyProtection="0"/>
    <xf numFmtId="0" fontId="64" fillId="59" borderId="1823" applyNumberFormat="0" applyAlignment="0" applyProtection="0"/>
    <xf numFmtId="0" fontId="66" fillId="0" borderId="1824" applyNumberFormat="0" applyFill="0" applyAlignment="0" applyProtection="0"/>
    <xf numFmtId="0" fontId="2" fillId="0" borderId="1824" applyNumberFormat="0" applyFill="0" applyAlignment="0" applyProtection="0"/>
    <xf numFmtId="0" fontId="53" fillId="59" borderId="1821" applyNumberFormat="0" applyAlignment="0" applyProtection="0"/>
    <xf numFmtId="0" fontId="73" fillId="63" borderId="1819" applyFill="0">
      <alignment horizontal="center"/>
    </xf>
    <xf numFmtId="188" fontId="73" fillId="63" borderId="1819" applyFill="0">
      <alignment horizontal="center" vertical="center"/>
    </xf>
    <xf numFmtId="0" fontId="61" fillId="46" borderId="1821" applyNumberFormat="0" applyAlignment="0" applyProtection="0"/>
    <xf numFmtId="0" fontId="7" fillId="14" borderId="14" applyNumberFormat="0" applyFont="0" applyAlignment="0" applyProtection="0"/>
    <xf numFmtId="0" fontId="64" fillId="59" borderId="1823" applyNumberFormat="0" applyAlignment="0" applyProtection="0"/>
    <xf numFmtId="0" fontId="2" fillId="0" borderId="1824" applyNumberFormat="0" applyFill="0" applyAlignment="0" applyProtection="0"/>
    <xf numFmtId="0" fontId="66" fillId="0" borderId="1824" applyNumberFormat="0" applyFill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53" fillId="59" borderId="1821" applyNumberFormat="0" applyAlignment="0" applyProtection="0"/>
    <xf numFmtId="0" fontId="7" fillId="14" borderId="14" applyNumberFormat="0" applyFont="0" applyAlignment="0" applyProtection="0"/>
    <xf numFmtId="0" fontId="61" fillId="46" borderId="1821" applyNumberFormat="0" applyAlignment="0" applyProtection="0"/>
    <xf numFmtId="192" fontId="74" fillId="0" borderId="1837" applyFont="0" applyFill="0" applyBorder="0" applyAlignment="0" applyProtection="0">
      <alignment horizontal="left"/>
      <protection locked="0"/>
    </xf>
    <xf numFmtId="271" fontId="11" fillId="0" borderId="1837">
      <alignment horizontal="right"/>
    </xf>
    <xf numFmtId="0" fontId="10" fillId="62" borderId="1822" applyNumberFormat="0" applyFont="0" applyAlignment="0" applyProtection="0"/>
    <xf numFmtId="0" fontId="64" fillId="59" borderId="1823" applyNumberFormat="0" applyAlignment="0" applyProtection="0"/>
    <xf numFmtId="0" fontId="61" fillId="46" borderId="1839" applyNumberFormat="0" applyAlignment="0" applyProtection="0"/>
    <xf numFmtId="0" fontId="7" fillId="14" borderId="14" applyNumberFormat="0" applyFont="0" applyAlignment="0" applyProtection="0"/>
    <xf numFmtId="0" fontId="66" fillId="0" borderId="1824" applyNumberFormat="0" applyFill="0" applyAlignment="0" applyProtection="0"/>
    <xf numFmtId="0" fontId="2" fillId="0" borderId="1824" applyNumberFormat="0" applyFill="0" applyAlignment="0" applyProtection="0"/>
    <xf numFmtId="190" fontId="74" fillId="0" borderId="1837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53" fillId="59" borderId="1821" applyNumberForma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61" fillId="46" borderId="1821" applyNumberFormat="0" applyAlignment="0" applyProtection="0"/>
    <xf numFmtId="0" fontId="7" fillId="14" borderId="14" applyNumberFormat="0" applyFont="0" applyAlignment="0" applyProtection="0"/>
    <xf numFmtId="0" fontId="10" fillId="62" borderId="1822" applyNumberFormat="0" applyFont="0" applyAlignment="0" applyProtection="0"/>
    <xf numFmtId="0" fontId="64" fillId="59" borderId="1823" applyNumberFormat="0" applyAlignment="0" applyProtection="0"/>
    <xf numFmtId="0" fontId="7" fillId="14" borderId="14" applyNumberFormat="0" applyFont="0" applyAlignment="0" applyProtection="0"/>
    <xf numFmtId="0" fontId="2" fillId="0" borderId="1824" applyNumberFormat="0" applyFill="0" applyAlignment="0" applyProtection="0"/>
    <xf numFmtId="0" fontId="66" fillId="0" borderId="1824" applyNumberFormat="0" applyFill="0" applyAlignment="0" applyProtection="0"/>
    <xf numFmtId="0" fontId="66" fillId="0" borderId="1851" applyNumberFormat="0" applyFill="0" applyAlignment="0" applyProtection="0"/>
    <xf numFmtId="267" fontId="112" fillId="0" borderId="1845" applyFill="0">
      <alignment horizontal="center" vertical="center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10" fillId="62" borderId="1858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3" fontId="114" fillId="39" borderId="1873">
      <alignment horizontal="center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87" fontId="74" fillId="0" borderId="1864" applyFont="0" applyFill="0" applyBorder="0" applyAlignment="0" applyProtection="0">
      <alignment horizontal="left"/>
      <protection locked="0"/>
    </xf>
    <xf numFmtId="185" fontId="74" fillId="0" borderId="1855" applyFont="0" applyFill="0" applyBorder="0" applyAlignment="0" applyProtection="0">
      <alignment horizontal="left"/>
      <protection locked="0"/>
    </xf>
    <xf numFmtId="250" fontId="121" fillId="0" borderId="1847" applyFill="0"/>
    <xf numFmtId="0" fontId="7" fillId="14" borderId="14" applyNumberFormat="0" applyFont="0" applyAlignment="0" applyProtection="0"/>
    <xf numFmtId="0" fontId="66" fillId="0" borderId="1878" applyNumberFormat="0" applyFill="0" applyAlignment="0" applyProtection="0"/>
    <xf numFmtId="0" fontId="66" fillId="0" borderId="1869" applyNumberFormat="0" applyFill="0" applyAlignment="0" applyProtection="0"/>
    <xf numFmtId="0" fontId="61" fillId="46" borderId="1866" applyNumberFormat="0" applyAlignment="0" applyProtection="0"/>
    <xf numFmtId="185" fontId="74" fillId="0" borderId="1846" applyFont="0" applyFill="0" applyBorder="0" applyAlignment="0" applyProtection="0">
      <alignment horizontal="left"/>
      <protection locked="0"/>
    </xf>
    <xf numFmtId="180" fontId="10" fillId="63" borderId="1828" applyNumberFormat="0" applyFont="0" applyBorder="0" applyAlignment="0" applyProtection="0"/>
    <xf numFmtId="180" fontId="10" fillId="63" borderId="1828" applyNumberFormat="0" applyFont="0" applyBorder="0" applyAlignment="0" applyProtection="0"/>
    <xf numFmtId="178" fontId="10" fillId="39" borderId="1882">
      <alignment horizontal="center"/>
      <protection locked="0"/>
    </xf>
    <xf numFmtId="193" fontId="10" fillId="0" borderId="1855" applyFont="0" applyFill="0" applyBorder="0" applyAlignment="0" applyProtection="0">
      <alignment horizontal="left"/>
      <protection locked="0"/>
    </xf>
    <xf numFmtId="17" fontId="11" fillId="39" borderId="1846">
      <alignment horizontal="center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10" fillId="62" borderId="1867" applyNumberFormat="0" applyFont="0" applyAlignment="0" applyProtection="0"/>
    <xf numFmtId="0" fontId="2" fillId="0" borderId="1878" applyNumberFormat="0" applyFill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71" fontId="11" fillId="0" borderId="1855">
      <alignment horizontal="right"/>
    </xf>
    <xf numFmtId="0" fontId="7" fillId="14" borderId="14" applyNumberFormat="0" applyFont="0" applyAlignment="0" applyProtection="0"/>
    <xf numFmtId="0" fontId="53" fillId="59" borderId="1830" applyNumberFormat="0" applyAlignment="0" applyProtection="0"/>
    <xf numFmtId="0" fontId="61" fillId="46" borderId="1830" applyNumberFormat="0" applyAlignment="0" applyProtection="0"/>
    <xf numFmtId="0" fontId="64" fillId="59" borderId="1832" applyNumberFormat="0" applyAlignment="0" applyProtection="0"/>
    <xf numFmtId="0" fontId="66" fillId="0" borderId="1833" applyNumberFormat="0" applyFill="0" applyAlignment="0" applyProtection="0"/>
    <xf numFmtId="0" fontId="2" fillId="0" borderId="1833" applyNumberFormat="0" applyFill="0" applyAlignment="0" applyProtection="0"/>
    <xf numFmtId="0" fontId="53" fillId="59" borderId="1830" applyNumberFormat="0" applyAlignment="0" applyProtection="0"/>
    <xf numFmtId="0" fontId="61" fillId="46" borderId="1830" applyNumberFormat="0" applyAlignment="0" applyProtection="0"/>
    <xf numFmtId="0" fontId="7" fillId="14" borderId="14" applyNumberFormat="0" applyFont="0" applyAlignment="0" applyProtection="0"/>
    <xf numFmtId="0" fontId="64" fillId="59" borderId="1832" applyNumberFormat="0" applyAlignment="0" applyProtection="0"/>
    <xf numFmtId="0" fontId="2" fillId="0" borderId="1833" applyNumberFormat="0" applyFill="0" applyAlignment="0" applyProtection="0"/>
    <xf numFmtId="0" fontId="66" fillId="0" borderId="1833" applyNumberFormat="0" applyFill="0" applyAlignment="0" applyProtection="0"/>
    <xf numFmtId="197" fontId="74" fillId="0" borderId="1864">
      <alignment horizontal="left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53" fillId="59" borderId="1830" applyNumberFormat="0" applyAlignment="0" applyProtection="0"/>
    <xf numFmtId="228" fontId="121" fillId="0" borderId="1853" applyNumberFormat="0"/>
    <xf numFmtId="0" fontId="7" fillId="14" borderId="14" applyNumberFormat="0" applyFont="0" applyAlignment="0" applyProtection="0"/>
    <xf numFmtId="0" fontId="61" fillId="46" borderId="1830" applyNumberFormat="0" applyAlignment="0" applyProtection="0"/>
    <xf numFmtId="228" fontId="79" fillId="0" borderId="1846" applyFill="0">
      <alignment horizontal="center" vertical="center"/>
    </xf>
    <xf numFmtId="228" fontId="68" fillId="0" borderId="1846" applyFill="0">
      <alignment horizontal="center" vertical="center"/>
    </xf>
    <xf numFmtId="0" fontId="10" fillId="62" borderId="1831" applyNumberFormat="0" applyFont="0" applyAlignment="0" applyProtection="0"/>
    <xf numFmtId="0" fontId="64" fillId="59" borderId="1832" applyNumberFormat="0" applyAlignment="0" applyProtection="0"/>
    <xf numFmtId="0" fontId="7" fillId="14" borderId="14" applyNumberFormat="0" applyFont="0" applyAlignment="0" applyProtection="0"/>
    <xf numFmtId="0" fontId="66" fillId="0" borderId="1833" applyNumberFormat="0" applyFill="0" applyAlignment="0" applyProtection="0"/>
    <xf numFmtId="0" fontId="2" fillId="0" borderId="1833" applyNumberFormat="0" applyFill="0" applyAlignment="0" applyProtection="0"/>
    <xf numFmtId="228" fontId="104" fillId="0" borderId="1846" applyFill="0">
      <alignment horizontal="center" vertical="center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66" fontId="103" fillId="0" borderId="1846" applyFill="0">
      <alignment horizontal="center" vertical="center"/>
    </xf>
    <xf numFmtId="37" fontId="70" fillId="0" borderId="1854" applyFill="0">
      <alignment horizontal="center" vertical="center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53" fillId="59" borderId="1830" applyNumberForma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61" fillId="46" borderId="1830" applyNumberFormat="0" applyAlignment="0" applyProtection="0"/>
    <xf numFmtId="254" fontId="10" fillId="39" borderId="1882">
      <alignment horizontal="right"/>
      <protection locked="0"/>
    </xf>
    <xf numFmtId="0" fontId="7" fillId="14" borderId="14" applyNumberFormat="0" applyFont="0" applyAlignment="0" applyProtection="0"/>
    <xf numFmtId="0" fontId="10" fillId="62" borderId="1831" applyNumberFormat="0" applyFont="0" applyAlignment="0" applyProtection="0"/>
    <xf numFmtId="0" fontId="64" fillId="59" borderId="1832" applyNumberFormat="0" applyAlignment="0" applyProtection="0"/>
    <xf numFmtId="0" fontId="7" fillId="14" borderId="14" applyNumberFormat="0" applyFont="0" applyAlignment="0" applyProtection="0"/>
    <xf numFmtId="0" fontId="2" fillId="0" borderId="1833" applyNumberFormat="0" applyFill="0" applyAlignment="0" applyProtection="0"/>
    <xf numFmtId="0" fontId="66" fillId="0" borderId="1833" applyNumberFormat="0" applyFill="0" applyAlignment="0" applyProtection="0"/>
    <xf numFmtId="0" fontId="10" fillId="0" borderId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87" fontId="74" fillId="0" borderId="1882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50" fontId="121" fillId="0" borderId="2033" applyFill="0"/>
    <xf numFmtId="0" fontId="7" fillId="14" borderId="14" applyNumberFormat="0" applyFont="0" applyAlignment="0" applyProtection="0"/>
    <xf numFmtId="228" fontId="103" fillId="0" borderId="1879">
      <alignment vertical="center"/>
      <protection locked="0"/>
    </xf>
    <xf numFmtId="178" fontId="10" fillId="39" borderId="1864">
      <alignment horizontal="center"/>
      <protection locked="0"/>
    </xf>
    <xf numFmtId="0" fontId="7" fillId="14" borderId="14" applyNumberFormat="0" applyFont="0" applyAlignment="0" applyProtection="0"/>
    <xf numFmtId="191" fontId="74" fillId="0" borderId="1846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190" fontId="74" fillId="0" borderId="1855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0" fontId="73" fillId="63" borderId="1855" applyFill="0">
      <alignment horizontal="center"/>
    </xf>
    <xf numFmtId="0" fontId="7" fillId="14" borderId="14" applyNumberFormat="0" applyFont="0" applyAlignment="0" applyProtection="0"/>
    <xf numFmtId="180" fontId="10" fillId="63" borderId="1837" applyNumberFormat="0" applyFont="0" applyBorder="0" applyAlignment="0" applyProtection="0"/>
    <xf numFmtId="180" fontId="10" fillId="63" borderId="1837" applyNumberFormat="0" applyFont="0" applyBorder="0" applyAlignment="0" applyProtection="0"/>
    <xf numFmtId="0" fontId="66" fillId="0" borderId="1878" applyNumberFormat="0" applyFill="0" applyAlignment="0" applyProtection="0"/>
    <xf numFmtId="276" fontId="20" fillId="0" borderId="1864">
      <alignment horizontal="center"/>
    </xf>
    <xf numFmtId="0" fontId="7" fillId="14" borderId="14" applyNumberFormat="0" applyFont="0" applyAlignment="0" applyProtection="0"/>
    <xf numFmtId="0" fontId="53" fillId="59" borderId="1839" applyNumberFormat="0" applyAlignment="0" applyProtection="0"/>
    <xf numFmtId="0" fontId="61" fillId="46" borderId="1839" applyNumberFormat="0" applyAlignment="0" applyProtection="0"/>
    <xf numFmtId="0" fontId="64" fillId="59" borderId="1841" applyNumberFormat="0" applyAlignment="0" applyProtection="0"/>
    <xf numFmtId="0" fontId="66" fillId="0" borderId="1842" applyNumberFormat="0" applyFill="0" applyAlignment="0" applyProtection="0"/>
    <xf numFmtId="0" fontId="2" fillId="0" borderId="1842" applyNumberFormat="0" applyFill="0" applyAlignment="0" applyProtection="0"/>
    <xf numFmtId="0" fontId="53" fillId="59" borderId="1839" applyNumberFormat="0" applyAlignment="0" applyProtection="0"/>
    <xf numFmtId="184" fontId="68" fillId="0" borderId="1864" applyFill="0">
      <alignment horizontal="center" vertical="center"/>
    </xf>
    <xf numFmtId="0" fontId="61" fillId="46" borderId="1839" applyNumberFormat="0" applyAlignment="0" applyProtection="0"/>
    <xf numFmtId="0" fontId="7" fillId="14" borderId="14" applyNumberFormat="0" applyFont="0" applyAlignment="0" applyProtection="0"/>
    <xf numFmtId="0" fontId="64" fillId="59" borderId="1841" applyNumberFormat="0" applyAlignment="0" applyProtection="0"/>
    <xf numFmtId="0" fontId="2" fillId="0" borderId="1842" applyNumberFormat="0" applyFill="0" applyAlignment="0" applyProtection="0"/>
    <xf numFmtId="0" fontId="66" fillId="0" borderId="1842" applyNumberFormat="0" applyFill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53" fillId="59" borderId="1839" applyNumberFormat="0" applyAlignment="0" applyProtection="0"/>
    <xf numFmtId="271" fontId="11" fillId="0" borderId="1864">
      <alignment horizontal="right"/>
    </xf>
    <xf numFmtId="0" fontId="7" fillId="14" borderId="14" applyNumberFormat="0" applyFont="0" applyAlignment="0" applyProtection="0"/>
    <xf numFmtId="0" fontId="61" fillId="46" borderId="1839" applyNumberFormat="0" applyAlignment="0" applyProtection="0"/>
    <xf numFmtId="178" fontId="10" fillId="39" borderId="1855">
      <alignment horizontal="center"/>
      <protection locked="0"/>
    </xf>
    <xf numFmtId="228" fontId="104" fillId="0" borderId="1855" applyFill="0">
      <alignment horizontal="center" vertical="center"/>
    </xf>
    <xf numFmtId="0" fontId="10" fillId="62" borderId="1840" applyNumberFormat="0" applyFont="0" applyAlignment="0" applyProtection="0"/>
    <xf numFmtId="0" fontId="64" fillId="59" borderId="1841" applyNumberFormat="0" applyAlignment="0" applyProtection="0"/>
    <xf numFmtId="0" fontId="7" fillId="14" borderId="14" applyNumberFormat="0" applyFont="0" applyAlignment="0" applyProtection="0"/>
    <xf numFmtId="0" fontId="66" fillId="0" borderId="1842" applyNumberFormat="0" applyFill="0" applyAlignment="0" applyProtection="0"/>
    <xf numFmtId="0" fontId="2" fillId="0" borderId="1842" applyNumberFormat="0" applyFill="0" applyAlignment="0" applyProtection="0"/>
    <xf numFmtId="228" fontId="79" fillId="0" borderId="1855" applyFill="0">
      <alignment horizontal="center" vertical="center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84" fontId="68" fillId="0" borderId="1855" applyFill="0">
      <alignment horizontal="center" vertical="center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53" fillId="59" borderId="1839" applyNumberForma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61" fillId="46" borderId="1839" applyNumberForma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10" fillId="62" borderId="1840" applyNumberFormat="0" applyFont="0" applyAlignment="0" applyProtection="0"/>
    <xf numFmtId="0" fontId="64" fillId="59" borderId="1841" applyNumberFormat="0" applyAlignment="0" applyProtection="0"/>
    <xf numFmtId="0" fontId="7" fillId="14" borderId="14" applyNumberFormat="0" applyFont="0" applyAlignment="0" applyProtection="0"/>
    <xf numFmtId="250" fontId="121" fillId="0" borderId="2033" applyFill="0"/>
    <xf numFmtId="0" fontId="2" fillId="0" borderId="1842" applyNumberFormat="0" applyFill="0" applyAlignment="0" applyProtection="0"/>
    <xf numFmtId="0" fontId="66" fillId="0" borderId="1842" applyNumberFormat="0" applyFill="0" applyAlignment="0" applyProtection="0"/>
    <xf numFmtId="228" fontId="136" fillId="68" borderId="1862" applyNumberFormat="0">
      <alignment horizontal="right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28" fontId="73" fillId="63" borderId="1855" applyFill="0">
      <alignment horizontal="center"/>
    </xf>
    <xf numFmtId="0" fontId="7" fillId="14" borderId="14" applyNumberFormat="0" applyFont="0" applyAlignment="0" applyProtection="0"/>
    <xf numFmtId="266" fontId="103" fillId="0" borderId="1855" applyFill="0">
      <alignment horizontal="center" vertical="center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50" fontId="162" fillId="0" borderId="1883" applyFill="0"/>
    <xf numFmtId="0" fontId="7" fillId="14" borderId="14" applyNumberFormat="0" applyFont="0" applyAlignment="0" applyProtection="0"/>
    <xf numFmtId="188" fontId="73" fillId="63" borderId="1873" applyFill="0">
      <alignment horizontal="center" vertical="center"/>
    </xf>
    <xf numFmtId="0" fontId="2" fillId="0" borderId="1860" applyNumberFormat="0" applyFill="0" applyAlignment="0" applyProtection="0"/>
    <xf numFmtId="0" fontId="61" fillId="46" borderId="1848" applyNumberFormat="0" applyAlignment="0" applyProtection="0"/>
    <xf numFmtId="0" fontId="7" fillId="14" borderId="14" applyNumberFormat="0" applyFont="0" applyAlignment="0" applyProtection="0"/>
    <xf numFmtId="0" fontId="64" fillId="59" borderId="1868" applyNumberFormat="0" applyAlignment="0" applyProtection="0"/>
    <xf numFmtId="180" fontId="10" fillId="63" borderId="1846" applyNumberFormat="0" applyFont="0" applyBorder="0" applyAlignment="0" applyProtection="0"/>
    <xf numFmtId="180" fontId="10" fillId="63" borderId="1846" applyNumberFormat="0" applyFont="0" applyBorder="0" applyAlignment="0" applyProtection="0"/>
    <xf numFmtId="0" fontId="10" fillId="62" borderId="1867" applyNumberFormat="0" applyFont="0" applyAlignment="0" applyProtection="0"/>
    <xf numFmtId="228" fontId="124" fillId="0" borderId="1863" applyFill="0">
      <alignment horizontal="center" vertical="center"/>
    </xf>
    <xf numFmtId="271" fontId="11" fillId="63" borderId="1882">
      <alignment horizontal="right"/>
    </xf>
    <xf numFmtId="0" fontId="53" fillId="59" borderId="1848" applyNumberFormat="0" applyAlignment="0" applyProtection="0"/>
    <xf numFmtId="0" fontId="61" fillId="46" borderId="1848" applyNumberFormat="0" applyAlignment="0" applyProtection="0"/>
    <xf numFmtId="0" fontId="64" fillId="59" borderId="1850" applyNumberFormat="0" applyAlignment="0" applyProtection="0"/>
    <xf numFmtId="0" fontId="66" fillId="0" borderId="1851" applyNumberFormat="0" applyFill="0" applyAlignment="0" applyProtection="0"/>
    <xf numFmtId="0" fontId="2" fillId="0" borderId="1851" applyNumberFormat="0" applyFill="0" applyAlignment="0" applyProtection="0"/>
    <xf numFmtId="0" fontId="53" fillId="59" borderId="1848" applyNumberFormat="0" applyAlignment="0" applyProtection="0"/>
    <xf numFmtId="0" fontId="61" fillId="46" borderId="1848" applyNumberFormat="0" applyAlignment="0" applyProtection="0"/>
    <xf numFmtId="0" fontId="7" fillId="14" borderId="14" applyNumberFormat="0" applyFont="0" applyAlignment="0" applyProtection="0"/>
    <xf numFmtId="0" fontId="64" fillId="59" borderId="1850" applyNumberFormat="0" applyAlignment="0" applyProtection="0"/>
    <xf numFmtId="0" fontId="2" fillId="0" borderId="1851" applyNumberFormat="0" applyFill="0" applyAlignment="0" applyProtection="0"/>
    <xf numFmtId="0" fontId="66" fillId="0" borderId="1851" applyNumberFormat="0" applyFill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53" fillId="59" borderId="1848" applyNumberForma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61" fillId="46" borderId="1848" applyNumberFormat="0" applyAlignment="0" applyProtection="0"/>
    <xf numFmtId="196" fontId="10" fillId="39" borderId="1864" applyFont="0" applyFill="0" applyBorder="0" applyAlignment="0">
      <alignment horizontal="left"/>
    </xf>
    <xf numFmtId="228" fontId="74" fillId="0" borderId="1864" applyNumberFormat="0">
      <alignment horizontal="left"/>
      <protection locked="0"/>
    </xf>
    <xf numFmtId="0" fontId="10" fillId="62" borderId="1849" applyNumberFormat="0" applyFont="0" applyAlignment="0" applyProtection="0"/>
    <xf numFmtId="0" fontId="64" fillId="59" borderId="1850" applyNumberFormat="0" applyAlignment="0" applyProtection="0"/>
    <xf numFmtId="0" fontId="7" fillId="14" borderId="14" applyNumberFormat="0" applyFont="0" applyAlignment="0" applyProtection="0"/>
    <xf numFmtId="0" fontId="66" fillId="0" borderId="1851" applyNumberFormat="0" applyFill="0" applyAlignment="0" applyProtection="0"/>
    <xf numFmtId="0" fontId="2" fillId="0" borderId="1851" applyNumberFormat="0" applyFill="0" applyAlignment="0" applyProtection="0"/>
    <xf numFmtId="49" fontId="74" fillId="0" borderId="1864">
      <alignment horizontal="left" vertical="top" wrapText="1"/>
      <protection locked="0"/>
    </xf>
    <xf numFmtId="0" fontId="7" fillId="14" borderId="14" applyNumberFormat="0" applyFont="0" applyAlignment="0" applyProtection="0"/>
    <xf numFmtId="233" fontId="103" fillId="0" borderId="1879">
      <alignment vertical="center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78" fontId="10" fillId="39" borderId="1864">
      <alignment horizontal="center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53" fillId="59" borderId="1848" applyNumberForma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61" fillId="46" borderId="1848" applyNumberFormat="0" applyAlignment="0" applyProtection="0"/>
    <xf numFmtId="0" fontId="7" fillId="14" borderId="14" applyNumberFormat="0" applyFont="0" applyAlignment="0" applyProtection="0"/>
    <xf numFmtId="0" fontId="10" fillId="62" borderId="1849" applyNumberFormat="0" applyFont="0" applyAlignment="0" applyProtection="0"/>
    <xf numFmtId="0" fontId="64" fillId="59" borderId="1850" applyNumberFormat="0" applyAlignment="0" applyProtection="0"/>
    <xf numFmtId="0" fontId="7" fillId="14" borderId="14" applyNumberFormat="0" applyFont="0" applyAlignment="0" applyProtection="0"/>
    <xf numFmtId="0" fontId="2" fillId="0" borderId="1851" applyNumberFormat="0" applyFill="0" applyAlignment="0" applyProtection="0"/>
    <xf numFmtId="0" fontId="66" fillId="0" borderId="1851" applyNumberFormat="0" applyFill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28" fontId="79" fillId="0" borderId="1864" applyFill="0">
      <alignment horizontal="center" vertical="center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37" fontId="103" fillId="0" borderId="1879">
      <alignment vertical="center"/>
      <protection locked="0"/>
    </xf>
    <xf numFmtId="228" fontId="104" fillId="0" borderId="1864" applyFill="0">
      <alignment horizontal="center" vertical="center"/>
    </xf>
    <xf numFmtId="228" fontId="68" fillId="0" borderId="1864" applyFill="0">
      <alignment horizontal="center" vertical="center"/>
    </xf>
    <xf numFmtId="0" fontId="7" fillId="14" borderId="14" applyNumberFormat="0" applyFont="0" applyAlignment="0" applyProtection="0"/>
    <xf numFmtId="0" fontId="61" fillId="46" borderId="1857" applyNumberFormat="0" applyAlignment="0" applyProtection="0"/>
    <xf numFmtId="180" fontId="10" fillId="63" borderId="1855" applyNumberFormat="0" applyFont="0" applyBorder="0" applyAlignment="0" applyProtection="0"/>
    <xf numFmtId="180" fontId="10" fillId="63" borderId="1855" applyNumberFormat="0" applyFont="0" applyBorder="0" applyAlignment="0" applyProtection="0"/>
    <xf numFmtId="0" fontId="7" fillId="14" borderId="14" applyNumberFormat="0" applyFont="0" applyAlignment="0" applyProtection="0"/>
    <xf numFmtId="188" fontId="73" fillId="63" borderId="1855" applyFill="0">
      <alignment horizontal="center" vertical="center"/>
    </xf>
    <xf numFmtId="229" fontId="103" fillId="0" borderId="1879">
      <alignment vertical="center"/>
      <protection locked="0"/>
    </xf>
    <xf numFmtId="0" fontId="74" fillId="0" borderId="1882" applyNumberFormat="0">
      <alignment horizontal="left"/>
      <protection locked="0"/>
    </xf>
    <xf numFmtId="271" fontId="11" fillId="0" borderId="1882">
      <alignment horizontal="right"/>
    </xf>
    <xf numFmtId="0" fontId="7" fillId="14" borderId="14" applyNumberFormat="0" applyFont="0" applyAlignment="0" applyProtection="0"/>
    <xf numFmtId="201" fontId="10" fillId="39" borderId="1882" applyNumberFormat="0">
      <alignment horizontal="left"/>
    </xf>
    <xf numFmtId="0" fontId="73" fillId="63" borderId="1855" applyFill="0">
      <alignment horizontal="center"/>
    </xf>
    <xf numFmtId="188" fontId="73" fillId="63" borderId="1855" applyFill="0">
      <alignment horizontal="center" vertical="center"/>
    </xf>
    <xf numFmtId="185" fontId="74" fillId="0" borderId="1855" applyFont="0" applyFill="0" applyBorder="0" applyAlignment="0" applyProtection="0">
      <alignment horizontal="left"/>
      <protection locked="0"/>
    </xf>
    <xf numFmtId="197" fontId="74" fillId="0" borderId="1855">
      <alignment horizontal="left"/>
      <protection locked="0"/>
    </xf>
    <xf numFmtId="0" fontId="53" fillId="59" borderId="1857" applyNumberFormat="0" applyAlignment="0" applyProtection="0"/>
    <xf numFmtId="0" fontId="61" fillId="46" borderId="1857" applyNumberFormat="0" applyAlignment="0" applyProtection="0"/>
    <xf numFmtId="0" fontId="64" fillId="59" borderId="1859" applyNumberFormat="0" applyAlignment="0" applyProtection="0"/>
    <xf numFmtId="0" fontId="66" fillId="0" borderId="1860" applyNumberFormat="0" applyFill="0" applyAlignment="0" applyProtection="0"/>
    <xf numFmtId="0" fontId="2" fillId="0" borderId="1860" applyNumberFormat="0" applyFill="0" applyAlignment="0" applyProtection="0"/>
    <xf numFmtId="0" fontId="53" fillId="59" borderId="1857" applyNumberFormat="0" applyAlignment="0" applyProtection="0"/>
    <xf numFmtId="0" fontId="73" fillId="63" borderId="1855" applyFill="0">
      <alignment horizontal="center"/>
    </xf>
    <xf numFmtId="188" fontId="73" fillId="63" borderId="1855" applyFill="0">
      <alignment horizontal="center" vertical="center"/>
    </xf>
    <xf numFmtId="0" fontId="61" fillId="46" borderId="1857" applyNumberFormat="0" applyAlignment="0" applyProtection="0"/>
    <xf numFmtId="0" fontId="7" fillId="14" borderId="14" applyNumberFormat="0" applyFont="0" applyAlignment="0" applyProtection="0"/>
    <xf numFmtId="0" fontId="64" fillId="59" borderId="1859" applyNumberFormat="0" applyAlignment="0" applyProtection="0"/>
    <xf numFmtId="0" fontId="2" fillId="0" borderId="1860" applyNumberFormat="0" applyFill="0" applyAlignment="0" applyProtection="0"/>
    <xf numFmtId="0" fontId="66" fillId="0" borderId="1860" applyNumberFormat="0" applyFill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53" fillId="59" borderId="1857" applyNumberFormat="0" applyAlignment="0" applyProtection="0"/>
    <xf numFmtId="0" fontId="73" fillId="63" borderId="1864" applyFill="0">
      <alignment horizontal="center"/>
    </xf>
    <xf numFmtId="0" fontId="7" fillId="14" borderId="14" applyNumberFormat="0" applyFont="0" applyAlignment="0" applyProtection="0"/>
    <xf numFmtId="0" fontId="61" fillId="46" borderId="1857" applyNumberFormat="0" applyAlignment="0" applyProtection="0"/>
    <xf numFmtId="184" fontId="68" fillId="0" borderId="1873" applyFill="0">
      <alignment horizontal="center" vertical="center"/>
    </xf>
    <xf numFmtId="0" fontId="7" fillId="14" borderId="14" applyNumberFormat="0" applyFont="0" applyAlignment="0" applyProtection="0"/>
    <xf numFmtId="0" fontId="10" fillId="62" borderId="1858" applyNumberFormat="0" applyFont="0" applyAlignment="0" applyProtection="0"/>
    <xf numFmtId="0" fontId="64" fillId="59" borderId="1859" applyNumberFormat="0" applyAlignment="0" applyProtection="0"/>
    <xf numFmtId="0" fontId="10" fillId="62" borderId="1876" applyNumberFormat="0" applyFont="0" applyAlignment="0" applyProtection="0"/>
    <xf numFmtId="0" fontId="7" fillId="14" borderId="14" applyNumberFormat="0" applyFont="0" applyAlignment="0" applyProtection="0"/>
    <xf numFmtId="0" fontId="66" fillId="0" borderId="1860" applyNumberFormat="0" applyFill="0" applyAlignment="0" applyProtection="0"/>
    <xf numFmtId="0" fontId="2" fillId="0" borderId="1860" applyNumberFormat="0" applyFill="0" applyAlignment="0" applyProtection="0"/>
    <xf numFmtId="266" fontId="103" fillId="0" borderId="1873" applyFill="0">
      <alignment horizontal="center" vertical="center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92" fontId="74" fillId="0" borderId="1873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88" fontId="73" fillId="63" borderId="1864" applyFill="0">
      <alignment horizontal="center" vertical="center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64" fillId="59" borderId="1877" applyNumberFormat="0" applyAlignment="0" applyProtection="0"/>
    <xf numFmtId="0" fontId="7" fillId="14" borderId="14" applyNumberFormat="0" applyFont="0" applyAlignment="0" applyProtection="0"/>
    <xf numFmtId="0" fontId="53" fillId="59" borderId="1857" applyNumberForma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61" fillId="46" borderId="1857" applyNumberFormat="0" applyAlignment="0" applyProtection="0"/>
    <xf numFmtId="230" fontId="103" fillId="0" borderId="1879">
      <alignment vertical="center"/>
      <protection locked="0"/>
    </xf>
    <xf numFmtId="0" fontId="7" fillId="14" borderId="14" applyNumberFormat="0" applyFont="0" applyAlignment="0" applyProtection="0"/>
    <xf numFmtId="0" fontId="10" fillId="62" borderId="1858" applyNumberFormat="0" applyFont="0" applyAlignment="0" applyProtection="0"/>
    <xf numFmtId="0" fontId="64" fillId="59" borderId="1859" applyNumberFormat="0" applyAlignment="0" applyProtection="0"/>
    <xf numFmtId="0" fontId="7" fillId="14" borderId="14" applyNumberFormat="0" applyFont="0" applyAlignment="0" applyProtection="0"/>
    <xf numFmtId="0" fontId="2" fillId="0" borderId="1860" applyNumberFormat="0" applyFill="0" applyAlignment="0" applyProtection="0"/>
    <xf numFmtId="0" fontId="66" fillId="0" borderId="1860" applyNumberFormat="0" applyFill="0" applyAlignment="0" applyProtection="0"/>
    <xf numFmtId="0" fontId="61" fillId="46" borderId="1866" applyNumberForma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90" fontId="74" fillId="0" borderId="1873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00" fontId="10" fillId="5" borderId="1864" applyFont="0" applyFill="0" applyBorder="0" applyAlignment="0" applyProtection="0"/>
    <xf numFmtId="271" fontId="11" fillId="0" borderId="1873">
      <alignment horizontal="right"/>
    </xf>
    <xf numFmtId="201" fontId="10" fillId="39" borderId="1873" applyNumberFormat="0">
      <alignment horizontal="left"/>
    </xf>
    <xf numFmtId="178" fontId="10" fillId="39" borderId="1882">
      <alignment horizontal="center"/>
      <protection locked="0"/>
    </xf>
    <xf numFmtId="180" fontId="10" fillId="63" borderId="1864" applyNumberFormat="0" applyFont="0" applyBorder="0" applyAlignment="0" applyProtection="0"/>
    <xf numFmtId="180" fontId="10" fillId="63" borderId="1864" applyNumberFormat="0" applyFont="0" applyBorder="0" applyAlignment="0" applyProtection="0"/>
    <xf numFmtId="276" fontId="20" fillId="0" borderId="1882">
      <alignment horizontal="center"/>
    </xf>
    <xf numFmtId="0" fontId="53" fillId="59" borderId="1866" applyNumberFormat="0" applyAlignment="0" applyProtection="0"/>
    <xf numFmtId="193" fontId="10" fillId="0" borderId="1864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200" fontId="10" fillId="5" borderId="1864" applyFont="0" applyFill="0" applyBorder="0" applyAlignment="0" applyProtection="0"/>
    <xf numFmtId="193" fontId="10" fillId="0" borderId="1864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0" fontId="10" fillId="62" borderId="1876" applyNumberFormat="0" applyFont="0" applyAlignment="0" applyProtection="0"/>
    <xf numFmtId="0" fontId="73" fillId="63" borderId="1864" applyFill="0">
      <alignment horizontal="center"/>
    </xf>
    <xf numFmtId="188" fontId="73" fillId="63" borderId="1864" applyFill="0">
      <alignment horizontal="center" vertical="center"/>
    </xf>
    <xf numFmtId="185" fontId="74" fillId="0" borderId="1864" applyFont="0" applyFill="0" applyBorder="0" applyAlignment="0" applyProtection="0">
      <alignment horizontal="left"/>
      <protection locked="0"/>
    </xf>
    <xf numFmtId="197" fontId="74" fillId="0" borderId="1864">
      <alignment horizontal="left"/>
      <protection locked="0"/>
    </xf>
    <xf numFmtId="0" fontId="53" fillId="59" borderId="1866" applyNumberFormat="0" applyAlignment="0" applyProtection="0"/>
    <xf numFmtId="0" fontId="61" fillId="46" borderId="1866" applyNumberFormat="0" applyAlignment="0" applyProtection="0"/>
    <xf numFmtId="0" fontId="64" fillId="59" borderId="1868" applyNumberFormat="0" applyAlignment="0" applyProtection="0"/>
    <xf numFmtId="0" fontId="66" fillId="0" borderId="1869" applyNumberFormat="0" applyFill="0" applyAlignment="0" applyProtection="0"/>
    <xf numFmtId="0" fontId="2" fillId="0" borderId="1869" applyNumberFormat="0" applyFill="0" applyAlignment="0" applyProtection="0"/>
    <xf numFmtId="0" fontId="53" fillId="59" borderId="1866" applyNumberFormat="0" applyAlignment="0" applyProtection="0"/>
    <xf numFmtId="0" fontId="73" fillId="63" borderId="1864" applyFill="0">
      <alignment horizontal="center"/>
    </xf>
    <xf numFmtId="188" fontId="73" fillId="63" borderId="1864" applyFill="0">
      <alignment horizontal="center" vertical="center"/>
    </xf>
    <xf numFmtId="0" fontId="61" fillId="46" borderId="1866" applyNumberFormat="0" applyAlignment="0" applyProtection="0"/>
    <xf numFmtId="0" fontId="7" fillId="14" borderId="14" applyNumberFormat="0" applyFont="0" applyAlignment="0" applyProtection="0"/>
    <xf numFmtId="0" fontId="64" fillId="59" borderId="1868" applyNumberFormat="0" applyAlignment="0" applyProtection="0"/>
    <xf numFmtId="0" fontId="2" fillId="0" borderId="1869" applyNumberFormat="0" applyFill="0" applyAlignment="0" applyProtection="0"/>
    <xf numFmtId="0" fontId="66" fillId="0" borderId="1869" applyNumberFormat="0" applyFill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53" fillId="59" borderId="1866" applyNumberFormat="0" applyAlignment="0" applyProtection="0"/>
    <xf numFmtId="0" fontId="7" fillId="14" borderId="14" applyNumberFormat="0" applyFont="0" applyAlignment="0" applyProtection="0"/>
    <xf numFmtId="0" fontId="61" fillId="46" borderId="1866" applyNumberFormat="0" applyAlignment="0" applyProtection="0"/>
    <xf numFmtId="228" fontId="68" fillId="0" borderId="1882" applyFill="0">
      <alignment horizontal="center" vertical="center"/>
    </xf>
    <xf numFmtId="184" fontId="68" fillId="0" borderId="1882" applyFill="0">
      <alignment horizontal="center" vertical="center"/>
    </xf>
    <xf numFmtId="0" fontId="10" fillId="62" borderId="1867" applyNumberFormat="0" applyFont="0" applyAlignment="0" applyProtection="0"/>
    <xf numFmtId="0" fontId="64" fillId="59" borderId="1868" applyNumberFormat="0" applyAlignment="0" applyProtection="0"/>
    <xf numFmtId="0" fontId="7" fillId="14" borderId="14" applyNumberFormat="0" applyFont="0" applyAlignment="0" applyProtection="0"/>
    <xf numFmtId="0" fontId="66" fillId="0" borderId="1869" applyNumberFormat="0" applyFill="0" applyAlignment="0" applyProtection="0"/>
    <xf numFmtId="0" fontId="2" fillId="0" borderId="1869" applyNumberFormat="0" applyFill="0" applyAlignment="0" applyProtection="0"/>
    <xf numFmtId="228" fontId="103" fillId="0" borderId="1882" applyFill="0">
      <alignment horizontal="center" vertical="center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53" fillId="59" borderId="1866" applyNumberForma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61" fillId="46" borderId="1866" applyNumberFormat="0" applyAlignment="0" applyProtection="0"/>
    <xf numFmtId="0" fontId="7" fillId="14" borderId="14" applyNumberFormat="0" applyFont="0" applyAlignment="0" applyProtection="0"/>
    <xf numFmtId="0" fontId="10" fillId="62" borderId="1867" applyNumberFormat="0" applyFont="0" applyAlignment="0" applyProtection="0"/>
    <xf numFmtId="0" fontId="64" fillId="59" borderId="1868" applyNumberFormat="0" applyAlignment="0" applyProtection="0"/>
    <xf numFmtId="0" fontId="7" fillId="14" borderId="14" applyNumberFormat="0" applyFont="0" applyAlignment="0" applyProtection="0"/>
    <xf numFmtId="0" fontId="2" fillId="0" borderId="1869" applyNumberFormat="0" applyFill="0" applyAlignment="0" applyProtection="0"/>
    <xf numFmtId="0" fontId="66" fillId="0" borderId="1869" applyNumberFormat="0" applyFill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61" fillId="46" borderId="1875" applyNumberFormat="0" applyAlignment="0" applyProtection="0"/>
    <xf numFmtId="0" fontId="7" fillId="14" borderId="14" applyNumberFormat="0" applyFont="0" applyAlignment="0" applyProtection="0"/>
    <xf numFmtId="191" fontId="74" fillId="0" borderId="1882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92" fontId="74" fillId="0" borderId="1882" applyFont="0" applyFill="0" applyBorder="0" applyAlignment="0" applyProtection="0">
      <alignment horizontal="left"/>
      <protection locked="0"/>
    </xf>
    <xf numFmtId="190" fontId="74" fillId="0" borderId="1882" applyFont="0" applyFill="0" applyBorder="0" applyAlignment="0" applyProtection="0">
      <alignment horizontal="left"/>
      <protection locked="0"/>
    </xf>
    <xf numFmtId="180" fontId="10" fillId="63" borderId="1873" applyNumberFormat="0" applyFont="0" applyBorder="0" applyAlignment="0" applyProtection="0"/>
    <xf numFmtId="180" fontId="10" fillId="63" borderId="1873" applyNumberFormat="0" applyFont="0" applyBorder="0" applyAlignment="0" applyProtection="0"/>
    <xf numFmtId="0" fontId="7" fillId="14" borderId="14" applyNumberFormat="0" applyFont="0" applyAlignment="0" applyProtection="0"/>
    <xf numFmtId="0" fontId="53" fillId="59" borderId="1875" applyNumberFormat="0" applyAlignment="0" applyProtection="0"/>
    <xf numFmtId="0" fontId="61" fillId="46" borderId="1875" applyNumberFormat="0" applyAlignment="0" applyProtection="0"/>
    <xf numFmtId="0" fontId="64" fillId="59" borderId="1877" applyNumberFormat="0" applyAlignment="0" applyProtection="0"/>
    <xf numFmtId="0" fontId="66" fillId="0" borderId="1878" applyNumberFormat="0" applyFill="0" applyAlignment="0" applyProtection="0"/>
    <xf numFmtId="0" fontId="2" fillId="0" borderId="1878" applyNumberFormat="0" applyFill="0" applyAlignment="0" applyProtection="0"/>
    <xf numFmtId="0" fontId="53" fillId="59" borderId="1875" applyNumberFormat="0" applyAlignment="0" applyProtection="0"/>
    <xf numFmtId="0" fontId="61" fillId="46" borderId="1875" applyNumberFormat="0" applyAlignment="0" applyProtection="0"/>
    <xf numFmtId="0" fontId="7" fillId="14" borderId="14" applyNumberFormat="0" applyFont="0" applyAlignment="0" applyProtection="0"/>
    <xf numFmtId="0" fontId="64" fillId="59" borderId="1877" applyNumberFormat="0" applyAlignment="0" applyProtection="0"/>
    <xf numFmtId="0" fontId="2" fillId="0" borderId="1878" applyNumberFormat="0" applyFill="0" applyAlignment="0" applyProtection="0"/>
    <xf numFmtId="0" fontId="66" fillId="0" borderId="1878" applyNumberFormat="0" applyFill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53" fillId="59" borderId="1875" applyNumberFormat="0" applyAlignment="0" applyProtection="0"/>
    <xf numFmtId="0" fontId="7" fillId="14" borderId="14" applyNumberFormat="0" applyFont="0" applyAlignment="0" applyProtection="0"/>
    <xf numFmtId="0" fontId="61" fillId="46" borderId="1875" applyNumberFormat="0" applyAlignment="0" applyProtection="0"/>
    <xf numFmtId="0" fontId="10" fillId="62" borderId="1876" applyNumberFormat="0" applyFont="0" applyAlignment="0" applyProtection="0"/>
    <xf numFmtId="0" fontId="64" fillId="59" borderId="1877" applyNumberFormat="0" applyAlignment="0" applyProtection="0"/>
    <xf numFmtId="0" fontId="7" fillId="14" borderId="14" applyNumberFormat="0" applyFont="0" applyAlignment="0" applyProtection="0"/>
    <xf numFmtId="0" fontId="66" fillId="0" borderId="1878" applyNumberFormat="0" applyFill="0" applyAlignment="0" applyProtection="0"/>
    <xf numFmtId="0" fontId="2" fillId="0" borderId="1878" applyNumberFormat="0" applyFill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53" fillId="59" borderId="1875" applyNumberForma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61" fillId="46" borderId="1875" applyNumberFormat="0" applyAlignment="0" applyProtection="0"/>
    <xf numFmtId="0" fontId="7" fillId="14" borderId="14" applyNumberFormat="0" applyFont="0" applyAlignment="0" applyProtection="0"/>
    <xf numFmtId="0" fontId="10" fillId="62" borderId="1876" applyNumberFormat="0" applyFont="0" applyAlignment="0" applyProtection="0"/>
    <xf numFmtId="0" fontId="64" fillId="59" borderId="1877" applyNumberFormat="0" applyAlignment="0" applyProtection="0"/>
    <xf numFmtId="0" fontId="7" fillId="14" borderId="14" applyNumberFormat="0" applyFont="0" applyAlignment="0" applyProtection="0"/>
    <xf numFmtId="0" fontId="2" fillId="0" borderId="1878" applyNumberFormat="0" applyFill="0" applyAlignment="0" applyProtection="0"/>
    <xf numFmtId="0" fontId="66" fillId="0" borderId="1878" applyNumberFormat="0" applyFill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80" fontId="10" fillId="63" borderId="1882" applyNumberFormat="0" applyFont="0" applyBorder="0" applyAlignment="0" applyProtection="0"/>
    <xf numFmtId="180" fontId="10" fillId="63" borderId="1882" applyNumberFormat="0" applyFont="0" applyBorder="0" applyAlignment="0" applyProtection="0"/>
    <xf numFmtId="271" fontId="11" fillId="0" borderId="2258">
      <alignment horizontal="right"/>
    </xf>
    <xf numFmtId="188" fontId="73" fillId="63" borderId="2176" applyFill="0">
      <alignment horizontal="center" vertical="center"/>
    </xf>
    <xf numFmtId="193" fontId="10" fillId="0" borderId="2176" applyFont="0" applyFill="0" applyBorder="0" applyAlignment="0" applyProtection="0">
      <alignment horizontal="left"/>
      <protection locked="0"/>
    </xf>
    <xf numFmtId="37" fontId="70" fillId="0" borderId="2257" applyFill="0">
      <alignment horizontal="center" vertical="center"/>
    </xf>
    <xf numFmtId="228" fontId="74" fillId="0" borderId="2484" applyNumberFormat="0">
      <alignment horizontal="left"/>
      <protection locked="0"/>
    </xf>
    <xf numFmtId="37" fontId="70" fillId="0" borderId="2275" applyFill="0">
      <alignment horizontal="center" vertical="center"/>
    </xf>
    <xf numFmtId="250" fontId="121" fillId="0" borderId="2105" applyFill="0"/>
    <xf numFmtId="178" fontId="10" fillId="39" borderId="2411">
      <alignment horizontal="center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10" fillId="62" borderId="2333" applyNumberFormat="0" applyFont="0" applyAlignment="0" applyProtection="0"/>
    <xf numFmtId="197" fontId="74" fillId="0" borderId="2249">
      <alignment horizontal="left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31" fontId="103" fillId="0" borderId="2255">
      <alignment vertical="center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87" fontId="74" fillId="0" borderId="2722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01" fontId="10" fillId="39" borderId="2330" applyNumberFormat="0">
      <alignment horizontal="left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10" fillId="62" borderId="2253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93" fontId="10" fillId="0" borderId="2031" applyFont="0" applyFill="0" applyBorder="0" applyAlignment="0" applyProtection="0">
      <alignment horizontal="left"/>
      <protection locked="0"/>
    </xf>
    <xf numFmtId="228" fontId="79" fillId="0" borderId="2339" applyFill="0">
      <alignment horizontal="center" vertical="center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33" fontId="103" fillId="0" borderId="2719">
      <alignment vertical="center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53" fillId="59" borderId="2252" applyNumberFormat="0" applyAlignment="0" applyProtection="0"/>
    <xf numFmtId="250" fontId="162" fillId="0" borderId="2568" applyFill="0"/>
    <xf numFmtId="271" fontId="11" fillId="0" borderId="2339">
      <alignment horizontal="right"/>
    </xf>
    <xf numFmtId="254" fontId="10" fillId="39" borderId="2258">
      <alignment horizontal="right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53" fillId="59" borderId="2252" applyNumberForma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88" fontId="73" fillId="63" borderId="2104" applyFill="0">
      <alignment horizontal="center" vertical="center"/>
    </xf>
    <xf numFmtId="250" fontId="121" fillId="0" borderId="2177" applyFill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3" fillId="63" borderId="2411" applyFill="0">
      <alignment horizontal="center"/>
    </xf>
    <xf numFmtId="200" fontId="10" fillId="5" borderId="2484" applyFont="0" applyFill="0" applyBorder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85" fontId="74" fillId="0" borderId="2330" applyFont="0" applyFill="0" applyBorder="0" applyAlignment="0" applyProtection="0">
      <alignment horizontal="left"/>
      <protection locked="0"/>
    </xf>
    <xf numFmtId="3" fontId="114" fillId="39" borderId="2339">
      <alignment horizontal="center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31" fontId="103" fillId="0" borderId="2336">
      <alignment vertical="center"/>
      <protection locked="0"/>
    </xf>
    <xf numFmtId="0" fontId="7" fillId="14" borderId="14" applyNumberFormat="0" applyFont="0" applyAlignment="0" applyProtection="0"/>
    <xf numFmtId="188" fontId="73" fillId="63" borderId="1958" applyFill="0">
      <alignment horizontal="center" vertical="center"/>
    </xf>
    <xf numFmtId="180" fontId="10" fillId="63" borderId="1886" applyNumberFormat="0" applyFont="0" applyBorder="0" applyAlignment="0" applyProtection="0"/>
    <xf numFmtId="180" fontId="10" fillId="63" borderId="1886" applyNumberFormat="0" applyFont="0" applyBorder="0" applyAlignment="0" applyProtection="0"/>
    <xf numFmtId="49" fontId="74" fillId="0" borderId="1913">
      <alignment horizontal="left" vertical="top" wrapText="1"/>
      <protection locked="0"/>
    </xf>
    <xf numFmtId="37" fontId="70" fillId="0" borderId="2566" applyFill="0">
      <alignment horizontal="center" vertical="center"/>
    </xf>
    <xf numFmtId="193" fontId="10" fillId="0" borderId="2176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0" fontId="61" fillId="46" borderId="2560" applyNumberFormat="0" applyAlignment="0" applyProtection="0"/>
    <xf numFmtId="0" fontId="73" fillId="63" borderId="2104" applyFill="0">
      <alignment horizontal="center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50" fontId="162" fillId="0" borderId="2178" applyFill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49" fontId="74" fillId="0" borderId="1940">
      <alignment horizontal="left" vertical="top" wrapText="1"/>
      <protection locked="0"/>
    </xf>
    <xf numFmtId="0" fontId="10" fillId="62" borderId="1907" applyNumberFormat="0" applyFont="0" applyAlignment="0" applyProtection="0"/>
    <xf numFmtId="201" fontId="10" fillId="39" borderId="1922" applyNumberFormat="0">
      <alignment horizontal="left"/>
    </xf>
    <xf numFmtId="231" fontId="103" fillId="0" borderId="1910">
      <alignment vertical="center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84" fontId="103" fillId="0" borderId="1946">
      <alignment vertical="center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87" fontId="74" fillId="0" borderId="1949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178" fontId="10" fillId="39" borderId="1922">
      <alignment horizontal="center"/>
      <protection locked="0"/>
    </xf>
    <xf numFmtId="0" fontId="7" fillId="14" borderId="14" applyNumberFormat="0" applyFont="0" applyAlignment="0" applyProtection="0"/>
    <xf numFmtId="228" fontId="73" fillId="63" borderId="1958" applyFill="0">
      <alignment horizontal="center" vertical="center"/>
    </xf>
    <xf numFmtId="0" fontId="7" fillId="14" borderId="14" applyNumberFormat="0" applyFont="0" applyAlignment="0" applyProtection="0"/>
    <xf numFmtId="231" fontId="103" fillId="0" borderId="1946">
      <alignment vertical="center"/>
      <protection locked="0"/>
    </xf>
    <xf numFmtId="0" fontId="53" fillId="59" borderId="1915" applyNumberFormat="0" applyAlignment="0" applyProtection="0"/>
    <xf numFmtId="0" fontId="53" fillId="59" borderId="1951" applyNumberFormat="0" applyAlignment="0" applyProtection="0"/>
    <xf numFmtId="201" fontId="10" fillId="39" borderId="1913" applyNumberFormat="0">
      <alignment horizontal="left"/>
    </xf>
    <xf numFmtId="184" fontId="68" fillId="0" borderId="1913" applyFill="0">
      <alignment horizontal="center" vertical="center"/>
    </xf>
    <xf numFmtId="228" fontId="73" fillId="63" borderId="1940" applyFill="0">
      <alignment horizontal="center"/>
    </xf>
    <xf numFmtId="271" fontId="11" fillId="0" borderId="1931">
      <alignment horizontal="right"/>
    </xf>
    <xf numFmtId="267" fontId="112" fillId="0" borderId="1903" applyFill="0">
      <alignment horizontal="center" vertical="center"/>
    </xf>
    <xf numFmtId="233" fontId="103" fillId="0" borderId="1910">
      <alignment vertical="center"/>
      <protection locked="0"/>
    </xf>
    <xf numFmtId="228" fontId="79" fillId="0" borderId="1913" applyFill="0">
      <alignment horizontal="center" vertical="center"/>
    </xf>
    <xf numFmtId="228" fontId="73" fillId="63" borderId="1958" applyFill="0">
      <alignment horizontal="center"/>
    </xf>
    <xf numFmtId="232" fontId="103" fillId="0" borderId="1946">
      <alignment vertical="center"/>
      <protection locked="0"/>
    </xf>
    <xf numFmtId="271" fontId="11" fillId="0" borderId="1940">
      <alignment horizontal="right"/>
    </xf>
    <xf numFmtId="0" fontId="53" fillId="59" borderId="1951" applyNumberFormat="0" applyAlignment="0" applyProtection="0"/>
    <xf numFmtId="49" fontId="74" fillId="0" borderId="1895">
      <alignment horizontal="left" vertical="top" wrapText="1"/>
      <protection locked="0"/>
    </xf>
    <xf numFmtId="0" fontId="7" fillId="14" borderId="14" applyNumberFormat="0" applyFont="0" applyAlignment="0" applyProtection="0"/>
    <xf numFmtId="0" fontId="73" fillId="63" borderId="1895" applyFill="0">
      <alignment horizontal="center"/>
    </xf>
    <xf numFmtId="188" fontId="73" fillId="63" borderId="1895" applyFill="0">
      <alignment horizontal="center" vertical="center"/>
    </xf>
    <xf numFmtId="0" fontId="7" fillId="14" borderId="14" applyNumberFormat="0" applyFont="0" applyAlignment="0" applyProtection="0"/>
    <xf numFmtId="187" fontId="74" fillId="0" borderId="1931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250" fontId="121" fillId="0" borderId="1941" applyFill="0"/>
    <xf numFmtId="10" fontId="68" fillId="67" borderId="1949" applyNumberFormat="0" applyBorder="0" applyAlignment="0" applyProtection="0"/>
    <xf numFmtId="0" fontId="10" fillId="62" borderId="2561" applyNumberFormat="0" applyFont="0" applyAlignment="0" applyProtection="0"/>
    <xf numFmtId="228" fontId="124" fillId="0" borderId="1912" applyFill="0">
      <alignment horizontal="center" vertical="center"/>
    </xf>
    <xf numFmtId="0" fontId="7" fillId="14" borderId="14" applyNumberFormat="0" applyFont="0" applyAlignment="0" applyProtection="0"/>
    <xf numFmtId="0" fontId="74" fillId="0" borderId="1931" applyNumberFormat="0">
      <alignment horizontal="left"/>
      <protection locked="0"/>
    </xf>
    <xf numFmtId="228" fontId="124" fillId="0" borderId="1903" applyFill="0">
      <alignment horizontal="center" vertical="center"/>
    </xf>
    <xf numFmtId="0" fontId="7" fillId="14" borderId="14" applyNumberFormat="0" applyFont="0" applyAlignment="0" applyProtection="0"/>
    <xf numFmtId="271" fontId="11" fillId="0" borderId="1922">
      <alignment horizontal="right"/>
    </xf>
    <xf numFmtId="229" fontId="103" fillId="0" borderId="1946">
      <alignment vertical="center"/>
      <protection locked="0"/>
    </xf>
    <xf numFmtId="271" fontId="11" fillId="63" borderId="1940">
      <alignment horizontal="right"/>
    </xf>
    <xf numFmtId="201" fontId="10" fillId="39" borderId="1931" applyNumberFormat="0">
      <alignment horizontal="left"/>
    </xf>
    <xf numFmtId="3" fontId="114" fillId="39" borderId="1940">
      <alignment horizontal="center"/>
      <protection locked="0"/>
    </xf>
    <xf numFmtId="185" fontId="74" fillId="0" borderId="1940" applyFont="0" applyFill="0" applyBorder="0" applyAlignment="0" applyProtection="0">
      <alignment horizontal="left"/>
      <protection locked="0"/>
    </xf>
    <xf numFmtId="228" fontId="103" fillId="0" borderId="1928">
      <alignment vertical="center"/>
      <protection locked="0"/>
    </xf>
    <xf numFmtId="193" fontId="10" fillId="0" borderId="1895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90" fontId="74" fillId="0" borderId="1940" applyFont="0" applyFill="0" applyBorder="0" applyAlignment="0" applyProtection="0">
      <alignment horizontal="left"/>
      <protection locked="0"/>
    </xf>
    <xf numFmtId="271" fontId="11" fillId="0" borderId="1922">
      <alignment horizontal="right"/>
    </xf>
    <xf numFmtId="49" fontId="74" fillId="0" borderId="1922">
      <alignment horizontal="left" vertical="top" wrapText="1"/>
      <protection locked="0"/>
    </xf>
    <xf numFmtId="49" fontId="74" fillId="0" borderId="1931">
      <alignment horizontal="left" vertical="top" wrapText="1"/>
      <protection locked="0"/>
    </xf>
    <xf numFmtId="197" fontId="74" fillId="0" borderId="1931">
      <alignment horizontal="left"/>
      <protection locked="0"/>
    </xf>
    <xf numFmtId="233" fontId="103" fillId="0" borderId="1946">
      <alignment vertical="center"/>
      <protection locked="0"/>
    </xf>
    <xf numFmtId="200" fontId="10" fillId="5" borderId="1895" applyFont="0" applyFill="0" applyBorder="0" applyAlignment="0" applyProtection="0"/>
    <xf numFmtId="228" fontId="73" fillId="63" borderId="1940" applyFill="0">
      <alignment horizontal="center"/>
    </xf>
    <xf numFmtId="196" fontId="10" fillId="39" borderId="1940" applyFont="0" applyFill="0" applyBorder="0" applyAlignment="0">
      <alignment horizontal="left"/>
    </xf>
    <xf numFmtId="0" fontId="7" fillId="14" borderId="14" applyNumberFormat="0" applyFont="0" applyAlignment="0" applyProtection="0"/>
    <xf numFmtId="228" fontId="74" fillId="0" borderId="1958" applyNumberFormat="0">
      <alignment horizontal="left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66" fillId="0" borderId="1918" applyNumberFormat="0" applyFill="0" applyAlignment="0" applyProtection="0"/>
    <xf numFmtId="0" fontId="7" fillId="14" borderId="14" applyNumberFormat="0" applyFont="0" applyAlignment="0" applyProtection="0"/>
    <xf numFmtId="271" fontId="11" fillId="63" borderId="1931">
      <alignment horizontal="right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28" fontId="103" fillId="0" borderId="1910">
      <alignment vertical="center"/>
      <protection locked="0"/>
    </xf>
    <xf numFmtId="0" fontId="7" fillId="14" borderId="14" applyNumberFormat="0" applyFont="0" applyAlignment="0" applyProtection="0"/>
    <xf numFmtId="0" fontId="10" fillId="62" borderId="1943" applyNumberFormat="0" applyFont="0" applyAlignment="0" applyProtection="0"/>
    <xf numFmtId="0" fontId="7" fillId="14" borderId="14" applyNumberFormat="0" applyFont="0" applyAlignment="0" applyProtection="0"/>
    <xf numFmtId="0" fontId="2" fillId="0" borderId="1927" applyNumberFormat="0" applyFill="0" applyAlignment="0" applyProtection="0"/>
    <xf numFmtId="228" fontId="136" fillId="68" borderId="1956" applyNumberFormat="0">
      <alignment horizontal="right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0" fontId="68" fillId="67" borderId="1940" applyNumberFormat="0" applyBorder="0" applyAlignment="0" applyProtection="0"/>
    <xf numFmtId="188" fontId="73" fillId="63" borderId="1895" applyFill="0">
      <alignment horizontal="center" vertical="center"/>
    </xf>
    <xf numFmtId="0" fontId="7" fillId="14" borderId="14" applyNumberFormat="0" applyFont="0" applyAlignment="0" applyProtection="0"/>
    <xf numFmtId="254" fontId="10" fillId="39" borderId="1922">
      <alignment horizontal="right"/>
      <protection locked="0"/>
    </xf>
    <xf numFmtId="271" fontId="11" fillId="63" borderId="1949">
      <alignment horizontal="right"/>
    </xf>
    <xf numFmtId="178" fontId="10" fillId="39" borderId="1940">
      <alignment horizontal="center"/>
      <protection locked="0"/>
    </xf>
    <xf numFmtId="191" fontId="74" fillId="0" borderId="1913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0" fontId="73" fillId="63" borderId="1940" applyFill="0">
      <alignment horizontal="center"/>
    </xf>
    <xf numFmtId="17" fontId="11" fillId="39" borderId="1913">
      <alignment horizontal="center"/>
      <protection locked="0"/>
    </xf>
    <xf numFmtId="0" fontId="2" fillId="0" borderId="1900" applyNumberFormat="0" applyFill="0" applyAlignment="0" applyProtection="0"/>
    <xf numFmtId="191" fontId="74" fillId="0" borderId="1940" applyFont="0" applyFill="0" applyBorder="0" applyAlignment="0" applyProtection="0">
      <alignment horizontal="left"/>
      <protection locked="0"/>
    </xf>
    <xf numFmtId="0" fontId="53" fillId="59" borderId="1942" applyNumberFormat="0" applyAlignment="0" applyProtection="0"/>
    <xf numFmtId="0" fontId="53" fillId="59" borderId="1888" applyNumberFormat="0" applyAlignment="0" applyProtection="0"/>
    <xf numFmtId="188" fontId="73" fillId="63" borderId="1940" applyFill="0">
      <alignment horizontal="center" vertical="center"/>
    </xf>
    <xf numFmtId="0" fontId="7" fillId="14" borderId="14" applyNumberFormat="0" applyFont="0" applyAlignment="0" applyProtection="0"/>
    <xf numFmtId="228" fontId="136" fillId="68" borderId="1902" applyNumberFormat="0">
      <alignment horizontal="right"/>
    </xf>
    <xf numFmtId="0" fontId="10" fillId="62" borderId="1916" applyNumberFormat="0" applyFont="0" applyAlignment="0" applyProtection="0"/>
    <xf numFmtId="0" fontId="61" fillId="46" borderId="1888" applyNumberFormat="0" applyAlignment="0" applyProtection="0"/>
    <xf numFmtId="0" fontId="7" fillId="14" borderId="14" applyNumberFormat="0" applyFont="0" applyAlignment="0" applyProtection="0"/>
    <xf numFmtId="231" fontId="103" fillId="0" borderId="1937">
      <alignment vertical="center"/>
      <protection locked="0"/>
    </xf>
    <xf numFmtId="0" fontId="10" fillId="62" borderId="1889" applyNumberFormat="0" applyFont="0" applyAlignment="0" applyProtection="0"/>
    <xf numFmtId="0" fontId="10" fillId="62" borderId="1889" applyNumberFormat="0" applyFont="0" applyAlignment="0" applyProtection="0"/>
    <xf numFmtId="0" fontId="64" fillId="59" borderId="1890" applyNumberFormat="0" applyAlignment="0" applyProtection="0"/>
    <xf numFmtId="0" fontId="66" fillId="0" borderId="1891" applyNumberFormat="0" applyFill="0" applyAlignment="0" applyProtection="0"/>
    <xf numFmtId="0" fontId="2" fillId="0" borderId="1936" applyNumberFormat="0" applyFill="0" applyAlignment="0" applyProtection="0"/>
    <xf numFmtId="271" fontId="11" fillId="0" borderId="1904">
      <alignment horizontal="right"/>
    </xf>
    <xf numFmtId="266" fontId="103" fillId="0" borderId="1904" applyFill="0">
      <alignment horizontal="center" vertical="center"/>
    </xf>
    <xf numFmtId="10" fontId="68" fillId="67" borderId="1904" applyNumberFormat="0" applyBorder="0" applyAlignment="0" applyProtection="0"/>
    <xf numFmtId="276" fontId="20" fillId="0" borderId="1904">
      <alignment horizontal="center"/>
    </xf>
    <xf numFmtId="0" fontId="7" fillId="14" borderId="14" applyNumberFormat="0" applyFont="0" applyAlignment="0" applyProtection="0"/>
    <xf numFmtId="276" fontId="20" fillId="0" borderId="1895">
      <alignment horizontal="center"/>
    </xf>
    <xf numFmtId="0" fontId="74" fillId="0" borderId="1895" applyNumberFormat="0">
      <alignment horizontal="left"/>
      <protection locked="0"/>
    </xf>
    <xf numFmtId="0" fontId="61" fillId="46" borderId="1933" applyNumberForma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28" fontId="112" fillId="0" borderId="1912" applyFill="0">
      <alignment horizontal="center" vertical="center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84" fontId="103" fillId="0" borderId="1937">
      <alignment vertical="center"/>
      <protection locked="0"/>
    </xf>
    <xf numFmtId="0" fontId="7" fillId="14" borderId="14" applyNumberFormat="0" applyFont="0" applyAlignment="0" applyProtection="0"/>
    <xf numFmtId="228" fontId="104" fillId="0" borderId="1913" applyFill="0">
      <alignment horizontal="center" vertical="center"/>
    </xf>
    <xf numFmtId="228" fontId="112" fillId="0" borderId="1903" applyFill="0">
      <alignment horizontal="center" vertical="center"/>
    </xf>
    <xf numFmtId="228" fontId="73" fillId="63" borderId="1949" applyFill="0">
      <alignment horizontal="center"/>
    </xf>
    <xf numFmtId="228" fontId="103" fillId="0" borderId="1931" applyFill="0">
      <alignment horizontal="center" vertical="center"/>
    </xf>
    <xf numFmtId="185" fontId="74" fillId="0" borderId="1931" applyFont="0" applyFill="0" applyBorder="0" applyAlignment="0" applyProtection="0">
      <alignment horizontal="left"/>
      <protection locked="0"/>
    </xf>
    <xf numFmtId="0" fontId="61" fillId="46" borderId="1897" applyNumberFormat="0" applyAlignment="0" applyProtection="0"/>
    <xf numFmtId="0" fontId="7" fillId="14" borderId="14" applyNumberFormat="0" applyFont="0" applyAlignment="0" applyProtection="0"/>
    <xf numFmtId="49" fontId="74" fillId="0" borderId="1940">
      <alignment horizontal="left" vertical="top" wrapText="1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93" fontId="10" fillId="0" borderId="1895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61" fillId="46" borderId="1906" applyNumberForma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78" fontId="10" fillId="39" borderId="1913">
      <alignment horizontal="center"/>
      <protection locked="0"/>
    </xf>
    <xf numFmtId="254" fontId="10" fillId="39" borderId="1913">
      <alignment horizontal="right"/>
      <protection locked="0"/>
    </xf>
    <xf numFmtId="178" fontId="10" fillId="39" borderId="1913">
      <alignment horizontal="center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96" fontId="10" fillId="39" borderId="1913" applyFont="0" applyFill="0" applyBorder="0" applyAlignment="0">
      <alignment horizontal="left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78" fontId="10" fillId="39" borderId="1895">
      <alignment horizontal="center"/>
      <protection locked="0"/>
    </xf>
    <xf numFmtId="201" fontId="10" fillId="39" borderId="1940" applyNumberFormat="0">
      <alignment horizontal="left"/>
    </xf>
    <xf numFmtId="0" fontId="66" fillId="0" borderId="1900" applyNumberFormat="0" applyFill="0" applyAlignment="0" applyProtection="0"/>
    <xf numFmtId="196" fontId="10" fillId="39" borderId="1931" applyFont="0" applyFill="0" applyBorder="0" applyAlignment="0">
      <alignment horizontal="left"/>
    </xf>
    <xf numFmtId="228" fontId="112" fillId="0" borderId="2721" applyFill="0">
      <alignment horizontal="center" vertical="center"/>
    </xf>
    <xf numFmtId="0" fontId="7" fillId="14" borderId="14" applyNumberFormat="0" applyFont="0" applyAlignment="0" applyProtection="0"/>
    <xf numFmtId="178" fontId="10" fillId="39" borderId="1895">
      <alignment horizontal="center"/>
      <protection locked="0"/>
    </xf>
    <xf numFmtId="0" fontId="7" fillId="14" borderId="14" applyNumberFormat="0" applyFont="0" applyAlignment="0" applyProtection="0"/>
    <xf numFmtId="49" fontId="74" fillId="0" borderId="1931">
      <alignment horizontal="left" vertical="top" wrapText="1"/>
      <protection locked="0"/>
    </xf>
    <xf numFmtId="0" fontId="7" fillId="14" borderId="14" applyNumberFormat="0" applyFont="0" applyAlignment="0" applyProtection="0"/>
    <xf numFmtId="0" fontId="53" fillId="59" borderId="1888" applyNumberFormat="0" applyAlignment="0" applyProtection="0"/>
    <xf numFmtId="271" fontId="11" fillId="0" borderId="1958">
      <alignment horizontal="right"/>
    </xf>
    <xf numFmtId="191" fontId="74" fillId="0" borderId="1931" applyFont="0" applyFill="0" applyBorder="0" applyAlignment="0" applyProtection="0">
      <alignment horizontal="left"/>
      <protection locked="0"/>
    </xf>
    <xf numFmtId="230" fontId="103" fillId="0" borderId="1937">
      <alignment vertical="center"/>
      <protection locked="0"/>
    </xf>
    <xf numFmtId="233" fontId="103" fillId="0" borderId="1955">
      <alignment vertical="center"/>
      <protection locked="0"/>
    </xf>
    <xf numFmtId="190" fontId="74" fillId="0" borderId="1940" applyFont="0" applyFill="0" applyBorder="0" applyAlignment="0" applyProtection="0">
      <alignment horizontal="left"/>
      <protection locked="0"/>
    </xf>
    <xf numFmtId="196" fontId="10" fillId="39" borderId="1931" applyFont="0" applyFill="0" applyBorder="0" applyAlignment="0">
      <alignment horizontal="left"/>
    </xf>
    <xf numFmtId="0" fontId="7" fillId="14" borderId="14" applyNumberFormat="0" applyFont="0" applyAlignment="0" applyProtection="0"/>
    <xf numFmtId="0" fontId="66" fillId="0" borderId="1918" applyNumberFormat="0" applyFill="0" applyAlignment="0" applyProtection="0"/>
    <xf numFmtId="0" fontId="53" fillId="59" borderId="1933" applyNumberFormat="0" applyAlignment="0" applyProtection="0"/>
    <xf numFmtId="254" fontId="10" fillId="39" borderId="1931">
      <alignment horizontal="right"/>
      <protection locked="0"/>
    </xf>
    <xf numFmtId="178" fontId="10" fillId="39" borderId="1940">
      <alignment horizontal="center"/>
      <protection locked="0"/>
    </xf>
    <xf numFmtId="228" fontId="103" fillId="0" borderId="1949" applyFill="0">
      <alignment horizontal="center" vertical="center"/>
    </xf>
    <xf numFmtId="254" fontId="10" fillId="39" borderId="1940">
      <alignment horizontal="right"/>
      <protection locked="0"/>
    </xf>
    <xf numFmtId="0" fontId="66" fillId="0" borderId="1909" applyNumberFormat="0" applyFill="0" applyAlignment="0" applyProtection="0"/>
    <xf numFmtId="0" fontId="7" fillId="14" borderId="14" applyNumberFormat="0" applyFont="0" applyAlignment="0" applyProtection="0"/>
    <xf numFmtId="0" fontId="53" fillId="59" borderId="1897" applyNumberFormat="0" applyAlignment="0" applyProtection="0"/>
    <xf numFmtId="0" fontId="2" fillId="0" borderId="1909" applyNumberFormat="0" applyFill="0" applyAlignment="0" applyProtection="0"/>
    <xf numFmtId="0" fontId="73" fillId="63" borderId="1940" applyFill="0">
      <alignment horizontal="center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71" fontId="11" fillId="0" borderId="1949">
      <alignment horizontal="right"/>
    </xf>
    <xf numFmtId="228" fontId="73" fillId="63" borderId="1940" applyFill="0">
      <alignment horizontal="center" vertical="center"/>
    </xf>
    <xf numFmtId="187" fontId="74" fillId="0" borderId="1895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250" fontId="162" fillId="0" borderId="1941" applyFill="0"/>
    <xf numFmtId="0" fontId="7" fillId="14" borderId="14" applyNumberFormat="0" applyFont="0" applyAlignment="0" applyProtection="0"/>
    <xf numFmtId="17" fontId="11" fillId="39" borderId="1949">
      <alignment horizontal="center"/>
      <protection locked="0"/>
    </xf>
    <xf numFmtId="0" fontId="53" fillId="59" borderId="1924" applyNumberFormat="0" applyAlignment="0" applyProtection="0"/>
    <xf numFmtId="188" fontId="73" fillId="63" borderId="1931" applyFill="0">
      <alignment horizontal="center" vertical="center"/>
    </xf>
    <xf numFmtId="229" fontId="103" fillId="0" borderId="1910">
      <alignment vertical="center"/>
      <protection locked="0"/>
    </xf>
    <xf numFmtId="231" fontId="103" fillId="0" borderId="1910">
      <alignment vertical="center"/>
      <protection locked="0"/>
    </xf>
    <xf numFmtId="10" fontId="68" fillId="67" borderId="1922" applyNumberFormat="0" applyBorder="0" applyAlignment="0" applyProtection="0"/>
    <xf numFmtId="0" fontId="7" fillId="14" borderId="14" applyNumberFormat="0" applyFont="0" applyAlignment="0" applyProtection="0"/>
    <xf numFmtId="49" fontId="74" fillId="0" borderId="1949">
      <alignment horizontal="left" vertical="top" wrapText="1"/>
      <protection locked="0"/>
    </xf>
    <xf numFmtId="266" fontId="103" fillId="0" borderId="1958" applyFill="0">
      <alignment horizontal="center" vertical="center"/>
    </xf>
    <xf numFmtId="178" fontId="10" fillId="39" borderId="1931">
      <alignment horizontal="center"/>
      <protection locked="0"/>
    </xf>
    <xf numFmtId="267" fontId="112" fillId="0" borderId="1948" applyFill="0">
      <alignment horizontal="center" vertical="center"/>
    </xf>
    <xf numFmtId="0" fontId="61" fillId="46" borderId="1888" applyNumberFormat="0" applyAlignment="0" applyProtection="0"/>
    <xf numFmtId="230" fontId="103" fillId="0" borderId="1901">
      <alignment vertical="center"/>
      <protection locked="0"/>
    </xf>
    <xf numFmtId="254" fontId="10" fillId="39" borderId="1949">
      <alignment horizontal="right"/>
      <protection locked="0"/>
    </xf>
    <xf numFmtId="178" fontId="10" fillId="39" borderId="1949">
      <alignment horizontal="center"/>
      <protection locked="0"/>
    </xf>
    <xf numFmtId="185" fontId="74" fillId="0" borderId="1958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3" fontId="114" fillId="39" borderId="1931">
      <alignment horizontal="center"/>
      <protection locked="0"/>
    </xf>
    <xf numFmtId="0" fontId="7" fillId="14" borderId="14" applyNumberFormat="0" applyFont="0" applyAlignment="0" applyProtection="0"/>
    <xf numFmtId="0" fontId="66" fillId="0" borderId="1909" applyNumberFormat="0" applyFill="0" applyAlignment="0" applyProtection="0"/>
    <xf numFmtId="0" fontId="66" fillId="0" borderId="1918" applyNumberFormat="0" applyFill="0" applyAlignment="0" applyProtection="0"/>
    <xf numFmtId="271" fontId="11" fillId="63" borderId="1922">
      <alignment horizontal="right"/>
    </xf>
    <xf numFmtId="0" fontId="7" fillId="14" borderId="14" applyNumberFormat="0" applyFont="0" applyAlignment="0" applyProtection="0"/>
    <xf numFmtId="229" fontId="103" fillId="0" borderId="1928">
      <alignment vertical="center"/>
      <protection locked="0"/>
    </xf>
    <xf numFmtId="0" fontId="7" fillId="14" borderId="14" applyNumberFormat="0" applyFont="0" applyAlignment="0" applyProtection="0"/>
    <xf numFmtId="228" fontId="103" fillId="0" borderId="1922" applyFill="0">
      <alignment horizontal="center" vertical="center"/>
    </xf>
    <xf numFmtId="0" fontId="2" fillId="0" borderId="1954" applyNumberFormat="0" applyFill="0" applyAlignment="0" applyProtection="0"/>
    <xf numFmtId="0" fontId="61" fillId="46" borderId="1951" applyNumberFormat="0" applyAlignment="0" applyProtection="0"/>
    <xf numFmtId="0" fontId="66" fillId="0" borderId="1945" applyNumberFormat="0" applyFill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10" fillId="62" borderId="1889" applyNumberFormat="0" applyFont="0" applyAlignment="0" applyProtection="0"/>
    <xf numFmtId="0" fontId="64" fillId="59" borderId="1890" applyNumberFormat="0" applyAlignment="0" applyProtection="0"/>
    <xf numFmtId="0" fontId="10" fillId="62" borderId="1934" applyNumberFormat="0" applyFont="0" applyAlignment="0" applyProtection="0"/>
    <xf numFmtId="231" fontId="103" fillId="0" borderId="1937">
      <alignment vertical="center"/>
      <protection locked="0"/>
    </xf>
    <xf numFmtId="0" fontId="7" fillId="14" borderId="14" applyNumberFormat="0" applyFont="0" applyAlignment="0" applyProtection="0"/>
    <xf numFmtId="250" fontId="121" fillId="0" borderId="1923" applyFill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66" fillId="0" borderId="1891" applyNumberFormat="0" applyFill="0" applyAlignment="0" applyProtection="0"/>
    <xf numFmtId="0" fontId="2" fillId="0" borderId="1891" applyNumberFormat="0" applyFill="0" applyAlignment="0" applyProtection="0"/>
    <xf numFmtId="0" fontId="7" fillId="14" borderId="14" applyNumberFormat="0" applyFont="0" applyAlignment="0" applyProtection="0"/>
    <xf numFmtId="0" fontId="61" fillId="46" borderId="1942" applyNumberFormat="0" applyAlignment="0" applyProtection="0"/>
    <xf numFmtId="0" fontId="7" fillId="14" borderId="14" applyNumberFormat="0" applyFont="0" applyAlignment="0" applyProtection="0"/>
    <xf numFmtId="228" fontId="124" fillId="0" borderId="1948" applyFill="0">
      <alignment horizontal="center" vertical="center"/>
    </xf>
    <xf numFmtId="231" fontId="103" fillId="0" borderId="1946">
      <alignment vertical="center"/>
      <protection locked="0"/>
    </xf>
    <xf numFmtId="0" fontId="66" fillId="0" borderId="1936" applyNumberFormat="0" applyFill="0" applyAlignment="0" applyProtection="0"/>
    <xf numFmtId="237" fontId="103" fillId="0" borderId="1946">
      <alignment vertical="center"/>
      <protection locked="0"/>
    </xf>
    <xf numFmtId="233" fontId="103" fillId="0" borderId="1910">
      <alignment vertical="center"/>
      <protection locked="0"/>
    </xf>
    <xf numFmtId="0" fontId="74" fillId="0" borderId="1913" applyNumberFormat="0">
      <alignment horizontal="left"/>
      <protection locked="0"/>
    </xf>
    <xf numFmtId="231" fontId="103" fillId="0" borderId="1919">
      <alignment vertical="center"/>
      <protection locked="0"/>
    </xf>
    <xf numFmtId="267" fontId="112" fillId="0" borderId="1912" applyFill="0">
      <alignment horizontal="center" vertical="center"/>
    </xf>
    <xf numFmtId="0" fontId="10" fillId="62" borderId="1925" applyNumberFormat="0" applyFont="0" applyAlignment="0" applyProtection="0"/>
    <xf numFmtId="37" fontId="70" fillId="0" borderId="1939" applyFill="0">
      <alignment horizontal="center" vertical="center"/>
    </xf>
    <xf numFmtId="229" fontId="103" fillId="0" borderId="1937">
      <alignment vertical="center"/>
      <protection locked="0"/>
    </xf>
    <xf numFmtId="185" fontId="74" fillId="0" borderId="1913" applyFont="0" applyFill="0" applyBorder="0" applyAlignment="0" applyProtection="0">
      <alignment horizontal="left"/>
      <protection locked="0"/>
    </xf>
    <xf numFmtId="3" fontId="114" fillId="39" borderId="1913">
      <alignment horizontal="center"/>
      <protection locked="0"/>
    </xf>
    <xf numFmtId="228" fontId="68" fillId="0" borderId="1913" applyFill="0">
      <alignment horizontal="center" vertical="center"/>
    </xf>
    <xf numFmtId="188" fontId="73" fillId="63" borderId="1913" applyFill="0">
      <alignment horizontal="center" vertical="center"/>
    </xf>
    <xf numFmtId="0" fontId="66" fillId="0" borderId="1900" applyNumberFormat="0" applyFill="0" applyAlignment="0" applyProtection="0"/>
    <xf numFmtId="0" fontId="64" fillId="59" borderId="1899" applyNumberFormat="0" applyAlignment="0" applyProtection="0"/>
    <xf numFmtId="0" fontId="10" fillId="62" borderId="1898" applyNumberFormat="0" applyFont="0" applyAlignment="0" applyProtection="0"/>
    <xf numFmtId="188" fontId="73" fillId="63" borderId="1904" applyFill="0">
      <alignment horizontal="center" vertical="center"/>
    </xf>
    <xf numFmtId="0" fontId="10" fillId="62" borderId="1898" applyNumberFormat="0" applyFont="0" applyAlignment="0" applyProtection="0"/>
    <xf numFmtId="228" fontId="73" fillId="63" borderId="1922" applyFill="0">
      <alignment horizontal="center" vertical="center"/>
    </xf>
    <xf numFmtId="0" fontId="7" fillId="14" borderId="14" applyNumberFormat="0" applyFont="0" applyAlignment="0" applyProtection="0"/>
    <xf numFmtId="17" fontId="11" fillId="39" borderId="1931">
      <alignment horizontal="center"/>
      <protection locked="0"/>
    </xf>
    <xf numFmtId="200" fontId="10" fillId="5" borderId="1931" applyFont="0" applyFill="0" applyBorder="0" applyAlignment="0" applyProtection="0"/>
    <xf numFmtId="184" fontId="103" fillId="0" borderId="1919">
      <alignment vertical="center"/>
      <protection locked="0"/>
    </xf>
    <xf numFmtId="37" fontId="70" fillId="0" borderId="1912" applyFill="0">
      <alignment horizontal="center" vertical="center"/>
    </xf>
    <xf numFmtId="228" fontId="73" fillId="63" borderId="1949" applyFill="0">
      <alignment horizontal="center" vertical="center"/>
    </xf>
    <xf numFmtId="228" fontId="136" fillId="68" borderId="1929" applyNumberFormat="0">
      <alignment horizontal="right"/>
    </xf>
    <xf numFmtId="0" fontId="10" fillId="62" borderId="1916" applyNumberFormat="0" applyFont="0" applyAlignment="0" applyProtection="0"/>
    <xf numFmtId="0" fontId="7" fillId="14" borderId="14" applyNumberFormat="0" applyFont="0" applyAlignment="0" applyProtection="0"/>
    <xf numFmtId="254" fontId="10" fillId="39" borderId="1913">
      <alignment horizontal="right"/>
      <protection locked="0"/>
    </xf>
    <xf numFmtId="178" fontId="10" fillId="39" borderId="1931">
      <alignment horizontal="center"/>
      <protection locked="0"/>
    </xf>
    <xf numFmtId="192" fontId="74" fillId="0" borderId="1940" applyFont="0" applyFill="0" applyBorder="0" applyAlignment="0" applyProtection="0">
      <alignment horizontal="left"/>
      <protection locked="0"/>
    </xf>
    <xf numFmtId="271" fontId="11" fillId="0" borderId="1913">
      <alignment horizontal="right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87" fontId="74" fillId="0" borderId="1913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64" fillId="59" borderId="1917" applyNumberFormat="0" applyAlignment="0" applyProtection="0"/>
    <xf numFmtId="250" fontId="121" fillId="0" borderId="1950" applyFill="0"/>
    <xf numFmtId="237" fontId="103" fillId="0" borderId="1919">
      <alignment vertical="center"/>
      <protection locked="0"/>
    </xf>
    <xf numFmtId="0" fontId="10" fillId="62" borderId="1952" applyNumberFormat="0" applyFont="0" applyAlignment="0" applyProtection="0"/>
    <xf numFmtId="187" fontId="74" fillId="0" borderId="2330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90" fontId="74" fillId="0" borderId="1895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233" fontId="103" fillId="0" borderId="1928">
      <alignment vertical="center"/>
      <protection locked="0"/>
    </xf>
    <xf numFmtId="228" fontId="68" fillId="0" borderId="1949" applyFill="0">
      <alignment horizontal="center" vertical="center"/>
    </xf>
    <xf numFmtId="228" fontId="103" fillId="0" borderId="1919">
      <alignment vertical="center"/>
      <protection locked="0"/>
    </xf>
    <xf numFmtId="178" fontId="10" fillId="39" borderId="1895">
      <alignment horizontal="center"/>
      <protection locked="0"/>
    </xf>
    <xf numFmtId="0" fontId="74" fillId="0" borderId="1940" applyNumberFormat="0">
      <alignment horizontal="left"/>
      <protection locked="0"/>
    </xf>
    <xf numFmtId="0" fontId="53" fillId="59" borderId="1924" applyNumberFormat="0" applyAlignment="0" applyProtection="0"/>
    <xf numFmtId="0" fontId="61" fillId="46" borderId="1924" applyNumberFormat="0" applyAlignment="0" applyProtection="0"/>
    <xf numFmtId="0" fontId="7" fillId="14" borderId="14" applyNumberFormat="0" applyFont="0" applyAlignment="0" applyProtection="0"/>
    <xf numFmtId="188" fontId="73" fillId="63" borderId="1931" applyFill="0">
      <alignment horizontal="center" vertical="center"/>
    </xf>
    <xf numFmtId="228" fontId="73" fillId="63" borderId="1913" applyFill="0">
      <alignment horizontal="center" vertical="center"/>
    </xf>
    <xf numFmtId="228" fontId="73" fillId="63" borderId="1931" applyFill="0">
      <alignment horizontal="center"/>
    </xf>
    <xf numFmtId="228" fontId="112" fillId="0" borderId="1948" applyFill="0">
      <alignment horizontal="center" vertical="center"/>
    </xf>
    <xf numFmtId="49" fontId="74" fillId="0" borderId="1958">
      <alignment horizontal="left" vertical="top" wrapText="1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87" fontId="74" fillId="0" borderId="1922" applyFont="0" applyFill="0" applyBorder="0" applyAlignment="0" applyProtection="0">
      <alignment horizontal="left"/>
      <protection locked="0"/>
    </xf>
    <xf numFmtId="187" fontId="74" fillId="0" borderId="1940" applyFont="0" applyFill="0" applyBorder="0" applyAlignment="0" applyProtection="0">
      <alignment horizontal="left"/>
      <protection locked="0"/>
    </xf>
    <xf numFmtId="37" fontId="70" fillId="0" borderId="1948" applyFill="0">
      <alignment horizontal="center" vertical="center"/>
    </xf>
    <xf numFmtId="0" fontId="7" fillId="14" borderId="14" applyNumberFormat="0" applyFont="0" applyAlignment="0" applyProtection="0"/>
    <xf numFmtId="233" fontId="103" fillId="0" borderId="1937">
      <alignment vertical="center"/>
      <protection locked="0"/>
    </xf>
    <xf numFmtId="271" fontId="11" fillId="63" borderId="1913">
      <alignment horizontal="right"/>
    </xf>
    <xf numFmtId="0" fontId="7" fillId="14" borderId="14" applyNumberFormat="0" applyFont="0" applyAlignment="0" applyProtection="0"/>
    <xf numFmtId="0" fontId="53" fillId="59" borderId="1906" applyNumberFormat="0" applyAlignment="0" applyProtection="0"/>
    <xf numFmtId="228" fontId="73" fillId="63" borderId="1940" applyFill="0">
      <alignment horizontal="center" vertical="center"/>
    </xf>
    <xf numFmtId="0" fontId="10" fillId="62" borderId="1925" applyNumberFormat="0" applyFont="0" applyAlignment="0" applyProtection="0"/>
    <xf numFmtId="0" fontId="7" fillId="14" borderId="14" applyNumberFormat="0" applyFont="0" applyAlignment="0" applyProtection="0"/>
    <xf numFmtId="254" fontId="10" fillId="39" borderId="1940">
      <alignment horizontal="right"/>
      <protection locked="0"/>
    </xf>
    <xf numFmtId="0" fontId="7" fillId="14" borderId="14" applyNumberFormat="0" applyFont="0" applyAlignment="0" applyProtection="0"/>
    <xf numFmtId="228" fontId="73" fillId="63" borderId="1913" applyFill="0">
      <alignment horizontal="center"/>
    </xf>
    <xf numFmtId="0" fontId="7" fillId="14" borderId="14" applyNumberFormat="0" applyFont="0" applyAlignment="0" applyProtection="0"/>
    <xf numFmtId="250" fontId="162" fillId="0" borderId="1914" applyFill="0"/>
    <xf numFmtId="228" fontId="74" fillId="0" borderId="1949" applyNumberFormat="0">
      <alignment horizontal="left"/>
      <protection locked="0"/>
    </xf>
    <xf numFmtId="228" fontId="103" fillId="0" borderId="1913" applyFill="0">
      <alignment horizontal="center" vertical="center"/>
    </xf>
    <xf numFmtId="228" fontId="121" fillId="0" borderId="1911" applyNumberFormat="0"/>
    <xf numFmtId="0" fontId="7" fillId="14" borderId="14" applyNumberFormat="0" applyFont="0" applyAlignment="0" applyProtection="0"/>
    <xf numFmtId="231" fontId="103" fillId="0" borderId="1955">
      <alignment vertical="center"/>
      <protection locked="0"/>
    </xf>
    <xf numFmtId="0" fontId="10" fillId="62" borderId="1925" applyNumberFormat="0" applyFont="0" applyAlignment="0" applyProtection="0"/>
    <xf numFmtId="0" fontId="7" fillId="14" borderId="14" applyNumberFormat="0" applyFont="0" applyAlignment="0" applyProtection="0"/>
    <xf numFmtId="17" fontId="11" fillId="39" borderId="1940">
      <alignment horizontal="center"/>
      <protection locked="0"/>
    </xf>
    <xf numFmtId="0" fontId="61" fillId="46" borderId="1915" applyNumberFormat="0" applyAlignment="0" applyProtection="0"/>
    <xf numFmtId="178" fontId="10" fillId="39" borderId="1895">
      <alignment horizontal="center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64" fillId="59" borderId="1899" applyNumberFormat="0" applyAlignment="0" applyProtection="0"/>
    <xf numFmtId="0" fontId="10" fillId="62" borderId="1898" applyNumberFormat="0" applyFont="0" applyAlignment="0" applyProtection="0"/>
    <xf numFmtId="0" fontId="7" fillId="14" borderId="14" applyNumberFormat="0" applyFont="0" applyAlignment="0" applyProtection="0"/>
    <xf numFmtId="232" fontId="103" fillId="0" borderId="1892">
      <alignment vertical="center"/>
      <protection locked="0"/>
    </xf>
    <xf numFmtId="229" fontId="103" fillId="0" borderId="1892">
      <alignment vertical="center"/>
      <protection locked="0"/>
    </xf>
    <xf numFmtId="228" fontId="103" fillId="0" borderId="1892">
      <alignment vertical="center"/>
      <protection locked="0"/>
    </xf>
    <xf numFmtId="237" fontId="103" fillId="0" borderId="1892">
      <alignment vertical="center"/>
      <protection locked="0"/>
    </xf>
    <xf numFmtId="184" fontId="103" fillId="0" borderId="1892">
      <alignment vertical="center"/>
      <protection locked="0"/>
    </xf>
    <xf numFmtId="233" fontId="103" fillId="0" borderId="1892">
      <alignment vertical="center"/>
      <protection locked="0"/>
    </xf>
    <xf numFmtId="233" fontId="103" fillId="0" borderId="1892">
      <alignment vertical="center"/>
      <protection locked="0"/>
    </xf>
    <xf numFmtId="231" fontId="103" fillId="0" borderId="1892">
      <alignment vertical="center"/>
      <protection locked="0"/>
    </xf>
    <xf numFmtId="231" fontId="103" fillId="0" borderId="1892">
      <alignment vertical="center"/>
      <protection locked="0"/>
    </xf>
    <xf numFmtId="230" fontId="103" fillId="0" borderId="1892">
      <alignment vertical="center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28" fontId="112" fillId="0" borderId="1921" applyFill="0">
      <alignment horizontal="center" vertical="center"/>
    </xf>
    <xf numFmtId="230" fontId="103" fillId="0" borderId="1928">
      <alignment vertical="center"/>
      <protection locked="0"/>
    </xf>
    <xf numFmtId="232" fontId="103" fillId="0" borderId="1928">
      <alignment vertical="center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78" fontId="10" fillId="39" borderId="1940">
      <alignment horizontal="center"/>
      <protection locked="0"/>
    </xf>
    <xf numFmtId="230" fontId="103" fillId="0" borderId="1946">
      <alignment vertical="center"/>
      <protection locked="0"/>
    </xf>
    <xf numFmtId="0" fontId="61" fillId="46" borderId="1933" applyNumberFormat="0" applyAlignment="0" applyProtection="0"/>
    <xf numFmtId="0" fontId="61" fillId="46" borderId="1906" applyNumberFormat="0" applyAlignment="0" applyProtection="0"/>
    <xf numFmtId="0" fontId="10" fillId="62" borderId="1916" applyNumberFormat="0" applyFont="0" applyAlignment="0" applyProtection="0"/>
    <xf numFmtId="0" fontId="10" fillId="62" borderId="1916" applyNumberFormat="0" applyFont="0" applyAlignment="0" applyProtection="0"/>
    <xf numFmtId="0" fontId="64" fillId="59" borderId="1926" applyNumberForma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53" fillId="59" borderId="1906" applyNumberFormat="0" applyAlignment="0" applyProtection="0"/>
    <xf numFmtId="250" fontId="121" fillId="0" borderId="1905" applyFill="0"/>
    <xf numFmtId="266" fontId="103" fillId="0" borderId="1913" applyFill="0">
      <alignment horizontal="center" vertical="center"/>
    </xf>
    <xf numFmtId="0" fontId="7" fillId="14" borderId="14" applyNumberFormat="0" applyFont="0" applyAlignment="0" applyProtection="0"/>
    <xf numFmtId="0" fontId="64" fillId="59" borderId="1935" applyNumberFormat="0" applyAlignment="0" applyProtection="0"/>
    <xf numFmtId="10" fontId="68" fillId="67" borderId="1913" applyNumberFormat="0" applyBorder="0" applyAlignment="0" applyProtection="0"/>
    <xf numFmtId="0" fontId="7" fillId="14" borderId="14" applyNumberFormat="0" applyFont="0" applyAlignment="0" applyProtection="0"/>
    <xf numFmtId="0" fontId="64" fillId="59" borderId="1953" applyNumberFormat="0" applyAlignment="0" applyProtection="0"/>
    <xf numFmtId="0" fontId="7" fillId="14" borderId="14" applyNumberFormat="0" applyFont="0" applyAlignment="0" applyProtection="0"/>
    <xf numFmtId="201" fontId="10" fillId="39" borderId="1931" applyNumberFormat="0">
      <alignment horizontal="left"/>
    </xf>
    <xf numFmtId="49" fontId="74" fillId="0" borderId="1949">
      <alignment horizontal="left" vertical="top" wrapText="1"/>
      <protection locked="0"/>
    </xf>
    <xf numFmtId="0" fontId="7" fillId="14" borderId="14" applyNumberFormat="0" applyFont="0" applyAlignment="0" applyProtection="0"/>
    <xf numFmtId="0" fontId="53" fillId="59" borderId="1915" applyNumberFormat="0" applyAlignment="0" applyProtection="0"/>
    <xf numFmtId="250" fontId="121" fillId="0" borderId="1932" applyFill="0"/>
    <xf numFmtId="228" fontId="112" fillId="0" borderId="1957" applyFill="0">
      <alignment horizontal="center" vertical="center"/>
    </xf>
    <xf numFmtId="0" fontId="7" fillId="14" borderId="14" applyNumberFormat="0" applyFont="0" applyAlignment="0" applyProtection="0"/>
    <xf numFmtId="0" fontId="10" fillId="62" borderId="1952" applyNumberFormat="0" applyFont="0" applyAlignment="0" applyProtection="0"/>
    <xf numFmtId="228" fontId="121" fillId="0" borderId="1947" applyNumberFormat="0"/>
    <xf numFmtId="231" fontId="103" fillId="0" borderId="1901">
      <alignment vertical="center"/>
      <protection locked="0"/>
    </xf>
    <xf numFmtId="233" fontId="103" fillId="0" borderId="1901">
      <alignment vertical="center"/>
      <protection locked="0"/>
    </xf>
    <xf numFmtId="233" fontId="103" fillId="0" borderId="1901">
      <alignment vertical="center"/>
      <protection locked="0"/>
    </xf>
    <xf numFmtId="184" fontId="103" fillId="0" borderId="1901">
      <alignment vertical="center"/>
      <protection locked="0"/>
    </xf>
    <xf numFmtId="237" fontId="103" fillId="0" borderId="1901">
      <alignment vertical="center"/>
      <protection locked="0"/>
    </xf>
    <xf numFmtId="228" fontId="103" fillId="0" borderId="1901">
      <alignment vertical="center"/>
      <protection locked="0"/>
    </xf>
    <xf numFmtId="229" fontId="103" fillId="0" borderId="1901">
      <alignment vertical="center"/>
      <protection locked="0"/>
    </xf>
    <xf numFmtId="232" fontId="103" fillId="0" borderId="1901">
      <alignment vertical="center"/>
      <protection locked="0"/>
    </xf>
    <xf numFmtId="228" fontId="121" fillId="0" borderId="1893" applyNumberFormat="0"/>
    <xf numFmtId="0" fontId="10" fillId="62" borderId="1925" applyNumberFormat="0" applyFont="0" applyAlignment="0" applyProtection="0"/>
    <xf numFmtId="228" fontId="136" fillId="68" borderId="1893" applyNumberFormat="0">
      <alignment horizontal="right"/>
    </xf>
    <xf numFmtId="228" fontId="112" fillId="0" borderId="1894" applyFill="0">
      <alignment horizontal="center" vertical="center"/>
    </xf>
    <xf numFmtId="228" fontId="124" fillId="0" borderId="1894" applyFill="0">
      <alignment horizontal="center" vertical="center"/>
    </xf>
    <xf numFmtId="267" fontId="112" fillId="0" borderId="1894" applyFill="0">
      <alignment horizontal="center" vertical="center"/>
    </xf>
    <xf numFmtId="37" fontId="70" fillId="0" borderId="1894" applyFill="0">
      <alignment horizontal="center" vertical="center"/>
    </xf>
    <xf numFmtId="184" fontId="103" fillId="0" borderId="1928">
      <alignment vertical="center"/>
      <protection locked="0"/>
    </xf>
    <xf numFmtId="0" fontId="7" fillId="14" borderId="14" applyNumberFormat="0" applyFont="0" applyAlignment="0" applyProtection="0"/>
    <xf numFmtId="196" fontId="10" fillId="39" borderId="1922" applyFont="0" applyFill="0" applyBorder="0" applyAlignment="0">
      <alignment horizontal="left"/>
    </xf>
    <xf numFmtId="228" fontId="121" fillId="0" borderId="1938" applyNumberFormat="0"/>
    <xf numFmtId="191" fontId="74" fillId="0" borderId="1940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50" fontId="121" fillId="0" borderId="1914" applyFill="0"/>
    <xf numFmtId="0" fontId="74" fillId="0" borderId="1922" applyNumberFormat="0">
      <alignment horizontal="left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28" fontId="104" fillId="0" borderId="1949" applyFill="0">
      <alignment horizontal="center" vertical="center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90" fontId="74" fillId="0" borderId="1931" applyFont="0" applyFill="0" applyBorder="0" applyAlignment="0" applyProtection="0">
      <alignment horizontal="left"/>
      <protection locked="0"/>
    </xf>
    <xf numFmtId="254" fontId="10" fillId="39" borderId="1958">
      <alignment horizontal="right"/>
      <protection locked="0"/>
    </xf>
    <xf numFmtId="0" fontId="7" fillId="14" borderId="14" applyNumberFormat="0" applyFont="0" applyAlignment="0" applyProtection="0"/>
    <xf numFmtId="254" fontId="10" fillId="39" borderId="1931">
      <alignment horizontal="right"/>
      <protection locked="0"/>
    </xf>
    <xf numFmtId="187" fontId="74" fillId="0" borderId="1931" applyFont="0" applyFill="0" applyBorder="0" applyAlignment="0" applyProtection="0">
      <alignment horizontal="left"/>
      <protection locked="0"/>
    </xf>
    <xf numFmtId="49" fontId="74" fillId="0" borderId="1904">
      <alignment horizontal="left" vertical="top" wrapText="1"/>
      <protection locked="0"/>
    </xf>
    <xf numFmtId="200" fontId="10" fillId="5" borderId="1931" applyFont="0" applyFill="0" applyBorder="0" applyAlignment="0" applyProtection="0"/>
    <xf numFmtId="0" fontId="10" fillId="62" borderId="1907" applyNumberFormat="0" applyFont="0" applyAlignment="0" applyProtection="0"/>
    <xf numFmtId="0" fontId="7" fillId="14" borderId="14" applyNumberFormat="0" applyFont="0" applyAlignment="0" applyProtection="0"/>
    <xf numFmtId="192" fontId="74" fillId="0" borderId="1922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91" fontId="74" fillId="0" borderId="2031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250" fontId="121" fillId="0" borderId="1887" applyFill="0"/>
    <xf numFmtId="0" fontId="10" fillId="62" borderId="2253" applyNumberFormat="0" applyFont="0" applyAlignment="0" applyProtection="0"/>
    <xf numFmtId="0" fontId="7" fillId="14" borderId="14" applyNumberFormat="0" applyFont="0" applyAlignment="0" applyProtection="0"/>
    <xf numFmtId="0" fontId="64" fillId="59" borderId="1935" applyNumberFormat="0" applyAlignment="0" applyProtection="0"/>
    <xf numFmtId="250" fontId="121" fillId="0" borderId="1950" applyFill="0"/>
    <xf numFmtId="231" fontId="103" fillId="0" borderId="1919">
      <alignment vertical="center"/>
      <protection locked="0"/>
    </xf>
    <xf numFmtId="250" fontId="162" fillId="0" borderId="1950" applyFill="0"/>
    <xf numFmtId="0" fontId="66" fillId="0" borderId="1900" applyNumberFormat="0" applyFill="0" applyAlignment="0" applyProtection="0"/>
    <xf numFmtId="10" fontId="68" fillId="67" borderId="1895" applyNumberFormat="0" applyBorder="0" applyAlignment="0" applyProtection="0"/>
    <xf numFmtId="201" fontId="10" fillId="39" borderId="1895" applyNumberFormat="0">
      <alignment horizontal="left"/>
    </xf>
    <xf numFmtId="271" fontId="11" fillId="0" borderId="1895">
      <alignment horizontal="right"/>
    </xf>
    <xf numFmtId="190" fontId="74" fillId="0" borderId="1895" applyFont="0" applyFill="0" applyBorder="0" applyAlignment="0" applyProtection="0">
      <alignment horizontal="left"/>
      <protection locked="0"/>
    </xf>
    <xf numFmtId="192" fontId="74" fillId="0" borderId="1895" applyFont="0" applyFill="0" applyBorder="0" applyAlignment="0" applyProtection="0">
      <alignment horizontal="left"/>
      <protection locked="0"/>
    </xf>
    <xf numFmtId="191" fontId="74" fillId="0" borderId="1895" applyFont="0" applyFill="0" applyBorder="0" applyAlignment="0" applyProtection="0">
      <alignment horizontal="left"/>
      <protection locked="0"/>
    </xf>
    <xf numFmtId="266" fontId="103" fillId="0" borderId="1895" applyFill="0">
      <alignment horizontal="center" vertical="center"/>
    </xf>
    <xf numFmtId="184" fontId="68" fillId="0" borderId="1895" applyFill="0">
      <alignment horizontal="center" vertical="center"/>
    </xf>
    <xf numFmtId="228" fontId="103" fillId="0" borderId="1895" applyFill="0">
      <alignment horizontal="center" vertical="center"/>
    </xf>
    <xf numFmtId="228" fontId="68" fillId="0" borderId="1895" applyFill="0">
      <alignment horizontal="center" vertical="center"/>
    </xf>
    <xf numFmtId="228" fontId="104" fillId="0" borderId="1895" applyFill="0">
      <alignment horizontal="center" vertical="center"/>
    </xf>
    <xf numFmtId="228" fontId="79" fillId="0" borderId="1895" applyFill="0">
      <alignment horizontal="center" vertical="center"/>
    </xf>
    <xf numFmtId="178" fontId="10" fillId="39" borderId="1895">
      <alignment horizontal="center"/>
      <protection locked="0"/>
    </xf>
    <xf numFmtId="178" fontId="10" fillId="39" borderId="1895">
      <alignment horizontal="center"/>
      <protection locked="0"/>
    </xf>
    <xf numFmtId="254" fontId="10" fillId="39" borderId="1895">
      <alignment horizontal="right"/>
      <protection locked="0"/>
    </xf>
    <xf numFmtId="228" fontId="74" fillId="0" borderId="1895" applyNumberFormat="0">
      <alignment horizontal="left"/>
      <protection locked="0"/>
    </xf>
    <xf numFmtId="49" fontId="74" fillId="0" borderId="1895">
      <alignment horizontal="left" vertical="top" wrapText="1"/>
      <protection locked="0"/>
    </xf>
    <xf numFmtId="196" fontId="10" fillId="39" borderId="1895" applyFont="0" applyFill="0" applyBorder="0" applyAlignment="0">
      <alignment horizontal="left"/>
    </xf>
    <xf numFmtId="17" fontId="11" fillId="39" borderId="1895">
      <alignment horizontal="center"/>
      <protection locked="0"/>
    </xf>
    <xf numFmtId="254" fontId="10" fillId="39" borderId="1895">
      <alignment horizontal="right"/>
      <protection locked="0"/>
    </xf>
    <xf numFmtId="228" fontId="73" fillId="63" borderId="1895" applyFill="0">
      <alignment horizontal="center" vertical="center"/>
    </xf>
    <xf numFmtId="228" fontId="73" fillId="63" borderId="1895" applyFill="0">
      <alignment horizontal="center"/>
    </xf>
    <xf numFmtId="3" fontId="114" fillId="39" borderId="1895">
      <alignment horizontal="center"/>
      <protection locked="0"/>
    </xf>
    <xf numFmtId="0" fontId="7" fillId="14" borderId="14" applyNumberFormat="0" applyFont="0" applyAlignment="0" applyProtection="0"/>
    <xf numFmtId="185" fontId="74" fillId="0" borderId="1895" applyFont="0" applyFill="0" applyBorder="0" applyAlignment="0" applyProtection="0">
      <alignment horizontal="left"/>
      <protection locked="0"/>
    </xf>
    <xf numFmtId="250" fontId="162" fillId="0" borderId="1896" applyFill="0"/>
    <xf numFmtId="0" fontId="7" fillId="14" borderId="14" applyNumberFormat="0" applyFont="0" applyAlignment="0" applyProtection="0"/>
    <xf numFmtId="250" fontId="121" fillId="0" borderId="1896" applyFill="0"/>
    <xf numFmtId="271" fontId="11" fillId="63" borderId="1895">
      <alignment horizontal="right"/>
    </xf>
    <xf numFmtId="271" fontId="11" fillId="0" borderId="1895">
      <alignment horizontal="right"/>
    </xf>
    <xf numFmtId="187" fontId="74" fillId="0" borderId="1895" applyFont="0" applyFill="0" applyBorder="0" applyAlignment="0" applyProtection="0">
      <alignment horizontal="left"/>
      <protection locked="0"/>
    </xf>
    <xf numFmtId="228" fontId="74" fillId="0" borderId="1931" applyNumberFormat="0">
      <alignment horizontal="left"/>
      <protection locked="0"/>
    </xf>
    <xf numFmtId="237" fontId="103" fillId="0" borderId="1928">
      <alignment vertical="center"/>
      <protection locked="0"/>
    </xf>
    <xf numFmtId="250" fontId="121" fillId="0" borderId="1932" applyFill="0"/>
    <xf numFmtId="0" fontId="64" fillId="59" borderId="1908" applyNumberFormat="0" applyAlignment="0" applyProtection="0"/>
    <xf numFmtId="0" fontId="61" fillId="46" borderId="1897" applyNumberFormat="0" applyAlignment="0" applyProtection="0"/>
    <xf numFmtId="196" fontId="10" fillId="39" borderId="1904" applyFont="0" applyFill="0" applyBorder="0" applyAlignment="0">
      <alignment horizontal="left"/>
    </xf>
    <xf numFmtId="0" fontId="53" fillId="59" borderId="1924" applyNumberFormat="0" applyAlignment="0" applyProtection="0"/>
    <xf numFmtId="0" fontId="7" fillId="14" borderId="14" applyNumberFormat="0" applyFont="0" applyAlignment="0" applyProtection="0"/>
    <xf numFmtId="0" fontId="64" fillId="59" borderId="2334" applyNumberFormat="0" applyAlignment="0" applyProtection="0"/>
    <xf numFmtId="201" fontId="10" fillId="39" borderId="1904" applyNumberFormat="0">
      <alignment horizontal="left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2" fillId="0" borderId="1918" applyNumberFormat="0" applyFill="0" applyAlignment="0" applyProtection="0"/>
    <xf numFmtId="0" fontId="53" fillId="59" borderId="1942" applyNumberFormat="0" applyAlignment="0" applyProtection="0"/>
    <xf numFmtId="0" fontId="74" fillId="0" borderId="1904" applyNumberFormat="0">
      <alignment horizontal="left"/>
      <protection locked="0"/>
    </xf>
    <xf numFmtId="185" fontId="74" fillId="0" borderId="1949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3" fillId="63" borderId="1895" applyFill="0">
      <alignment horizontal="center"/>
    </xf>
    <xf numFmtId="178" fontId="10" fillId="39" borderId="1895">
      <alignment horizontal="center"/>
      <protection locked="0"/>
    </xf>
    <xf numFmtId="0" fontId="53" fillId="59" borderId="1897" applyNumberFormat="0" applyAlignment="0" applyProtection="0"/>
    <xf numFmtId="3" fontId="114" fillId="39" borderId="1922">
      <alignment horizontal="center"/>
      <protection locked="0"/>
    </xf>
    <xf numFmtId="0" fontId="10" fillId="62" borderId="1907" applyNumberFormat="0" applyFont="0" applyAlignment="0" applyProtection="0"/>
    <xf numFmtId="0" fontId="7" fillId="14" borderId="14" applyNumberFormat="0" applyFont="0" applyAlignment="0" applyProtection="0"/>
    <xf numFmtId="193" fontId="10" fillId="0" borderId="1931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178" fontId="10" fillId="39" borderId="1922">
      <alignment horizontal="center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3" fillId="63" borderId="1931" applyFill="0">
      <alignment horizontal="center"/>
    </xf>
    <xf numFmtId="0" fontId="2" fillId="0" borderId="1945" applyNumberFormat="0" applyFill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54" fontId="10" fillId="39" borderId="1904">
      <alignment horizontal="right"/>
      <protection locked="0"/>
    </xf>
    <xf numFmtId="178" fontId="10" fillId="39" borderId="1904">
      <alignment horizontal="center"/>
      <protection locked="0"/>
    </xf>
    <xf numFmtId="228" fontId="74" fillId="0" borderId="1904" applyNumberFormat="0">
      <alignment horizontal="left"/>
      <protection locked="0"/>
    </xf>
    <xf numFmtId="197" fontId="74" fillId="0" borderId="1895">
      <alignment horizontal="left"/>
      <protection locked="0"/>
    </xf>
    <xf numFmtId="178" fontId="10" fillId="39" borderId="1904">
      <alignment horizontal="center"/>
      <protection locked="0"/>
    </xf>
    <xf numFmtId="228" fontId="79" fillId="0" borderId="1904" applyFill="0">
      <alignment horizontal="center" vertical="center"/>
    </xf>
    <xf numFmtId="49" fontId="74" fillId="0" borderId="1904">
      <alignment horizontal="left" vertical="top" wrapText="1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28" fontId="79" fillId="0" borderId="1958" applyFill="0">
      <alignment horizontal="center" vertical="center"/>
    </xf>
    <xf numFmtId="0" fontId="7" fillId="14" borderId="14" applyNumberFormat="0" applyFont="0" applyAlignment="0" applyProtection="0"/>
    <xf numFmtId="254" fontId="10" fillId="39" borderId="1922">
      <alignment horizontal="right"/>
      <protection locked="0"/>
    </xf>
    <xf numFmtId="49" fontId="74" fillId="0" borderId="1958">
      <alignment horizontal="left" vertical="top" wrapText="1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66" fillId="0" borderId="1909" applyNumberFormat="0" applyFill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53" fillId="59" borderId="1897" applyNumberFormat="0" applyAlignment="0" applyProtection="0"/>
    <xf numFmtId="0" fontId="64" fillId="59" borderId="1926" applyNumberFormat="0" applyAlignment="0" applyProtection="0"/>
    <xf numFmtId="237" fontId="103" fillId="0" borderId="1937">
      <alignment vertical="center"/>
      <protection locked="0"/>
    </xf>
    <xf numFmtId="0" fontId="7" fillId="14" borderId="14" applyNumberFormat="0" applyFont="0" applyAlignment="0" applyProtection="0"/>
    <xf numFmtId="232" fontId="103" fillId="0" borderId="1937">
      <alignment vertical="center"/>
      <protection locked="0"/>
    </xf>
    <xf numFmtId="254" fontId="10" fillId="39" borderId="1949">
      <alignment horizontal="right"/>
      <protection locked="0"/>
    </xf>
    <xf numFmtId="0" fontId="7" fillId="14" borderId="14" applyNumberFormat="0" applyFont="0" applyAlignment="0" applyProtection="0"/>
    <xf numFmtId="17" fontId="11" fillId="39" borderId="1958">
      <alignment horizontal="center"/>
      <protection locked="0"/>
    </xf>
    <xf numFmtId="0" fontId="66" fillId="0" borderId="1945" applyNumberFormat="0" applyFill="0" applyAlignment="0" applyProtection="0"/>
    <xf numFmtId="178" fontId="10" fillId="39" borderId="1895">
      <alignment horizontal="center"/>
      <protection locked="0"/>
    </xf>
    <xf numFmtId="192" fontId="74" fillId="0" borderId="1931" applyFont="0" applyFill="0" applyBorder="0" applyAlignment="0" applyProtection="0">
      <alignment horizontal="left"/>
      <protection locked="0"/>
    </xf>
    <xf numFmtId="250" fontId="121" fillId="0" borderId="1896" applyFill="0"/>
    <xf numFmtId="228" fontId="68" fillId="0" borderId="1931" applyFill="0">
      <alignment horizontal="center" vertical="center"/>
    </xf>
    <xf numFmtId="178" fontId="10" fillId="39" borderId="1949">
      <alignment horizontal="center"/>
      <protection locked="0"/>
    </xf>
    <xf numFmtId="0" fontId="7" fillId="14" borderId="14" applyNumberFormat="0" applyFont="0" applyAlignment="0" applyProtection="0"/>
    <xf numFmtId="228" fontId="68" fillId="0" borderId="2339" applyFill="0">
      <alignment horizontal="center" vertical="center"/>
    </xf>
    <xf numFmtId="0" fontId="73" fillId="63" borderId="1913" applyFill="0">
      <alignment horizontal="center"/>
    </xf>
    <xf numFmtId="0" fontId="7" fillId="14" borderId="14" applyNumberFormat="0" applyFont="0" applyAlignment="0" applyProtection="0"/>
    <xf numFmtId="267" fontId="112" fillId="0" borderId="1939" applyFill="0">
      <alignment horizontal="center" vertical="center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91" fontId="74" fillId="0" borderId="1931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228" fontId="103" fillId="0" borderId="1937">
      <alignment vertical="center"/>
      <protection locked="0"/>
    </xf>
    <xf numFmtId="276" fontId="20" fillId="0" borderId="1931">
      <alignment horizontal="center"/>
    </xf>
    <xf numFmtId="228" fontId="73" fillId="63" borderId="1922" applyFill="0">
      <alignment horizontal="center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2" fillId="0" borderId="1918" applyNumberFormat="0" applyFill="0" applyAlignment="0" applyProtection="0"/>
    <xf numFmtId="0" fontId="73" fillId="63" borderId="1922" applyFill="0">
      <alignment horizontal="center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67" fontId="112" fillId="0" borderId="1957" applyFill="0">
      <alignment horizontal="center" vertical="center"/>
    </xf>
    <xf numFmtId="0" fontId="61" fillId="46" borderId="1951" applyNumberFormat="0" applyAlignment="0" applyProtection="0"/>
    <xf numFmtId="228" fontId="136" fillId="68" borderId="1920" applyNumberFormat="0">
      <alignment horizontal="right"/>
    </xf>
    <xf numFmtId="187" fontId="74" fillId="0" borderId="1904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271" fontId="11" fillId="0" borderId="1904">
      <alignment horizontal="right"/>
    </xf>
    <xf numFmtId="185" fontId="74" fillId="0" borderId="1904" applyFont="0" applyFill="0" applyBorder="0" applyAlignment="0" applyProtection="0">
      <alignment horizontal="left"/>
      <protection locked="0"/>
    </xf>
    <xf numFmtId="250" fontId="121" fillId="0" borderId="1905" applyFill="0"/>
    <xf numFmtId="228" fontId="73" fillId="63" borderId="1904" applyFill="0">
      <alignment horizontal="center"/>
    </xf>
    <xf numFmtId="271" fontId="11" fillId="63" borderId="1904">
      <alignment horizontal="right"/>
    </xf>
    <xf numFmtId="250" fontId="162" fillId="0" borderId="1905" applyFill="0"/>
    <xf numFmtId="3" fontId="114" fillId="39" borderId="1904">
      <alignment horizontal="center"/>
      <protection locked="0"/>
    </xf>
    <xf numFmtId="237" fontId="103" fillId="0" borderId="1910">
      <alignment vertical="center"/>
      <protection locked="0"/>
    </xf>
    <xf numFmtId="0" fontId="7" fillId="14" borderId="14" applyNumberFormat="0" applyFont="0" applyAlignment="0" applyProtection="0"/>
    <xf numFmtId="228" fontId="79" fillId="0" borderId="1949" applyFill="0">
      <alignment horizontal="center" vertical="center"/>
    </xf>
    <xf numFmtId="200" fontId="10" fillId="5" borderId="1895" applyFont="0" applyFill="0" applyBorder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84" fontId="103" fillId="0" borderId="1955">
      <alignment vertical="center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53" fillId="59" borderId="1933" applyNumberFormat="0" applyAlignment="0" applyProtection="0"/>
    <xf numFmtId="276" fontId="20" fillId="0" borderId="1949">
      <alignment horizontal="center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28" fontId="74" fillId="0" borderId="1913" applyNumberFormat="0">
      <alignment horizontal="left"/>
      <protection locked="0"/>
    </xf>
    <xf numFmtId="0" fontId="7" fillId="14" borderId="14" applyNumberFormat="0" applyFont="0" applyAlignment="0" applyProtection="0"/>
    <xf numFmtId="49" fontId="74" fillId="0" borderId="1913">
      <alignment horizontal="left" vertical="top" wrapText="1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10" fillId="62" borderId="1943" applyNumberFormat="0" applyFont="0" applyAlignment="0" applyProtection="0"/>
    <xf numFmtId="0" fontId="2" fillId="0" borderId="1909" applyNumberFormat="0" applyFill="0" applyAlignment="0" applyProtection="0"/>
    <xf numFmtId="178" fontId="10" fillId="39" borderId="1931">
      <alignment horizontal="center"/>
      <protection locked="0"/>
    </xf>
    <xf numFmtId="0" fontId="7" fillId="14" borderId="14" applyNumberFormat="0" applyFont="0" applyAlignment="0" applyProtection="0"/>
    <xf numFmtId="232" fontId="103" fillId="0" borderId="1955">
      <alignment vertical="center"/>
      <protection locked="0"/>
    </xf>
    <xf numFmtId="228" fontId="74" fillId="0" borderId="1940" applyNumberFormat="0">
      <alignment horizontal="left"/>
      <protection locked="0"/>
    </xf>
    <xf numFmtId="228" fontId="112" fillId="0" borderId="1930" applyFill="0">
      <alignment horizontal="center" vertical="center"/>
    </xf>
    <xf numFmtId="37" fontId="70" fillId="0" borderId="1921" applyFill="0">
      <alignment horizontal="center" vertical="center"/>
    </xf>
    <xf numFmtId="0" fontId="7" fillId="14" borderId="14" applyNumberFormat="0" applyFont="0" applyAlignment="0" applyProtection="0"/>
    <xf numFmtId="0" fontId="64" fillId="59" borderId="1908" applyNumberFormat="0" applyAlignment="0" applyProtection="0"/>
    <xf numFmtId="0" fontId="53" fillId="59" borderId="1888" applyNumberFormat="0" applyAlignment="0" applyProtection="0"/>
    <xf numFmtId="0" fontId="7" fillId="14" borderId="14" applyNumberFormat="0" applyFont="0" applyAlignment="0" applyProtection="0"/>
    <xf numFmtId="0" fontId="64" fillId="59" borderId="1944" applyNumberFormat="0" applyAlignment="0" applyProtection="0"/>
    <xf numFmtId="0" fontId="7" fillId="14" borderId="14" applyNumberFormat="0" applyFont="0" applyAlignment="0" applyProtection="0"/>
    <xf numFmtId="228" fontId="121" fillId="0" borderId="1956" applyNumberFormat="0"/>
    <xf numFmtId="233" fontId="103" fillId="0" borderId="1937">
      <alignment vertical="center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33" fontId="103" fillId="0" borderId="1928">
      <alignment vertical="center"/>
      <protection locked="0"/>
    </xf>
    <xf numFmtId="0" fontId="7" fillId="14" borderId="14" applyNumberFormat="0" applyFont="0" applyAlignment="0" applyProtection="0"/>
    <xf numFmtId="0" fontId="66" fillId="0" borderId="1927" applyNumberFormat="0" applyFill="0" applyAlignment="0" applyProtection="0"/>
    <xf numFmtId="192" fontId="74" fillId="0" borderId="1895" applyFont="0" applyFill="0" applyBorder="0" applyAlignment="0" applyProtection="0">
      <alignment horizontal="left"/>
      <protection locked="0"/>
    </xf>
    <xf numFmtId="191" fontId="74" fillId="0" borderId="1895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3" fillId="63" borderId="1958" applyFill="0">
      <alignment horizontal="center"/>
    </xf>
    <xf numFmtId="0" fontId="7" fillId="14" borderId="14" applyNumberFormat="0" applyFont="0" applyAlignment="0" applyProtection="0"/>
    <xf numFmtId="201" fontId="10" fillId="39" borderId="1895" applyNumberFormat="0">
      <alignment horizontal="left"/>
    </xf>
    <xf numFmtId="228" fontId="121" fillId="0" borderId="1902" applyNumberFormat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64" fillId="59" borderId="1917" applyNumberFormat="0" applyAlignment="0" applyProtection="0"/>
    <xf numFmtId="232" fontId="103" fillId="0" borderId="1910">
      <alignment vertical="center"/>
      <protection locked="0"/>
    </xf>
    <xf numFmtId="178" fontId="10" fillId="39" borderId="1895">
      <alignment horizontal="center"/>
      <protection locked="0"/>
    </xf>
    <xf numFmtId="0" fontId="64" fillId="59" borderId="1935" applyNumberFormat="0" applyAlignment="0" applyProtection="0"/>
    <xf numFmtId="178" fontId="10" fillId="39" borderId="1895">
      <alignment horizontal="center"/>
      <protection locked="0"/>
    </xf>
    <xf numFmtId="232" fontId="103" fillId="0" borderId="1919">
      <alignment vertical="center"/>
      <protection locked="0"/>
    </xf>
    <xf numFmtId="228" fontId="136" fillId="68" borderId="1947" applyNumberFormat="0">
      <alignment horizontal="right"/>
    </xf>
    <xf numFmtId="184" fontId="68" fillId="0" borderId="1922" applyFill="0">
      <alignment horizontal="center" vertical="center"/>
    </xf>
    <xf numFmtId="0" fontId="7" fillId="14" borderId="14" applyNumberFormat="0" applyFont="0" applyAlignment="0" applyProtection="0"/>
    <xf numFmtId="228" fontId="74" fillId="0" borderId="1895" applyNumberFormat="0">
      <alignment horizontal="left"/>
      <protection locked="0"/>
    </xf>
    <xf numFmtId="49" fontId="74" fillId="0" borderId="1922">
      <alignment horizontal="left" vertical="top" wrapText="1"/>
      <protection locked="0"/>
    </xf>
    <xf numFmtId="0" fontId="7" fillId="14" borderId="14" applyNumberFormat="0" applyFont="0" applyAlignment="0" applyProtection="0"/>
    <xf numFmtId="49" fontId="74" fillId="0" borderId="1895">
      <alignment horizontal="left" vertical="top" wrapText="1"/>
      <protection locked="0"/>
    </xf>
    <xf numFmtId="196" fontId="10" fillId="39" borderId="1895" applyFont="0" applyFill="0" applyBorder="0" applyAlignment="0">
      <alignment horizontal="left"/>
    </xf>
    <xf numFmtId="0" fontId="66" fillId="0" borderId="1954" applyNumberFormat="0" applyFill="0" applyAlignment="0" applyProtection="0"/>
    <xf numFmtId="231" fontId="103" fillId="0" borderId="1901">
      <alignment vertical="center"/>
      <protection locked="0"/>
    </xf>
    <xf numFmtId="0" fontId="61" fillId="46" borderId="1888" applyNumberFormat="0" applyAlignment="0" applyProtection="0"/>
    <xf numFmtId="228" fontId="124" fillId="0" borderId="1957" applyFill="0">
      <alignment horizontal="center" vertical="center"/>
    </xf>
    <xf numFmtId="0" fontId="7" fillId="14" borderId="14" applyNumberFormat="0" applyFont="0" applyAlignment="0" applyProtection="0"/>
    <xf numFmtId="228" fontId="104" fillId="0" borderId="1958" applyFill="0">
      <alignment horizontal="center" vertical="center"/>
    </xf>
    <xf numFmtId="0" fontId="73" fillId="63" borderId="1931" applyFill="0">
      <alignment horizontal="center"/>
    </xf>
    <xf numFmtId="250" fontId="162" fillId="0" borderId="1932" applyFill="0"/>
    <xf numFmtId="0" fontId="74" fillId="0" borderId="1949" applyNumberFormat="0">
      <alignment horizontal="left"/>
      <protection locked="0"/>
    </xf>
    <xf numFmtId="192" fontId="74" fillId="0" borderId="1940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228" fontId="73" fillId="63" borderId="1931" applyFill="0">
      <alignment horizontal="center" vertical="center"/>
    </xf>
    <xf numFmtId="228" fontId="103" fillId="0" borderId="1946">
      <alignment vertical="center"/>
      <protection locked="0"/>
    </xf>
    <xf numFmtId="0" fontId="10" fillId="62" borderId="1934" applyNumberFormat="0" applyFont="0" applyAlignment="0" applyProtection="0"/>
    <xf numFmtId="230" fontId="103" fillId="0" borderId="1919">
      <alignment vertical="center"/>
      <protection locked="0"/>
    </xf>
    <xf numFmtId="228" fontId="74" fillId="0" borderId="1922" applyNumberFormat="0">
      <alignment horizontal="left"/>
      <protection locked="0"/>
    </xf>
    <xf numFmtId="0" fontId="53" fillId="59" borderId="1951" applyNumberFormat="0" applyAlignment="0" applyProtection="0"/>
    <xf numFmtId="0" fontId="66" fillId="0" borderId="1927" applyNumberFormat="0" applyFill="0" applyAlignment="0" applyProtection="0"/>
    <xf numFmtId="185" fontId="74" fillId="0" borderId="1940" applyFont="0" applyFill="0" applyBorder="0" applyAlignment="0" applyProtection="0">
      <alignment horizontal="left"/>
      <protection locked="0"/>
    </xf>
    <xf numFmtId="0" fontId="61" fillId="46" borderId="1906" applyNumberFormat="0" applyAlignment="0" applyProtection="0"/>
    <xf numFmtId="0" fontId="53" fillId="59" borderId="1906" applyNumberFormat="0" applyAlignment="0" applyProtection="0"/>
    <xf numFmtId="0" fontId="73" fillId="63" borderId="1949" applyFill="0">
      <alignment horizontal="center"/>
    </xf>
    <xf numFmtId="0" fontId="7" fillId="14" borderId="14" applyNumberFormat="0" applyFont="0" applyAlignment="0" applyProtection="0"/>
    <xf numFmtId="233" fontId="103" fillId="0" borderId="1946">
      <alignment vertical="center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88" fontId="73" fillId="63" borderId="1922" applyFill="0">
      <alignment horizontal="center" vertical="center"/>
    </xf>
    <xf numFmtId="0" fontId="7" fillId="14" borderId="14" applyNumberFormat="0" applyFont="0" applyAlignment="0" applyProtection="0"/>
    <xf numFmtId="250" fontId="121" fillId="0" borderId="1941" applyFill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64" fillId="59" borderId="1899" applyNumberFormat="0" applyAlignment="0" applyProtection="0"/>
    <xf numFmtId="0" fontId="7" fillId="14" borderId="14" applyNumberFormat="0" applyFont="0" applyAlignment="0" applyProtection="0"/>
    <xf numFmtId="184" fontId="103" fillId="0" borderId="1910">
      <alignment vertical="center"/>
      <protection locked="0"/>
    </xf>
    <xf numFmtId="230" fontId="103" fillId="0" borderId="1910">
      <alignment vertical="center"/>
      <protection locked="0"/>
    </xf>
    <xf numFmtId="196" fontId="10" fillId="39" borderId="1958" applyFont="0" applyFill="0" applyBorder="0" applyAlignment="0">
      <alignment horizontal="left"/>
    </xf>
    <xf numFmtId="0" fontId="53" fillId="59" borderId="1933" applyNumberFormat="0" applyAlignment="0" applyProtection="0"/>
    <xf numFmtId="3" fontId="114" fillId="39" borderId="1958">
      <alignment horizontal="center"/>
      <protection locked="0"/>
    </xf>
    <xf numFmtId="0" fontId="7" fillId="14" borderId="14" applyNumberFormat="0" applyFont="0" applyAlignment="0" applyProtection="0"/>
    <xf numFmtId="0" fontId="10" fillId="62" borderId="1889" applyNumberFormat="0" applyFont="0" applyAlignment="0" applyProtection="0"/>
    <xf numFmtId="0" fontId="64" fillId="59" borderId="1890" applyNumberFormat="0" applyAlignment="0" applyProtection="0"/>
    <xf numFmtId="0" fontId="7" fillId="14" borderId="14" applyNumberFormat="0" applyFont="0" applyAlignment="0" applyProtection="0"/>
    <xf numFmtId="0" fontId="2" fillId="0" borderId="1927" applyNumberFormat="0" applyFill="0" applyAlignment="0" applyProtection="0"/>
    <xf numFmtId="0" fontId="7" fillId="14" borderId="14" applyNumberFormat="0" applyFont="0" applyAlignment="0" applyProtection="0"/>
    <xf numFmtId="188" fontId="73" fillId="63" borderId="1940" applyFill="0">
      <alignment horizontal="center" vertical="center"/>
    </xf>
    <xf numFmtId="233" fontId="103" fillId="0" borderId="1919">
      <alignment vertical="center"/>
      <protection locked="0"/>
    </xf>
    <xf numFmtId="190" fontId="74" fillId="0" borderId="1922" applyFont="0" applyFill="0" applyBorder="0" applyAlignment="0" applyProtection="0">
      <alignment horizontal="left"/>
      <protection locked="0"/>
    </xf>
    <xf numFmtId="228" fontId="124" fillId="0" borderId="1921" applyFill="0">
      <alignment horizontal="center" vertical="center"/>
    </xf>
    <xf numFmtId="0" fontId="73" fillId="63" borderId="1904" applyFill="0">
      <alignment horizontal="center"/>
    </xf>
    <xf numFmtId="0" fontId="7" fillId="14" borderId="14" applyNumberFormat="0" applyFont="0" applyAlignment="0" applyProtection="0"/>
    <xf numFmtId="233" fontId="103" fillId="0" borderId="1919">
      <alignment vertical="center"/>
      <protection locked="0"/>
    </xf>
    <xf numFmtId="0" fontId="7" fillId="14" borderId="14" applyNumberFormat="0" applyFont="0" applyAlignment="0" applyProtection="0"/>
    <xf numFmtId="0" fontId="2" fillId="0" borderId="1891" applyNumberFormat="0" applyFill="0" applyAlignment="0" applyProtection="0"/>
    <xf numFmtId="0" fontId="66" fillId="0" borderId="1891" applyNumberFormat="0" applyFill="0" applyAlignment="0" applyProtection="0"/>
    <xf numFmtId="200" fontId="10" fillId="5" borderId="2104" applyFont="0" applyFill="0" applyBorder="0" applyAlignment="0" applyProtection="0"/>
    <xf numFmtId="0" fontId="7" fillId="14" borderId="14" applyNumberFormat="0" applyFont="0" applyAlignment="0" applyProtection="0"/>
    <xf numFmtId="0" fontId="2" fillId="0" borderId="1900" applyNumberFormat="0" applyFill="0" applyAlignment="0" applyProtection="0"/>
    <xf numFmtId="196" fontId="10" fillId="39" borderId="1949" applyFont="0" applyFill="0" applyBorder="0" applyAlignment="0">
      <alignment horizontal="left"/>
    </xf>
    <xf numFmtId="228" fontId="73" fillId="63" borderId="1904" applyFill="0">
      <alignment horizontal="center" vertical="center"/>
    </xf>
    <xf numFmtId="228" fontId="73" fillId="63" borderId="1895" applyFill="0">
      <alignment horizontal="center"/>
    </xf>
    <xf numFmtId="228" fontId="73" fillId="63" borderId="1895" applyFill="0">
      <alignment horizontal="center" vertical="center"/>
    </xf>
    <xf numFmtId="17" fontId="11" fillId="39" borderId="1904">
      <alignment horizontal="center"/>
      <protection locked="0"/>
    </xf>
    <xf numFmtId="0" fontId="53" fillId="59" borderId="1915" applyNumberFormat="0" applyAlignment="0" applyProtection="0"/>
    <xf numFmtId="191" fontId="74" fillId="0" borderId="1949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0" fontId="61" fillId="46" borderId="1915" applyNumberFormat="0" applyAlignment="0" applyProtection="0"/>
    <xf numFmtId="254" fontId="10" fillId="39" borderId="1904">
      <alignment horizontal="right"/>
      <protection locked="0"/>
    </xf>
    <xf numFmtId="228" fontId="121" fillId="0" borderId="1920" applyNumberFormat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31" fontId="103" fillId="0" borderId="1928">
      <alignment vertical="center"/>
      <protection locked="0"/>
    </xf>
    <xf numFmtId="0" fontId="61" fillId="46" borderId="1924" applyNumberFormat="0" applyAlignment="0" applyProtection="0"/>
    <xf numFmtId="0" fontId="7" fillId="14" borderId="14" applyNumberFormat="0" applyFont="0" applyAlignment="0" applyProtection="0"/>
    <xf numFmtId="250" fontId="162" fillId="0" borderId="1923" applyFill="0"/>
    <xf numFmtId="0" fontId="64" fillId="59" borderId="1917" applyNumberFormat="0" applyAlignment="0" applyProtection="0"/>
    <xf numFmtId="0" fontId="7" fillId="14" borderId="14" applyNumberFormat="0" applyFont="0" applyAlignment="0" applyProtection="0"/>
    <xf numFmtId="178" fontId="10" fillId="39" borderId="1940">
      <alignment horizontal="center"/>
      <protection locked="0"/>
    </xf>
    <xf numFmtId="0" fontId="7" fillId="14" borderId="14" applyNumberFormat="0" applyFont="0" applyAlignment="0" applyProtection="0"/>
    <xf numFmtId="185" fontId="74" fillId="0" borderId="1895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231" fontId="103" fillId="0" borderId="1928">
      <alignment vertical="center"/>
      <protection locked="0"/>
    </xf>
    <xf numFmtId="228" fontId="103" fillId="0" borderId="1940" applyFill="0">
      <alignment horizontal="center" vertical="center"/>
    </xf>
    <xf numFmtId="0" fontId="64" fillId="59" borderId="1953" applyNumberFormat="0" applyAlignment="0" applyProtection="0"/>
    <xf numFmtId="231" fontId="103" fillId="0" borderId="1955">
      <alignment vertical="center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49" fontId="74" fillId="0" borderId="1931">
      <alignment horizontal="left" vertical="top" wrapText="1"/>
      <protection locked="0"/>
    </xf>
    <xf numFmtId="0" fontId="66" fillId="0" borderId="1936" applyNumberFormat="0" applyFill="0" applyAlignment="0" applyProtection="0"/>
    <xf numFmtId="0" fontId="7" fillId="14" borderId="14" applyNumberFormat="0" applyFont="0" applyAlignment="0" applyProtection="0"/>
    <xf numFmtId="228" fontId="112" fillId="0" borderId="1939" applyFill="0">
      <alignment horizontal="center" vertical="center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28" fontId="104" fillId="0" borderId="1904" applyFill="0">
      <alignment horizontal="center" vertical="center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64" fillId="59" borderId="1944" applyNumberFormat="0" applyAlignment="0" applyProtection="0"/>
    <xf numFmtId="228" fontId="73" fillId="63" borderId="1931" applyFill="0">
      <alignment horizontal="center" vertical="center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10" fillId="62" borderId="1898" applyNumberFormat="0" applyFont="0" applyAlignment="0" applyProtection="0"/>
    <xf numFmtId="0" fontId="7" fillId="14" borderId="14" applyNumberFormat="0" applyFont="0" applyAlignment="0" applyProtection="0"/>
    <xf numFmtId="228" fontId="74" fillId="0" borderId="1931" applyNumberFormat="0">
      <alignment horizontal="left"/>
      <protection locked="0"/>
    </xf>
    <xf numFmtId="0" fontId="7" fillId="14" borderId="14" applyNumberFormat="0" applyFont="0" applyAlignment="0" applyProtection="0"/>
    <xf numFmtId="0" fontId="64" fillId="59" borderId="1926" applyNumberFormat="0" applyAlignment="0" applyProtection="0"/>
    <xf numFmtId="10" fontId="68" fillId="67" borderId="1958" applyNumberFormat="0" applyBorder="0" applyAlignment="0" applyProtection="0"/>
    <xf numFmtId="0" fontId="53" fillId="59" borderId="1888" applyNumberFormat="0" applyAlignment="0" applyProtection="0"/>
    <xf numFmtId="0" fontId="61" fillId="46" borderId="1888" applyNumberFormat="0" applyAlignment="0" applyProtection="0"/>
    <xf numFmtId="0" fontId="64" fillId="59" borderId="1890" applyNumberFormat="0" applyAlignment="0" applyProtection="0"/>
    <xf numFmtId="0" fontId="66" fillId="0" borderId="1891" applyNumberFormat="0" applyFill="0" applyAlignment="0" applyProtection="0"/>
    <xf numFmtId="0" fontId="2" fillId="0" borderId="1891" applyNumberFormat="0" applyFill="0" applyAlignment="0" applyProtection="0"/>
    <xf numFmtId="0" fontId="53" fillId="59" borderId="1888" applyNumberFormat="0" applyAlignment="0" applyProtection="0"/>
    <xf numFmtId="0" fontId="61" fillId="46" borderId="1888" applyNumberFormat="0" applyAlignment="0" applyProtection="0"/>
    <xf numFmtId="0" fontId="7" fillId="14" borderId="14" applyNumberFormat="0" applyFont="0" applyAlignment="0" applyProtection="0"/>
    <xf numFmtId="0" fontId="64" fillId="59" borderId="1890" applyNumberFormat="0" applyAlignment="0" applyProtection="0"/>
    <xf numFmtId="0" fontId="2" fillId="0" borderId="1891" applyNumberFormat="0" applyFill="0" applyAlignment="0" applyProtection="0"/>
    <xf numFmtId="0" fontId="66" fillId="0" borderId="1891" applyNumberFormat="0" applyFill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53" fillId="59" borderId="1888" applyNumberFormat="0" applyAlignment="0" applyProtection="0"/>
    <xf numFmtId="229" fontId="103" fillId="0" borderId="1919">
      <alignment vertical="center"/>
      <protection locked="0"/>
    </xf>
    <xf numFmtId="0" fontId="7" fillId="14" borderId="14" applyNumberFormat="0" applyFont="0" applyAlignment="0" applyProtection="0"/>
    <xf numFmtId="0" fontId="61" fillId="46" borderId="1888" applyNumberFormat="0" applyAlignment="0" applyProtection="0"/>
    <xf numFmtId="228" fontId="68" fillId="0" borderId="1904" applyFill="0">
      <alignment horizontal="center" vertical="center"/>
    </xf>
    <xf numFmtId="184" fontId="68" fillId="0" borderId="1904" applyFill="0">
      <alignment horizontal="center" vertical="center"/>
    </xf>
    <xf numFmtId="0" fontId="10" fillId="62" borderId="1889" applyNumberFormat="0" applyFont="0" applyAlignment="0" applyProtection="0"/>
    <xf numFmtId="0" fontId="64" fillId="59" borderId="1890" applyNumberFormat="0" applyAlignment="0" applyProtection="0"/>
    <xf numFmtId="228" fontId="124" fillId="0" borderId="1930" applyFill="0">
      <alignment horizontal="center" vertical="center"/>
    </xf>
    <xf numFmtId="0" fontId="7" fillId="14" borderId="14" applyNumberFormat="0" applyFont="0" applyAlignment="0" applyProtection="0"/>
    <xf numFmtId="0" fontId="66" fillId="0" borderId="1891" applyNumberFormat="0" applyFill="0" applyAlignment="0" applyProtection="0"/>
    <xf numFmtId="0" fontId="2" fillId="0" borderId="1891" applyNumberFormat="0" applyFill="0" applyAlignment="0" applyProtection="0"/>
    <xf numFmtId="228" fontId="103" fillId="0" borderId="1904" applyFill="0">
      <alignment horizontal="center" vertical="center"/>
    </xf>
    <xf numFmtId="0" fontId="7" fillId="14" borderId="14" applyNumberFormat="0" applyFont="0" applyAlignment="0" applyProtection="0"/>
    <xf numFmtId="266" fontId="103" fillId="0" borderId="1940" applyFill="0">
      <alignment horizontal="center" vertical="center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53" fillId="59" borderId="1888" applyNumberForma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61" fillId="46" borderId="1888" applyNumberFormat="0" applyAlignment="0" applyProtection="0"/>
    <xf numFmtId="0" fontId="7" fillId="14" borderId="14" applyNumberFormat="0" applyFont="0" applyAlignment="0" applyProtection="0"/>
    <xf numFmtId="0" fontId="10" fillId="62" borderId="1889" applyNumberFormat="0" applyFont="0" applyAlignment="0" applyProtection="0"/>
    <xf numFmtId="0" fontId="64" fillId="59" borderId="1890" applyNumberFormat="0" applyAlignment="0" applyProtection="0"/>
    <xf numFmtId="0" fontId="7" fillId="14" borderId="14" applyNumberFormat="0" applyFont="0" applyAlignment="0" applyProtection="0"/>
    <xf numFmtId="37" fontId="70" fillId="0" borderId="1957" applyFill="0">
      <alignment horizontal="center" vertical="center"/>
    </xf>
    <xf numFmtId="0" fontId="2" fillId="0" borderId="1891" applyNumberFormat="0" applyFill="0" applyAlignment="0" applyProtection="0"/>
    <xf numFmtId="0" fontId="66" fillId="0" borderId="1891" applyNumberFormat="0" applyFill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64" fillId="59" borderId="1908" applyNumberFormat="0" applyAlignment="0" applyProtection="0"/>
    <xf numFmtId="191" fontId="74" fillId="0" borderId="1904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01" fontId="10" fillId="39" borderId="1940" applyNumberFormat="0">
      <alignment horizontal="left"/>
    </xf>
    <xf numFmtId="0" fontId="73" fillId="63" borderId="1895" applyFill="0">
      <alignment horizontal="center"/>
    </xf>
    <xf numFmtId="0" fontId="7" fillId="14" borderId="14" applyNumberFormat="0" applyFont="0" applyAlignment="0" applyProtection="0"/>
    <xf numFmtId="276" fontId="20" fillId="0" borderId="1922">
      <alignment horizontal="center"/>
    </xf>
    <xf numFmtId="192" fontId="74" fillId="0" borderId="1904" applyFont="0" applyFill="0" applyBorder="0" applyAlignment="0" applyProtection="0">
      <alignment horizontal="left"/>
      <protection locked="0"/>
    </xf>
    <xf numFmtId="190" fontId="74" fillId="0" borderId="1904" applyFont="0" applyFill="0" applyBorder="0" applyAlignment="0" applyProtection="0">
      <alignment horizontal="left"/>
      <protection locked="0"/>
    </xf>
    <xf numFmtId="0" fontId="10" fillId="62" borderId="1907" applyNumberFormat="0" applyFont="0" applyAlignment="0" applyProtection="0"/>
    <xf numFmtId="188" fontId="73" fillId="63" borderId="1895" applyFill="0">
      <alignment horizontal="center" vertical="center"/>
    </xf>
    <xf numFmtId="0" fontId="7" fillId="14" borderId="14" applyNumberFormat="0" applyFont="0" applyAlignment="0" applyProtection="0"/>
    <xf numFmtId="0" fontId="10" fillId="62" borderId="1934" applyNumberFormat="0" applyFont="0" applyAlignment="0" applyProtection="0"/>
    <xf numFmtId="0" fontId="2" fillId="0" borderId="1945" applyNumberFormat="0" applyFill="0" applyAlignment="0" applyProtection="0"/>
    <xf numFmtId="0" fontId="61" fillId="46" borderId="1897" applyNumberForma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80" fontId="10" fillId="63" borderId="1895" applyNumberFormat="0" applyFont="0" applyBorder="0" applyAlignment="0" applyProtection="0"/>
    <xf numFmtId="180" fontId="10" fillId="63" borderId="1895" applyNumberFormat="0" applyFont="0" applyBorder="0" applyAlignment="0" applyProtection="0"/>
    <xf numFmtId="0" fontId="66" fillId="0" borderId="1936" applyNumberFormat="0" applyFill="0" applyAlignment="0" applyProtection="0"/>
    <xf numFmtId="276" fontId="20" fillId="0" borderId="1913">
      <alignment horizontal="center"/>
    </xf>
    <xf numFmtId="192" fontId="74" fillId="0" borderId="1931" applyFont="0" applyFill="0" applyBorder="0" applyAlignment="0" applyProtection="0">
      <alignment horizontal="left"/>
      <protection locked="0"/>
    </xf>
    <xf numFmtId="267" fontId="112" fillId="0" borderId="1930" applyFill="0">
      <alignment horizontal="center" vertical="center"/>
    </xf>
    <xf numFmtId="0" fontId="7" fillId="14" borderId="14" applyNumberFormat="0" applyFont="0" applyAlignment="0" applyProtection="0"/>
    <xf numFmtId="250" fontId="121" fillId="0" borderId="1914" applyFill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50" fontId="121" fillId="0" borderId="1959" applyFill="0"/>
    <xf numFmtId="0" fontId="7" fillId="14" borderId="14" applyNumberFormat="0" applyFont="0" applyAlignment="0" applyProtection="0"/>
    <xf numFmtId="228" fontId="136" fillId="68" borderId="1911" applyNumberFormat="0">
      <alignment horizontal="right"/>
    </xf>
    <xf numFmtId="10" fontId="68" fillId="67" borderId="1931" applyNumberFormat="0" applyBorder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3" fillId="63" borderId="1895" applyFill="0">
      <alignment horizontal="center"/>
    </xf>
    <xf numFmtId="188" fontId="73" fillId="63" borderId="1895" applyFill="0">
      <alignment horizontal="center" vertical="center"/>
    </xf>
    <xf numFmtId="185" fontId="74" fillId="0" borderId="1895" applyFont="0" applyFill="0" applyBorder="0" applyAlignment="0" applyProtection="0">
      <alignment horizontal="left"/>
      <protection locked="0"/>
    </xf>
    <xf numFmtId="197" fontId="74" fillId="0" borderId="1895">
      <alignment horizontal="left"/>
      <protection locked="0"/>
    </xf>
    <xf numFmtId="0" fontId="53" fillId="59" borderId="1897" applyNumberFormat="0" applyAlignment="0" applyProtection="0"/>
    <xf numFmtId="0" fontId="61" fillId="46" borderId="1897" applyNumberFormat="0" applyAlignment="0" applyProtection="0"/>
    <xf numFmtId="0" fontId="64" fillId="59" borderId="1899" applyNumberFormat="0" applyAlignment="0" applyProtection="0"/>
    <xf numFmtId="0" fontId="66" fillId="0" borderId="1900" applyNumberFormat="0" applyFill="0" applyAlignment="0" applyProtection="0"/>
    <xf numFmtId="0" fontId="2" fillId="0" borderId="1900" applyNumberFormat="0" applyFill="0" applyAlignment="0" applyProtection="0"/>
    <xf numFmtId="0" fontId="53" fillId="59" borderId="1897" applyNumberFormat="0" applyAlignment="0" applyProtection="0"/>
    <xf numFmtId="0" fontId="73" fillId="63" borderId="1895" applyFill="0">
      <alignment horizontal="center"/>
    </xf>
    <xf numFmtId="188" fontId="73" fillId="63" borderId="1895" applyFill="0">
      <alignment horizontal="center" vertical="center"/>
    </xf>
    <xf numFmtId="0" fontId="61" fillId="46" borderId="1897" applyNumberFormat="0" applyAlignment="0" applyProtection="0"/>
    <xf numFmtId="0" fontId="7" fillId="14" borderId="14" applyNumberFormat="0" applyFont="0" applyAlignment="0" applyProtection="0"/>
    <xf numFmtId="0" fontId="64" fillId="59" borderId="1899" applyNumberFormat="0" applyAlignment="0" applyProtection="0"/>
    <xf numFmtId="0" fontId="2" fillId="0" borderId="1900" applyNumberFormat="0" applyFill="0" applyAlignment="0" applyProtection="0"/>
    <xf numFmtId="0" fontId="66" fillId="0" borderId="1900" applyNumberFormat="0" applyFill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53" fillId="59" borderId="1897" applyNumberFormat="0" applyAlignment="0" applyProtection="0"/>
    <xf numFmtId="0" fontId="7" fillId="14" borderId="14" applyNumberFormat="0" applyFont="0" applyAlignment="0" applyProtection="0"/>
    <xf numFmtId="0" fontId="61" fillId="46" borderId="1897" applyNumberFormat="0" applyAlignment="0" applyProtection="0"/>
    <xf numFmtId="192" fontId="74" fillId="0" borderId="1913" applyFont="0" applyFill="0" applyBorder="0" applyAlignment="0" applyProtection="0">
      <alignment horizontal="left"/>
      <protection locked="0"/>
    </xf>
    <xf numFmtId="271" fontId="11" fillId="0" borderId="1913">
      <alignment horizontal="right"/>
    </xf>
    <xf numFmtId="0" fontId="10" fillId="62" borderId="1898" applyNumberFormat="0" applyFont="0" applyAlignment="0" applyProtection="0"/>
    <xf numFmtId="0" fontId="64" fillId="59" borderId="1899" applyNumberFormat="0" applyAlignment="0" applyProtection="0"/>
    <xf numFmtId="0" fontId="61" fillId="46" borderId="1915" applyNumberFormat="0" applyAlignment="0" applyProtection="0"/>
    <xf numFmtId="0" fontId="7" fillId="14" borderId="14" applyNumberFormat="0" applyFont="0" applyAlignment="0" applyProtection="0"/>
    <xf numFmtId="0" fontId="66" fillId="0" borderId="1900" applyNumberFormat="0" applyFill="0" applyAlignment="0" applyProtection="0"/>
    <xf numFmtId="0" fontId="2" fillId="0" borderId="1900" applyNumberFormat="0" applyFill="0" applyAlignment="0" applyProtection="0"/>
    <xf numFmtId="190" fontId="74" fillId="0" borderId="1913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53" fillId="59" borderId="1897" applyNumberForma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61" fillId="46" borderId="1897" applyNumberFormat="0" applyAlignment="0" applyProtection="0"/>
    <xf numFmtId="0" fontId="7" fillId="14" borderId="14" applyNumberFormat="0" applyFont="0" applyAlignment="0" applyProtection="0"/>
    <xf numFmtId="0" fontId="10" fillId="62" borderId="1898" applyNumberFormat="0" applyFont="0" applyAlignment="0" applyProtection="0"/>
    <xf numFmtId="0" fontId="64" fillId="59" borderId="1899" applyNumberFormat="0" applyAlignment="0" applyProtection="0"/>
    <xf numFmtId="0" fontId="7" fillId="14" borderId="14" applyNumberFormat="0" applyFont="0" applyAlignment="0" applyProtection="0"/>
    <xf numFmtId="0" fontId="2" fillId="0" borderId="1900" applyNumberFormat="0" applyFill="0" applyAlignment="0" applyProtection="0"/>
    <xf numFmtId="0" fontId="66" fillId="0" borderId="1900" applyNumberFormat="0" applyFill="0" applyAlignment="0" applyProtection="0"/>
    <xf numFmtId="0" fontId="66" fillId="0" borderId="1927" applyNumberFormat="0" applyFill="0" applyAlignment="0" applyProtection="0"/>
    <xf numFmtId="267" fontId="112" fillId="0" borderId="1921" applyFill="0">
      <alignment horizontal="center" vertical="center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10" fillId="62" borderId="193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3" fontId="114" fillId="39" borderId="1949">
      <alignment horizontal="center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87" fontId="74" fillId="0" borderId="1940" applyFont="0" applyFill="0" applyBorder="0" applyAlignment="0" applyProtection="0">
      <alignment horizontal="left"/>
      <protection locked="0"/>
    </xf>
    <xf numFmtId="185" fontId="74" fillId="0" borderId="1931" applyFont="0" applyFill="0" applyBorder="0" applyAlignment="0" applyProtection="0">
      <alignment horizontal="left"/>
      <protection locked="0"/>
    </xf>
    <xf numFmtId="250" fontId="121" fillId="0" borderId="1923" applyFill="0"/>
    <xf numFmtId="0" fontId="7" fillId="14" borderId="14" applyNumberFormat="0" applyFont="0" applyAlignment="0" applyProtection="0"/>
    <xf numFmtId="0" fontId="66" fillId="0" borderId="1954" applyNumberFormat="0" applyFill="0" applyAlignment="0" applyProtection="0"/>
    <xf numFmtId="0" fontId="66" fillId="0" borderId="1945" applyNumberFormat="0" applyFill="0" applyAlignment="0" applyProtection="0"/>
    <xf numFmtId="0" fontId="61" fillId="46" borderId="1942" applyNumberFormat="0" applyAlignment="0" applyProtection="0"/>
    <xf numFmtId="185" fontId="74" fillId="0" borderId="1922" applyFont="0" applyFill="0" applyBorder="0" applyAlignment="0" applyProtection="0">
      <alignment horizontal="left"/>
      <protection locked="0"/>
    </xf>
    <xf numFmtId="180" fontId="10" fillId="63" borderId="1904" applyNumberFormat="0" applyFont="0" applyBorder="0" applyAlignment="0" applyProtection="0"/>
    <xf numFmtId="180" fontId="10" fillId="63" borderId="1904" applyNumberFormat="0" applyFont="0" applyBorder="0" applyAlignment="0" applyProtection="0"/>
    <xf numFmtId="178" fontId="10" fillId="39" borderId="1958">
      <alignment horizontal="center"/>
      <protection locked="0"/>
    </xf>
    <xf numFmtId="193" fontId="10" fillId="0" borderId="1931" applyFont="0" applyFill="0" applyBorder="0" applyAlignment="0" applyProtection="0">
      <alignment horizontal="left"/>
      <protection locked="0"/>
    </xf>
    <xf numFmtId="17" fontId="11" fillId="39" borderId="1922">
      <alignment horizontal="center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10" fillId="62" borderId="1943" applyNumberFormat="0" applyFont="0" applyAlignment="0" applyProtection="0"/>
    <xf numFmtId="0" fontId="2" fillId="0" borderId="1954" applyNumberFormat="0" applyFill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71" fontId="11" fillId="0" borderId="1931">
      <alignment horizontal="right"/>
    </xf>
    <xf numFmtId="0" fontId="7" fillId="14" borderId="14" applyNumberFormat="0" applyFont="0" applyAlignment="0" applyProtection="0"/>
    <xf numFmtId="0" fontId="53" fillId="59" borderId="1906" applyNumberFormat="0" applyAlignment="0" applyProtection="0"/>
    <xf numFmtId="0" fontId="61" fillId="46" borderId="1906" applyNumberFormat="0" applyAlignment="0" applyProtection="0"/>
    <xf numFmtId="0" fontId="64" fillId="59" borderId="1908" applyNumberFormat="0" applyAlignment="0" applyProtection="0"/>
    <xf numFmtId="0" fontId="66" fillId="0" borderId="1909" applyNumberFormat="0" applyFill="0" applyAlignment="0" applyProtection="0"/>
    <xf numFmtId="0" fontId="2" fillId="0" borderId="1909" applyNumberFormat="0" applyFill="0" applyAlignment="0" applyProtection="0"/>
    <xf numFmtId="0" fontId="53" fillId="59" borderId="1906" applyNumberFormat="0" applyAlignment="0" applyProtection="0"/>
    <xf numFmtId="0" fontId="61" fillId="46" borderId="1906" applyNumberFormat="0" applyAlignment="0" applyProtection="0"/>
    <xf numFmtId="0" fontId="7" fillId="14" borderId="14" applyNumberFormat="0" applyFont="0" applyAlignment="0" applyProtection="0"/>
    <xf numFmtId="0" fontId="64" fillId="59" borderId="1908" applyNumberFormat="0" applyAlignment="0" applyProtection="0"/>
    <xf numFmtId="0" fontId="2" fillId="0" borderId="1909" applyNumberFormat="0" applyFill="0" applyAlignment="0" applyProtection="0"/>
    <xf numFmtId="0" fontId="66" fillId="0" borderId="1909" applyNumberFormat="0" applyFill="0" applyAlignment="0" applyProtection="0"/>
    <xf numFmtId="197" fontId="74" fillId="0" borderId="1940">
      <alignment horizontal="left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53" fillId="59" borderId="1906" applyNumberFormat="0" applyAlignment="0" applyProtection="0"/>
    <xf numFmtId="228" fontId="121" fillId="0" borderId="1929" applyNumberFormat="0"/>
    <xf numFmtId="0" fontId="7" fillId="14" borderId="14" applyNumberFormat="0" applyFont="0" applyAlignment="0" applyProtection="0"/>
    <xf numFmtId="0" fontId="61" fillId="46" borderId="1906" applyNumberFormat="0" applyAlignment="0" applyProtection="0"/>
    <xf numFmtId="228" fontId="79" fillId="0" borderId="1922" applyFill="0">
      <alignment horizontal="center" vertical="center"/>
    </xf>
    <xf numFmtId="228" fontId="68" fillId="0" borderId="1922" applyFill="0">
      <alignment horizontal="center" vertical="center"/>
    </xf>
    <xf numFmtId="0" fontId="10" fillId="62" borderId="1907" applyNumberFormat="0" applyFont="0" applyAlignment="0" applyProtection="0"/>
    <xf numFmtId="0" fontId="64" fillId="59" borderId="1908" applyNumberFormat="0" applyAlignment="0" applyProtection="0"/>
    <xf numFmtId="0" fontId="7" fillId="14" borderId="14" applyNumberFormat="0" applyFont="0" applyAlignment="0" applyProtection="0"/>
    <xf numFmtId="0" fontId="66" fillId="0" borderId="1909" applyNumberFormat="0" applyFill="0" applyAlignment="0" applyProtection="0"/>
    <xf numFmtId="0" fontId="2" fillId="0" borderId="1909" applyNumberFormat="0" applyFill="0" applyAlignment="0" applyProtection="0"/>
    <xf numFmtId="228" fontId="104" fillId="0" borderId="1922" applyFill="0">
      <alignment horizontal="center" vertical="center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66" fontId="103" fillId="0" borderId="1922" applyFill="0">
      <alignment horizontal="center" vertical="center"/>
    </xf>
    <xf numFmtId="37" fontId="70" fillId="0" borderId="1930" applyFill="0">
      <alignment horizontal="center" vertical="center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53" fillId="59" borderId="1906" applyNumberForma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61" fillId="46" borderId="1906" applyNumberFormat="0" applyAlignment="0" applyProtection="0"/>
    <xf numFmtId="254" fontId="10" fillId="39" borderId="1958">
      <alignment horizontal="right"/>
      <protection locked="0"/>
    </xf>
    <xf numFmtId="0" fontId="7" fillId="14" borderId="14" applyNumberFormat="0" applyFont="0" applyAlignment="0" applyProtection="0"/>
    <xf numFmtId="0" fontId="10" fillId="62" borderId="1907" applyNumberFormat="0" applyFont="0" applyAlignment="0" applyProtection="0"/>
    <xf numFmtId="0" fontId="64" fillId="59" borderId="1908" applyNumberFormat="0" applyAlignment="0" applyProtection="0"/>
    <xf numFmtId="0" fontId="7" fillId="14" borderId="14" applyNumberFormat="0" applyFont="0" applyAlignment="0" applyProtection="0"/>
    <xf numFmtId="0" fontId="2" fillId="0" borderId="1909" applyNumberFormat="0" applyFill="0" applyAlignment="0" applyProtection="0"/>
    <xf numFmtId="0" fontId="66" fillId="0" borderId="1909" applyNumberFormat="0" applyFill="0" applyAlignment="0" applyProtection="0"/>
    <xf numFmtId="188" fontId="73" fillId="63" borderId="2104" applyFill="0">
      <alignment horizontal="center" vertical="center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87" fontId="74" fillId="0" borderId="1958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28" fontId="103" fillId="0" borderId="1955">
      <alignment vertical="center"/>
      <protection locked="0"/>
    </xf>
    <xf numFmtId="178" fontId="10" fillId="39" borderId="1940">
      <alignment horizontal="center"/>
      <protection locked="0"/>
    </xf>
    <xf numFmtId="0" fontId="7" fillId="14" borderId="14" applyNumberFormat="0" applyFont="0" applyAlignment="0" applyProtection="0"/>
    <xf numFmtId="191" fontId="74" fillId="0" borderId="1922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190" fontId="74" fillId="0" borderId="1931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0" fontId="73" fillId="63" borderId="1931" applyFill="0">
      <alignment horizontal="center"/>
    </xf>
    <xf numFmtId="0" fontId="7" fillId="14" borderId="14" applyNumberFormat="0" applyFont="0" applyAlignment="0" applyProtection="0"/>
    <xf numFmtId="180" fontId="10" fillId="63" borderId="1913" applyNumberFormat="0" applyFont="0" applyBorder="0" applyAlignment="0" applyProtection="0"/>
    <xf numFmtId="180" fontId="10" fillId="63" borderId="1913" applyNumberFormat="0" applyFont="0" applyBorder="0" applyAlignment="0" applyProtection="0"/>
    <xf numFmtId="0" fontId="66" fillId="0" borderId="1954" applyNumberFormat="0" applyFill="0" applyAlignment="0" applyProtection="0"/>
    <xf numFmtId="276" fontId="20" fillId="0" borderId="1940">
      <alignment horizontal="center"/>
    </xf>
    <xf numFmtId="0" fontId="7" fillId="14" borderId="14" applyNumberFormat="0" applyFont="0" applyAlignment="0" applyProtection="0"/>
    <xf numFmtId="0" fontId="53" fillId="59" borderId="1915" applyNumberFormat="0" applyAlignment="0" applyProtection="0"/>
    <xf numFmtId="0" fontId="61" fillId="46" borderId="1915" applyNumberFormat="0" applyAlignment="0" applyProtection="0"/>
    <xf numFmtId="0" fontId="64" fillId="59" borderId="1917" applyNumberFormat="0" applyAlignment="0" applyProtection="0"/>
    <xf numFmtId="0" fontId="66" fillId="0" borderId="1918" applyNumberFormat="0" applyFill="0" applyAlignment="0" applyProtection="0"/>
    <xf numFmtId="0" fontId="2" fillId="0" borderId="1918" applyNumberFormat="0" applyFill="0" applyAlignment="0" applyProtection="0"/>
    <xf numFmtId="0" fontId="53" fillId="59" borderId="1915" applyNumberFormat="0" applyAlignment="0" applyProtection="0"/>
    <xf numFmtId="184" fontId="68" fillId="0" borderId="1940" applyFill="0">
      <alignment horizontal="center" vertical="center"/>
    </xf>
    <xf numFmtId="0" fontId="61" fillId="46" borderId="1915" applyNumberFormat="0" applyAlignment="0" applyProtection="0"/>
    <xf numFmtId="0" fontId="7" fillId="14" borderId="14" applyNumberFormat="0" applyFont="0" applyAlignment="0" applyProtection="0"/>
    <xf numFmtId="0" fontId="64" fillId="59" borderId="1917" applyNumberFormat="0" applyAlignment="0" applyProtection="0"/>
    <xf numFmtId="0" fontId="2" fillId="0" borderId="1918" applyNumberFormat="0" applyFill="0" applyAlignment="0" applyProtection="0"/>
    <xf numFmtId="0" fontId="66" fillId="0" borderId="1918" applyNumberFormat="0" applyFill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53" fillId="59" borderId="1915" applyNumberFormat="0" applyAlignment="0" applyProtection="0"/>
    <xf numFmtId="271" fontId="11" fillId="0" borderId="1940">
      <alignment horizontal="right"/>
    </xf>
    <xf numFmtId="0" fontId="7" fillId="14" borderId="14" applyNumberFormat="0" applyFont="0" applyAlignment="0" applyProtection="0"/>
    <xf numFmtId="0" fontId="61" fillId="46" borderId="1915" applyNumberFormat="0" applyAlignment="0" applyProtection="0"/>
    <xf numFmtId="178" fontId="10" fillId="39" borderId="1931">
      <alignment horizontal="center"/>
      <protection locked="0"/>
    </xf>
    <xf numFmtId="228" fontId="104" fillId="0" borderId="1931" applyFill="0">
      <alignment horizontal="center" vertical="center"/>
    </xf>
    <xf numFmtId="0" fontId="10" fillId="62" borderId="1916" applyNumberFormat="0" applyFont="0" applyAlignment="0" applyProtection="0"/>
    <xf numFmtId="0" fontId="64" fillId="59" borderId="1917" applyNumberFormat="0" applyAlignment="0" applyProtection="0"/>
    <xf numFmtId="0" fontId="7" fillId="14" borderId="14" applyNumberFormat="0" applyFont="0" applyAlignment="0" applyProtection="0"/>
    <xf numFmtId="0" fontId="66" fillId="0" borderId="1918" applyNumberFormat="0" applyFill="0" applyAlignment="0" applyProtection="0"/>
    <xf numFmtId="0" fontId="2" fillId="0" borderId="1918" applyNumberFormat="0" applyFill="0" applyAlignment="0" applyProtection="0"/>
    <xf numFmtId="228" fontId="79" fillId="0" borderId="1931" applyFill="0">
      <alignment horizontal="center" vertical="center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84" fontId="68" fillId="0" borderId="1931" applyFill="0">
      <alignment horizontal="center" vertical="center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53" fillId="59" borderId="1915" applyNumberForma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61" fillId="46" borderId="1915" applyNumberForma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10" fillId="62" borderId="1916" applyNumberFormat="0" applyFont="0" applyAlignment="0" applyProtection="0"/>
    <xf numFmtId="0" fontId="64" fillId="59" borderId="1917" applyNumberFormat="0" applyAlignment="0" applyProtection="0"/>
    <xf numFmtId="0" fontId="7" fillId="14" borderId="14" applyNumberFormat="0" applyFont="0" applyAlignment="0" applyProtection="0"/>
    <xf numFmtId="0" fontId="2" fillId="0" borderId="1918" applyNumberFormat="0" applyFill="0" applyAlignment="0" applyProtection="0"/>
    <xf numFmtId="0" fontId="66" fillId="0" borderId="1918" applyNumberFormat="0" applyFill="0" applyAlignment="0" applyProtection="0"/>
    <xf numFmtId="228" fontId="136" fillId="68" borderId="1938" applyNumberFormat="0">
      <alignment horizontal="right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28" fontId="73" fillId="63" borderId="1931" applyFill="0">
      <alignment horizontal="center"/>
    </xf>
    <xf numFmtId="0" fontId="7" fillId="14" borderId="14" applyNumberFormat="0" applyFont="0" applyAlignment="0" applyProtection="0"/>
    <xf numFmtId="266" fontId="103" fillId="0" borderId="1931" applyFill="0">
      <alignment horizontal="center" vertical="center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50" fontId="162" fillId="0" borderId="1959" applyFill="0"/>
    <xf numFmtId="188" fontId="73" fillId="63" borderId="1949" applyFill="0">
      <alignment horizontal="center" vertical="center"/>
    </xf>
    <xf numFmtId="0" fontId="2" fillId="0" borderId="1936" applyNumberFormat="0" applyFill="0" applyAlignment="0" applyProtection="0"/>
    <xf numFmtId="0" fontId="61" fillId="46" borderId="1924" applyNumberFormat="0" applyAlignment="0" applyProtection="0"/>
    <xf numFmtId="0" fontId="7" fillId="14" borderId="14" applyNumberFormat="0" applyFont="0" applyAlignment="0" applyProtection="0"/>
    <xf numFmtId="0" fontId="64" fillId="59" borderId="1944" applyNumberFormat="0" applyAlignment="0" applyProtection="0"/>
    <xf numFmtId="180" fontId="10" fillId="63" borderId="1922" applyNumberFormat="0" applyFont="0" applyBorder="0" applyAlignment="0" applyProtection="0"/>
    <xf numFmtId="180" fontId="10" fillId="63" borderId="1922" applyNumberFormat="0" applyFont="0" applyBorder="0" applyAlignment="0" applyProtection="0"/>
    <xf numFmtId="0" fontId="10" fillId="62" borderId="1943" applyNumberFormat="0" applyFont="0" applyAlignment="0" applyProtection="0"/>
    <xf numFmtId="228" fontId="124" fillId="0" borderId="1939" applyFill="0">
      <alignment horizontal="center" vertical="center"/>
    </xf>
    <xf numFmtId="271" fontId="11" fillId="63" borderId="1958">
      <alignment horizontal="right"/>
    </xf>
    <xf numFmtId="0" fontId="53" fillId="59" borderId="1924" applyNumberFormat="0" applyAlignment="0" applyProtection="0"/>
    <xf numFmtId="0" fontId="61" fillId="46" borderId="1924" applyNumberFormat="0" applyAlignment="0" applyProtection="0"/>
    <xf numFmtId="0" fontId="64" fillId="59" borderId="1926" applyNumberFormat="0" applyAlignment="0" applyProtection="0"/>
    <xf numFmtId="0" fontId="66" fillId="0" borderId="1927" applyNumberFormat="0" applyFill="0" applyAlignment="0" applyProtection="0"/>
    <xf numFmtId="0" fontId="2" fillId="0" borderId="1927" applyNumberFormat="0" applyFill="0" applyAlignment="0" applyProtection="0"/>
    <xf numFmtId="0" fontId="53" fillId="59" borderId="1924" applyNumberFormat="0" applyAlignment="0" applyProtection="0"/>
    <xf numFmtId="0" fontId="61" fillId="46" borderId="1924" applyNumberFormat="0" applyAlignment="0" applyProtection="0"/>
    <xf numFmtId="0" fontId="7" fillId="14" borderId="14" applyNumberFormat="0" applyFont="0" applyAlignment="0" applyProtection="0"/>
    <xf numFmtId="0" fontId="64" fillId="59" borderId="1926" applyNumberFormat="0" applyAlignment="0" applyProtection="0"/>
    <xf numFmtId="0" fontId="2" fillId="0" borderId="1927" applyNumberFormat="0" applyFill="0" applyAlignment="0" applyProtection="0"/>
    <xf numFmtId="0" fontId="66" fillId="0" borderId="1927" applyNumberFormat="0" applyFill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53" fillId="59" borderId="1924" applyNumberForma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61" fillId="46" borderId="1924" applyNumberFormat="0" applyAlignment="0" applyProtection="0"/>
    <xf numFmtId="196" fontId="10" fillId="39" borderId="1940" applyFont="0" applyFill="0" applyBorder="0" applyAlignment="0">
      <alignment horizontal="left"/>
    </xf>
    <xf numFmtId="228" fontId="74" fillId="0" borderId="1940" applyNumberFormat="0">
      <alignment horizontal="left"/>
      <protection locked="0"/>
    </xf>
    <xf numFmtId="0" fontId="10" fillId="62" borderId="1925" applyNumberFormat="0" applyFont="0" applyAlignment="0" applyProtection="0"/>
    <xf numFmtId="0" fontId="64" fillId="59" borderId="1926" applyNumberFormat="0" applyAlignment="0" applyProtection="0"/>
    <xf numFmtId="0" fontId="7" fillId="14" borderId="14" applyNumberFormat="0" applyFont="0" applyAlignment="0" applyProtection="0"/>
    <xf numFmtId="0" fontId="66" fillId="0" borderId="1927" applyNumberFormat="0" applyFill="0" applyAlignment="0" applyProtection="0"/>
    <xf numFmtId="0" fontId="2" fillId="0" borderId="1927" applyNumberFormat="0" applyFill="0" applyAlignment="0" applyProtection="0"/>
    <xf numFmtId="49" fontId="74" fillId="0" borderId="1940">
      <alignment horizontal="left" vertical="top" wrapText="1"/>
      <protection locked="0"/>
    </xf>
    <xf numFmtId="0" fontId="7" fillId="14" borderId="14" applyNumberFormat="0" applyFont="0" applyAlignment="0" applyProtection="0"/>
    <xf numFmtId="233" fontId="103" fillId="0" borderId="1955">
      <alignment vertical="center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78" fontId="10" fillId="39" borderId="1940">
      <alignment horizontal="center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53" fillId="59" borderId="1924" applyNumberForma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61" fillId="46" borderId="1924" applyNumberFormat="0" applyAlignment="0" applyProtection="0"/>
    <xf numFmtId="0" fontId="7" fillId="14" borderId="14" applyNumberFormat="0" applyFont="0" applyAlignment="0" applyProtection="0"/>
    <xf numFmtId="0" fontId="10" fillId="62" borderId="1925" applyNumberFormat="0" applyFont="0" applyAlignment="0" applyProtection="0"/>
    <xf numFmtId="0" fontId="64" fillId="59" borderId="1926" applyNumberFormat="0" applyAlignment="0" applyProtection="0"/>
    <xf numFmtId="0" fontId="7" fillId="14" borderId="14" applyNumberFormat="0" applyFont="0" applyAlignment="0" applyProtection="0"/>
    <xf numFmtId="0" fontId="2" fillId="0" borderId="1927" applyNumberFormat="0" applyFill="0" applyAlignment="0" applyProtection="0"/>
    <xf numFmtId="0" fontId="66" fillId="0" borderId="1927" applyNumberFormat="0" applyFill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28" fontId="79" fillId="0" borderId="1940" applyFill="0">
      <alignment horizontal="center" vertical="center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37" fontId="103" fillId="0" borderId="1955">
      <alignment vertical="center"/>
      <protection locked="0"/>
    </xf>
    <xf numFmtId="228" fontId="104" fillId="0" borderId="1940" applyFill="0">
      <alignment horizontal="center" vertical="center"/>
    </xf>
    <xf numFmtId="228" fontId="68" fillId="0" borderId="1940" applyFill="0">
      <alignment horizontal="center" vertical="center"/>
    </xf>
    <xf numFmtId="0" fontId="7" fillId="14" borderId="14" applyNumberFormat="0" applyFont="0" applyAlignment="0" applyProtection="0"/>
    <xf numFmtId="0" fontId="61" fillId="46" borderId="1933" applyNumberFormat="0" applyAlignment="0" applyProtection="0"/>
    <xf numFmtId="180" fontId="10" fillId="63" borderId="1931" applyNumberFormat="0" applyFont="0" applyBorder="0" applyAlignment="0" applyProtection="0"/>
    <xf numFmtId="180" fontId="10" fillId="63" borderId="1931" applyNumberFormat="0" applyFont="0" applyBorder="0" applyAlignment="0" applyProtection="0"/>
    <xf numFmtId="0" fontId="7" fillId="14" borderId="14" applyNumberFormat="0" applyFont="0" applyAlignment="0" applyProtection="0"/>
    <xf numFmtId="188" fontId="73" fillId="63" borderId="1931" applyFill="0">
      <alignment horizontal="center" vertical="center"/>
    </xf>
    <xf numFmtId="229" fontId="103" fillId="0" borderId="1955">
      <alignment vertical="center"/>
      <protection locked="0"/>
    </xf>
    <xf numFmtId="0" fontId="74" fillId="0" borderId="1958" applyNumberFormat="0">
      <alignment horizontal="left"/>
      <protection locked="0"/>
    </xf>
    <xf numFmtId="271" fontId="11" fillId="0" borderId="1958">
      <alignment horizontal="right"/>
    </xf>
    <xf numFmtId="0" fontId="7" fillId="14" borderId="14" applyNumberFormat="0" applyFont="0" applyAlignment="0" applyProtection="0"/>
    <xf numFmtId="201" fontId="10" fillId="39" borderId="1958" applyNumberFormat="0">
      <alignment horizontal="left"/>
    </xf>
    <xf numFmtId="0" fontId="73" fillId="63" borderId="1931" applyFill="0">
      <alignment horizontal="center"/>
    </xf>
    <xf numFmtId="188" fontId="73" fillId="63" borderId="1931" applyFill="0">
      <alignment horizontal="center" vertical="center"/>
    </xf>
    <xf numFmtId="185" fontId="74" fillId="0" borderId="1931" applyFont="0" applyFill="0" applyBorder="0" applyAlignment="0" applyProtection="0">
      <alignment horizontal="left"/>
      <protection locked="0"/>
    </xf>
    <xf numFmtId="197" fontId="74" fillId="0" borderId="1931">
      <alignment horizontal="left"/>
      <protection locked="0"/>
    </xf>
    <xf numFmtId="0" fontId="53" fillId="59" borderId="1933" applyNumberFormat="0" applyAlignment="0" applyProtection="0"/>
    <xf numFmtId="0" fontId="61" fillId="46" borderId="1933" applyNumberFormat="0" applyAlignment="0" applyProtection="0"/>
    <xf numFmtId="0" fontId="64" fillId="59" borderId="1935" applyNumberFormat="0" applyAlignment="0" applyProtection="0"/>
    <xf numFmtId="0" fontId="66" fillId="0" borderId="1936" applyNumberFormat="0" applyFill="0" applyAlignment="0" applyProtection="0"/>
    <xf numFmtId="0" fontId="2" fillId="0" borderId="1936" applyNumberFormat="0" applyFill="0" applyAlignment="0" applyProtection="0"/>
    <xf numFmtId="0" fontId="53" fillId="59" borderId="1933" applyNumberFormat="0" applyAlignment="0" applyProtection="0"/>
    <xf numFmtId="0" fontId="73" fillId="63" borderId="1931" applyFill="0">
      <alignment horizontal="center"/>
    </xf>
    <xf numFmtId="188" fontId="73" fillId="63" borderId="1931" applyFill="0">
      <alignment horizontal="center" vertical="center"/>
    </xf>
    <xf numFmtId="0" fontId="61" fillId="46" borderId="1933" applyNumberFormat="0" applyAlignment="0" applyProtection="0"/>
    <xf numFmtId="0" fontId="7" fillId="14" borderId="14" applyNumberFormat="0" applyFont="0" applyAlignment="0" applyProtection="0"/>
    <xf numFmtId="0" fontId="64" fillId="59" borderId="1935" applyNumberFormat="0" applyAlignment="0" applyProtection="0"/>
    <xf numFmtId="0" fontId="2" fillId="0" borderId="1936" applyNumberFormat="0" applyFill="0" applyAlignment="0" applyProtection="0"/>
    <xf numFmtId="0" fontId="66" fillId="0" borderId="1936" applyNumberFormat="0" applyFill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53" fillId="59" borderId="1933" applyNumberFormat="0" applyAlignment="0" applyProtection="0"/>
    <xf numFmtId="0" fontId="73" fillId="63" borderId="1940" applyFill="0">
      <alignment horizontal="center"/>
    </xf>
    <xf numFmtId="0" fontId="7" fillId="14" borderId="14" applyNumberFormat="0" applyFont="0" applyAlignment="0" applyProtection="0"/>
    <xf numFmtId="0" fontId="61" fillId="46" borderId="1933" applyNumberFormat="0" applyAlignment="0" applyProtection="0"/>
    <xf numFmtId="184" fontId="68" fillId="0" borderId="1949" applyFill="0">
      <alignment horizontal="center" vertical="center"/>
    </xf>
    <xf numFmtId="0" fontId="7" fillId="14" borderId="14" applyNumberFormat="0" applyFont="0" applyAlignment="0" applyProtection="0"/>
    <xf numFmtId="0" fontId="10" fillId="62" borderId="1934" applyNumberFormat="0" applyFont="0" applyAlignment="0" applyProtection="0"/>
    <xf numFmtId="0" fontId="64" fillId="59" borderId="1935" applyNumberFormat="0" applyAlignment="0" applyProtection="0"/>
    <xf numFmtId="0" fontId="10" fillId="62" borderId="1952" applyNumberFormat="0" applyFont="0" applyAlignment="0" applyProtection="0"/>
    <xf numFmtId="0" fontId="7" fillId="14" borderId="14" applyNumberFormat="0" applyFont="0" applyAlignment="0" applyProtection="0"/>
    <xf numFmtId="0" fontId="66" fillId="0" borderId="1936" applyNumberFormat="0" applyFill="0" applyAlignment="0" applyProtection="0"/>
    <xf numFmtId="0" fontId="2" fillId="0" borderId="1936" applyNumberFormat="0" applyFill="0" applyAlignment="0" applyProtection="0"/>
    <xf numFmtId="266" fontId="103" fillId="0" borderId="1949" applyFill="0">
      <alignment horizontal="center" vertical="center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92" fontId="74" fillId="0" borderId="1949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88" fontId="73" fillId="63" borderId="1940" applyFill="0">
      <alignment horizontal="center" vertical="center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64" fillId="59" borderId="1953" applyNumberFormat="0" applyAlignment="0" applyProtection="0"/>
    <xf numFmtId="0" fontId="7" fillId="14" borderId="14" applyNumberFormat="0" applyFont="0" applyAlignment="0" applyProtection="0"/>
    <xf numFmtId="0" fontId="53" fillId="59" borderId="1933" applyNumberForma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61" fillId="46" borderId="1933" applyNumberFormat="0" applyAlignment="0" applyProtection="0"/>
    <xf numFmtId="230" fontId="103" fillId="0" borderId="1955">
      <alignment vertical="center"/>
      <protection locked="0"/>
    </xf>
    <xf numFmtId="0" fontId="7" fillId="14" borderId="14" applyNumberFormat="0" applyFont="0" applyAlignment="0" applyProtection="0"/>
    <xf numFmtId="0" fontId="10" fillId="62" borderId="1934" applyNumberFormat="0" applyFont="0" applyAlignment="0" applyProtection="0"/>
    <xf numFmtId="0" fontId="64" fillId="59" borderId="1935" applyNumberFormat="0" applyAlignment="0" applyProtection="0"/>
    <xf numFmtId="0" fontId="7" fillId="14" borderId="14" applyNumberFormat="0" applyFont="0" applyAlignment="0" applyProtection="0"/>
    <xf numFmtId="0" fontId="2" fillId="0" borderId="1936" applyNumberFormat="0" applyFill="0" applyAlignment="0" applyProtection="0"/>
    <xf numFmtId="0" fontId="66" fillId="0" borderId="1936" applyNumberFormat="0" applyFill="0" applyAlignment="0" applyProtection="0"/>
    <xf numFmtId="0" fontId="61" fillId="46" borderId="1942" applyNumberForma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90" fontId="74" fillId="0" borderId="1949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00" fontId="10" fillId="5" borderId="1940" applyFont="0" applyFill="0" applyBorder="0" applyAlignment="0" applyProtection="0"/>
    <xf numFmtId="271" fontId="11" fillId="0" borderId="1949">
      <alignment horizontal="right"/>
    </xf>
    <xf numFmtId="201" fontId="10" fillId="39" borderId="1949" applyNumberFormat="0">
      <alignment horizontal="left"/>
    </xf>
    <xf numFmtId="178" fontId="10" fillId="39" borderId="1958">
      <alignment horizontal="center"/>
      <protection locked="0"/>
    </xf>
    <xf numFmtId="180" fontId="10" fillId="63" borderId="1940" applyNumberFormat="0" applyFont="0" applyBorder="0" applyAlignment="0" applyProtection="0"/>
    <xf numFmtId="180" fontId="10" fillId="63" borderId="1940" applyNumberFormat="0" applyFont="0" applyBorder="0" applyAlignment="0" applyProtection="0"/>
    <xf numFmtId="276" fontId="20" fillId="0" borderId="1958">
      <alignment horizontal="center"/>
    </xf>
    <xf numFmtId="0" fontId="53" fillId="59" borderId="1942" applyNumberFormat="0" applyAlignment="0" applyProtection="0"/>
    <xf numFmtId="193" fontId="10" fillId="0" borderId="1940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200" fontId="10" fillId="5" borderId="1940" applyFont="0" applyFill="0" applyBorder="0" applyAlignment="0" applyProtection="0"/>
    <xf numFmtId="193" fontId="10" fillId="0" borderId="1940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0" fontId="10" fillId="62" borderId="1952" applyNumberFormat="0" applyFont="0" applyAlignment="0" applyProtection="0"/>
    <xf numFmtId="0" fontId="73" fillId="63" borderId="1940" applyFill="0">
      <alignment horizontal="center"/>
    </xf>
    <xf numFmtId="188" fontId="73" fillId="63" borderId="1940" applyFill="0">
      <alignment horizontal="center" vertical="center"/>
    </xf>
    <xf numFmtId="185" fontId="74" fillId="0" borderId="1940" applyFont="0" applyFill="0" applyBorder="0" applyAlignment="0" applyProtection="0">
      <alignment horizontal="left"/>
      <protection locked="0"/>
    </xf>
    <xf numFmtId="197" fontId="74" fillId="0" borderId="1940">
      <alignment horizontal="left"/>
      <protection locked="0"/>
    </xf>
    <xf numFmtId="0" fontId="53" fillId="59" borderId="1942" applyNumberFormat="0" applyAlignment="0" applyProtection="0"/>
    <xf numFmtId="0" fontId="61" fillId="46" borderId="1942" applyNumberFormat="0" applyAlignment="0" applyProtection="0"/>
    <xf numFmtId="0" fontId="64" fillId="59" borderId="1944" applyNumberFormat="0" applyAlignment="0" applyProtection="0"/>
    <xf numFmtId="0" fontId="66" fillId="0" borderId="1945" applyNumberFormat="0" applyFill="0" applyAlignment="0" applyProtection="0"/>
    <xf numFmtId="0" fontId="2" fillId="0" borderId="1945" applyNumberFormat="0" applyFill="0" applyAlignment="0" applyProtection="0"/>
    <xf numFmtId="0" fontId="53" fillId="59" borderId="1942" applyNumberFormat="0" applyAlignment="0" applyProtection="0"/>
    <xf numFmtId="0" fontId="73" fillId="63" borderId="1940" applyFill="0">
      <alignment horizontal="center"/>
    </xf>
    <xf numFmtId="188" fontId="73" fillId="63" borderId="1940" applyFill="0">
      <alignment horizontal="center" vertical="center"/>
    </xf>
    <xf numFmtId="0" fontId="61" fillId="46" borderId="1942" applyNumberFormat="0" applyAlignment="0" applyProtection="0"/>
    <xf numFmtId="0" fontId="7" fillId="14" borderId="14" applyNumberFormat="0" applyFont="0" applyAlignment="0" applyProtection="0"/>
    <xf numFmtId="0" fontId="64" fillId="59" borderId="1944" applyNumberFormat="0" applyAlignment="0" applyProtection="0"/>
    <xf numFmtId="0" fontId="2" fillId="0" borderId="1945" applyNumberFormat="0" applyFill="0" applyAlignment="0" applyProtection="0"/>
    <xf numFmtId="0" fontId="66" fillId="0" borderId="1945" applyNumberFormat="0" applyFill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53" fillId="59" borderId="1942" applyNumberFormat="0" applyAlignment="0" applyProtection="0"/>
    <xf numFmtId="0" fontId="7" fillId="14" borderId="14" applyNumberFormat="0" applyFont="0" applyAlignment="0" applyProtection="0"/>
    <xf numFmtId="0" fontId="61" fillId="46" borderId="1942" applyNumberFormat="0" applyAlignment="0" applyProtection="0"/>
    <xf numFmtId="228" fontId="68" fillId="0" borderId="1958" applyFill="0">
      <alignment horizontal="center" vertical="center"/>
    </xf>
    <xf numFmtId="184" fontId="68" fillId="0" borderId="1958" applyFill="0">
      <alignment horizontal="center" vertical="center"/>
    </xf>
    <xf numFmtId="0" fontId="10" fillId="62" borderId="1943" applyNumberFormat="0" applyFont="0" applyAlignment="0" applyProtection="0"/>
    <xf numFmtId="0" fontId="64" fillId="59" borderId="1944" applyNumberFormat="0" applyAlignment="0" applyProtection="0"/>
    <xf numFmtId="0" fontId="7" fillId="14" borderId="14" applyNumberFormat="0" applyFont="0" applyAlignment="0" applyProtection="0"/>
    <xf numFmtId="0" fontId="66" fillId="0" borderId="1945" applyNumberFormat="0" applyFill="0" applyAlignment="0" applyProtection="0"/>
    <xf numFmtId="0" fontId="2" fillId="0" borderId="1945" applyNumberFormat="0" applyFill="0" applyAlignment="0" applyProtection="0"/>
    <xf numFmtId="228" fontId="103" fillId="0" borderId="1958" applyFill="0">
      <alignment horizontal="center" vertical="center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53" fillId="59" borderId="1942" applyNumberForma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61" fillId="46" borderId="1942" applyNumberFormat="0" applyAlignment="0" applyProtection="0"/>
    <xf numFmtId="0" fontId="7" fillId="14" borderId="14" applyNumberFormat="0" applyFont="0" applyAlignment="0" applyProtection="0"/>
    <xf numFmtId="0" fontId="10" fillId="62" borderId="1943" applyNumberFormat="0" applyFont="0" applyAlignment="0" applyProtection="0"/>
    <xf numFmtId="0" fontId="64" fillId="59" borderId="1944" applyNumberFormat="0" applyAlignment="0" applyProtection="0"/>
    <xf numFmtId="0" fontId="7" fillId="14" borderId="14" applyNumberFormat="0" applyFont="0" applyAlignment="0" applyProtection="0"/>
    <xf numFmtId="0" fontId="2" fillId="0" borderId="1945" applyNumberFormat="0" applyFill="0" applyAlignment="0" applyProtection="0"/>
    <xf numFmtId="0" fontId="66" fillId="0" borderId="1945" applyNumberFormat="0" applyFill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61" fillId="46" borderId="1951" applyNumberFormat="0" applyAlignment="0" applyProtection="0"/>
    <xf numFmtId="0" fontId="7" fillId="14" borderId="14" applyNumberFormat="0" applyFont="0" applyAlignment="0" applyProtection="0"/>
    <xf numFmtId="191" fontId="74" fillId="0" borderId="1958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92" fontId="74" fillId="0" borderId="1958" applyFont="0" applyFill="0" applyBorder="0" applyAlignment="0" applyProtection="0">
      <alignment horizontal="left"/>
      <protection locked="0"/>
    </xf>
    <xf numFmtId="190" fontId="74" fillId="0" borderId="1958" applyFont="0" applyFill="0" applyBorder="0" applyAlignment="0" applyProtection="0">
      <alignment horizontal="left"/>
      <protection locked="0"/>
    </xf>
    <xf numFmtId="180" fontId="10" fillId="63" borderId="1949" applyNumberFormat="0" applyFont="0" applyBorder="0" applyAlignment="0" applyProtection="0"/>
    <xf numFmtId="180" fontId="10" fillId="63" borderId="1949" applyNumberFormat="0" applyFont="0" applyBorder="0" applyAlignment="0" applyProtection="0"/>
    <xf numFmtId="0" fontId="7" fillId="14" borderId="14" applyNumberFormat="0" applyFont="0" applyAlignment="0" applyProtection="0"/>
    <xf numFmtId="0" fontId="53" fillId="59" borderId="1951" applyNumberFormat="0" applyAlignment="0" applyProtection="0"/>
    <xf numFmtId="0" fontId="61" fillId="46" borderId="1951" applyNumberFormat="0" applyAlignment="0" applyProtection="0"/>
    <xf numFmtId="0" fontId="64" fillId="59" borderId="1953" applyNumberFormat="0" applyAlignment="0" applyProtection="0"/>
    <xf numFmtId="0" fontId="66" fillId="0" borderId="1954" applyNumberFormat="0" applyFill="0" applyAlignment="0" applyProtection="0"/>
    <xf numFmtId="0" fontId="2" fillId="0" borderId="1954" applyNumberFormat="0" applyFill="0" applyAlignment="0" applyProtection="0"/>
    <xf numFmtId="0" fontId="53" fillId="59" borderId="1951" applyNumberFormat="0" applyAlignment="0" applyProtection="0"/>
    <xf numFmtId="0" fontId="61" fillId="46" borderId="1951" applyNumberFormat="0" applyAlignment="0" applyProtection="0"/>
    <xf numFmtId="0" fontId="7" fillId="14" borderId="14" applyNumberFormat="0" applyFont="0" applyAlignment="0" applyProtection="0"/>
    <xf numFmtId="0" fontId="64" fillId="59" borderId="1953" applyNumberFormat="0" applyAlignment="0" applyProtection="0"/>
    <xf numFmtId="0" fontId="2" fillId="0" borderId="1954" applyNumberFormat="0" applyFill="0" applyAlignment="0" applyProtection="0"/>
    <xf numFmtId="0" fontId="66" fillId="0" borderId="1954" applyNumberFormat="0" applyFill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53" fillId="59" borderId="1951" applyNumberFormat="0" applyAlignment="0" applyProtection="0"/>
    <xf numFmtId="0" fontId="7" fillId="14" borderId="14" applyNumberFormat="0" applyFont="0" applyAlignment="0" applyProtection="0"/>
    <xf numFmtId="0" fontId="61" fillId="46" borderId="1951" applyNumberFormat="0" applyAlignment="0" applyProtection="0"/>
    <xf numFmtId="0" fontId="10" fillId="62" borderId="1952" applyNumberFormat="0" applyFont="0" applyAlignment="0" applyProtection="0"/>
    <xf numFmtId="0" fontId="64" fillId="59" borderId="1953" applyNumberFormat="0" applyAlignment="0" applyProtection="0"/>
    <xf numFmtId="0" fontId="7" fillId="14" borderId="14" applyNumberFormat="0" applyFont="0" applyAlignment="0" applyProtection="0"/>
    <xf numFmtId="0" fontId="66" fillId="0" borderId="1954" applyNumberFormat="0" applyFill="0" applyAlignment="0" applyProtection="0"/>
    <xf numFmtId="0" fontId="2" fillId="0" borderId="1954" applyNumberFormat="0" applyFill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53" fillId="59" borderId="1951" applyNumberForma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61" fillId="46" borderId="1951" applyNumberFormat="0" applyAlignment="0" applyProtection="0"/>
    <xf numFmtId="0" fontId="7" fillId="14" borderId="14" applyNumberFormat="0" applyFont="0" applyAlignment="0" applyProtection="0"/>
    <xf numFmtId="0" fontId="10" fillId="62" borderId="1952" applyNumberFormat="0" applyFont="0" applyAlignment="0" applyProtection="0"/>
    <xf numFmtId="0" fontId="64" fillId="59" borderId="1953" applyNumberFormat="0" applyAlignment="0" applyProtection="0"/>
    <xf numFmtId="0" fontId="7" fillId="14" borderId="14" applyNumberFormat="0" applyFont="0" applyAlignment="0" applyProtection="0"/>
    <xf numFmtId="0" fontId="2" fillId="0" borderId="1954" applyNumberFormat="0" applyFill="0" applyAlignment="0" applyProtection="0"/>
    <xf numFmtId="0" fontId="66" fillId="0" borderId="1954" applyNumberFormat="0" applyFill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80" fontId="10" fillId="63" borderId="1958" applyNumberFormat="0" applyFont="0" applyBorder="0" applyAlignment="0" applyProtection="0"/>
    <xf numFmtId="180" fontId="10" fillId="63" borderId="1958" applyNumberFormat="0" applyFont="0" applyBorder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2" fillId="0" borderId="2254" applyNumberFormat="0" applyFill="0" applyAlignment="0" applyProtection="0"/>
    <xf numFmtId="254" fontId="10" fillId="39" borderId="2567">
      <alignment horizontal="right"/>
      <protection locked="0"/>
    </xf>
    <xf numFmtId="0" fontId="73" fillId="63" borderId="2484" applyFill="0">
      <alignment horizontal="center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91" fontId="74" fillId="0" borderId="2722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66" fillId="0" borderId="2563" applyNumberFormat="0" applyFill="0" applyAlignment="0" applyProtection="0"/>
    <xf numFmtId="187" fontId="74" fillId="0" borderId="2639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190" fontId="74" fillId="0" borderId="2712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90" fontId="74" fillId="0" borderId="2722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01" fontId="10" fillId="39" borderId="2258" applyNumberFormat="0">
      <alignment horizontal="left"/>
    </xf>
    <xf numFmtId="0" fontId="7" fillId="14" borderId="14" applyNumberFormat="0" applyFont="0" applyAlignment="0" applyProtection="0"/>
    <xf numFmtId="0" fontId="2" fillId="0" borderId="2563" applyNumberFormat="0" applyFill="0" applyAlignment="0" applyProtection="0"/>
    <xf numFmtId="276" fontId="20" fillId="0" borderId="2339">
      <alignment horizontal="center"/>
    </xf>
    <xf numFmtId="250" fontId="162" fillId="0" borderId="2559" applyFill="0"/>
    <xf numFmtId="0" fontId="7" fillId="14" borderId="14" applyNumberFormat="0" applyFont="0" applyAlignment="0" applyProtection="0"/>
    <xf numFmtId="0" fontId="2" fillId="0" borderId="2254" applyNumberFormat="0" applyFill="0" applyAlignment="0" applyProtection="0"/>
    <xf numFmtId="43" fontId="1" fillId="0" borderId="0" applyFont="0" applyFill="0" applyBorder="0" applyAlignment="0" applyProtection="0"/>
    <xf numFmtId="0" fontId="7" fillId="14" borderId="14" applyNumberFormat="0" applyFont="0" applyAlignment="0" applyProtection="0"/>
    <xf numFmtId="188" fontId="73" fillId="63" borderId="2031" applyFill="0">
      <alignment horizontal="center" vertical="center"/>
    </xf>
    <xf numFmtId="180" fontId="10" fillId="63" borderId="1958" applyNumberFormat="0" applyFont="0" applyBorder="0" applyAlignment="0" applyProtection="0"/>
    <xf numFmtId="180" fontId="10" fillId="63" borderId="1958" applyNumberFormat="0" applyFont="0" applyBorder="0" applyAlignment="0" applyProtection="0"/>
    <xf numFmtId="49" fontId="74" fillId="0" borderId="1986">
      <alignment horizontal="left" vertical="top" wrapText="1"/>
      <protection locked="0"/>
    </xf>
    <xf numFmtId="188" fontId="73" fillId="63" borderId="2176" applyFill="0">
      <alignment horizontal="center" vertical="center"/>
    </xf>
    <xf numFmtId="0" fontId="7" fillId="14" borderId="14" applyNumberFormat="0" applyFont="0" applyAlignment="0" applyProtection="0"/>
    <xf numFmtId="192" fontId="74" fillId="0" borderId="2176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78" fontId="10" fillId="39" borderId="2249">
      <alignment horizontal="center"/>
      <protection locked="0"/>
    </xf>
    <xf numFmtId="228" fontId="73" fillId="63" borderId="2411" applyFill="0">
      <alignment horizontal="center"/>
    </xf>
    <xf numFmtId="0" fontId="66" fillId="0" borderId="2254" applyNumberFormat="0" applyFill="0" applyAlignment="0" applyProtection="0"/>
    <xf numFmtId="250" fontId="121" fillId="0" borderId="2559" applyFill="0"/>
    <xf numFmtId="0" fontId="53" fillId="59" borderId="2332" applyNumberFormat="0" applyAlignment="0" applyProtection="0"/>
    <xf numFmtId="0" fontId="7" fillId="14" borderId="14" applyNumberFormat="0" applyFont="0" applyAlignment="0" applyProtection="0"/>
    <xf numFmtId="49" fontId="74" fillId="0" borderId="2013">
      <alignment horizontal="left" vertical="top" wrapText="1"/>
      <protection locked="0"/>
    </xf>
    <xf numFmtId="0" fontId="10" fillId="62" borderId="1980" applyNumberFormat="0" applyFont="0" applyAlignment="0" applyProtection="0"/>
    <xf numFmtId="201" fontId="10" fillId="39" borderId="1995" applyNumberFormat="0">
      <alignment horizontal="left"/>
    </xf>
    <xf numFmtId="231" fontId="103" fillId="0" borderId="1983">
      <alignment vertical="center"/>
      <protection locked="0"/>
    </xf>
    <xf numFmtId="0" fontId="7" fillId="14" borderId="14" applyNumberFormat="0" applyFont="0" applyAlignment="0" applyProtection="0"/>
    <xf numFmtId="184" fontId="103" fillId="0" borderId="2019">
      <alignment vertical="center"/>
      <protection locked="0"/>
    </xf>
    <xf numFmtId="193" fontId="10" fillId="0" borderId="2104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87" fontId="74" fillId="0" borderId="2022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178" fontId="10" fillId="39" borderId="1995">
      <alignment horizontal="center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28" fontId="73" fillId="63" borderId="2031" applyFill="0">
      <alignment horizontal="center" vertical="center"/>
    </xf>
    <xf numFmtId="185" fontId="74" fillId="0" borderId="2176" applyFont="0" applyFill="0" applyBorder="0" applyAlignment="0" applyProtection="0">
      <alignment horizontal="left"/>
      <protection locked="0"/>
    </xf>
    <xf numFmtId="231" fontId="103" fillId="0" borderId="2019">
      <alignment vertical="center"/>
      <protection locked="0"/>
    </xf>
    <xf numFmtId="0" fontId="53" fillId="59" borderId="1988" applyNumberFormat="0" applyAlignment="0" applyProtection="0"/>
    <xf numFmtId="0" fontId="53" fillId="59" borderId="2024" applyNumberFormat="0" applyAlignment="0" applyProtection="0"/>
    <xf numFmtId="0" fontId="7" fillId="14" borderId="14" applyNumberFormat="0" applyFont="0" applyAlignment="0" applyProtection="0"/>
    <xf numFmtId="201" fontId="10" fillId="39" borderId="1986" applyNumberFormat="0">
      <alignment horizontal="left"/>
    </xf>
    <xf numFmtId="184" fontId="68" fillId="0" borderId="1986" applyFill="0">
      <alignment horizontal="center" vertical="center"/>
    </xf>
    <xf numFmtId="0" fontId="7" fillId="14" borderId="14" applyNumberFormat="0" applyFont="0" applyAlignment="0" applyProtection="0"/>
    <xf numFmtId="228" fontId="73" fillId="63" borderId="2013" applyFill="0">
      <alignment horizontal="center"/>
    </xf>
    <xf numFmtId="271" fontId="11" fillId="0" borderId="2004">
      <alignment horizontal="right"/>
    </xf>
    <xf numFmtId="228" fontId="124" fillId="0" borderId="2257" applyFill="0">
      <alignment horizontal="center" vertical="center"/>
    </xf>
    <xf numFmtId="267" fontId="112" fillId="0" borderId="1976" applyFill="0">
      <alignment horizontal="center" vertical="center"/>
    </xf>
    <xf numFmtId="233" fontId="103" fillId="0" borderId="1983">
      <alignment vertical="center"/>
      <protection locked="0"/>
    </xf>
    <xf numFmtId="228" fontId="79" fillId="0" borderId="1986" applyFill="0">
      <alignment horizontal="center" vertical="center"/>
    </xf>
    <xf numFmtId="228" fontId="73" fillId="63" borderId="2031" applyFill="0">
      <alignment horizontal="center"/>
    </xf>
    <xf numFmtId="232" fontId="103" fillId="0" borderId="2019">
      <alignment vertical="center"/>
      <protection locked="0"/>
    </xf>
    <xf numFmtId="271" fontId="11" fillId="0" borderId="2013">
      <alignment horizontal="right"/>
    </xf>
    <xf numFmtId="0" fontId="53" fillId="59" borderId="2024" applyNumberFormat="0" applyAlignment="0" applyProtection="0"/>
    <xf numFmtId="49" fontId="74" fillId="0" borderId="1968">
      <alignment horizontal="left" vertical="top" wrapText="1"/>
      <protection locked="0"/>
    </xf>
    <xf numFmtId="0" fontId="7" fillId="14" borderId="14" applyNumberFormat="0" applyFont="0" applyAlignment="0" applyProtection="0"/>
    <xf numFmtId="0" fontId="73" fillId="63" borderId="1968" applyFill="0">
      <alignment horizontal="center"/>
    </xf>
    <xf numFmtId="188" fontId="73" fillId="63" borderId="1968" applyFill="0">
      <alignment horizontal="center" vertical="center"/>
    </xf>
    <xf numFmtId="0" fontId="7" fillId="14" borderId="14" applyNumberFormat="0" applyFont="0" applyAlignment="0" applyProtection="0"/>
    <xf numFmtId="187" fontId="74" fillId="0" borderId="2004" applyFont="0" applyFill="0" applyBorder="0" applyAlignment="0" applyProtection="0">
      <alignment horizontal="left"/>
      <protection locked="0"/>
    </xf>
    <xf numFmtId="250" fontId="121" fillId="0" borderId="2014" applyFill="0"/>
    <xf numFmtId="10" fontId="68" fillId="67" borderId="2022" applyNumberFormat="0" applyBorder="0" applyAlignment="0" applyProtection="0"/>
    <xf numFmtId="49" fontId="74" fillId="0" borderId="2567">
      <alignment horizontal="left" vertical="top" wrapText="1"/>
      <protection locked="0"/>
    </xf>
    <xf numFmtId="228" fontId="124" fillId="0" borderId="1985" applyFill="0">
      <alignment horizontal="center" vertical="center"/>
    </xf>
    <xf numFmtId="0" fontId="7" fillId="14" borderId="14" applyNumberFormat="0" applyFont="0" applyAlignment="0" applyProtection="0"/>
    <xf numFmtId="0" fontId="74" fillId="0" borderId="2004" applyNumberFormat="0">
      <alignment horizontal="left"/>
      <protection locked="0"/>
    </xf>
    <xf numFmtId="228" fontId="124" fillId="0" borderId="1976" applyFill="0">
      <alignment horizontal="center" vertical="center"/>
    </xf>
    <xf numFmtId="0" fontId="7" fillId="14" borderId="14" applyNumberFormat="0" applyFont="0" applyAlignment="0" applyProtection="0"/>
    <xf numFmtId="271" fontId="11" fillId="0" borderId="1995">
      <alignment horizontal="right"/>
    </xf>
    <xf numFmtId="229" fontId="103" fillId="0" borderId="2019">
      <alignment vertical="center"/>
      <protection locked="0"/>
    </xf>
    <xf numFmtId="271" fontId="11" fillId="63" borderId="2013">
      <alignment horizontal="right"/>
    </xf>
    <xf numFmtId="201" fontId="10" fillId="39" borderId="2004" applyNumberFormat="0">
      <alignment horizontal="left"/>
    </xf>
    <xf numFmtId="3" fontId="114" fillId="39" borderId="2013">
      <alignment horizontal="center"/>
      <protection locked="0"/>
    </xf>
    <xf numFmtId="0" fontId="7" fillId="14" borderId="14" applyNumberFormat="0" applyFont="0" applyAlignment="0" applyProtection="0"/>
    <xf numFmtId="185" fontId="74" fillId="0" borderId="2013" applyFont="0" applyFill="0" applyBorder="0" applyAlignment="0" applyProtection="0">
      <alignment horizontal="left"/>
      <protection locked="0"/>
    </xf>
    <xf numFmtId="228" fontId="103" fillId="0" borderId="2001">
      <alignment vertical="center"/>
      <protection locked="0"/>
    </xf>
    <xf numFmtId="193" fontId="10" fillId="0" borderId="1968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90" fontId="74" fillId="0" borderId="2013" applyFont="0" applyFill="0" applyBorder="0" applyAlignment="0" applyProtection="0">
      <alignment horizontal="left"/>
      <protection locked="0"/>
    </xf>
    <xf numFmtId="271" fontId="11" fillId="0" borderId="1995">
      <alignment horizontal="right"/>
    </xf>
    <xf numFmtId="49" fontId="74" fillId="0" borderId="1995">
      <alignment horizontal="left" vertical="top" wrapText="1"/>
      <protection locked="0"/>
    </xf>
    <xf numFmtId="49" fontId="74" fillId="0" borderId="2004">
      <alignment horizontal="left" vertical="top" wrapText="1"/>
      <protection locked="0"/>
    </xf>
    <xf numFmtId="197" fontId="74" fillId="0" borderId="2004">
      <alignment horizontal="left"/>
      <protection locked="0"/>
    </xf>
    <xf numFmtId="233" fontId="103" fillId="0" borderId="2019">
      <alignment vertical="center"/>
      <protection locked="0"/>
    </xf>
    <xf numFmtId="200" fontId="10" fillId="5" borderId="1968" applyFont="0" applyFill="0" applyBorder="0" applyAlignment="0" applyProtection="0"/>
    <xf numFmtId="228" fontId="73" fillId="63" borderId="2013" applyFill="0">
      <alignment horizontal="center"/>
    </xf>
    <xf numFmtId="196" fontId="10" fillId="39" borderId="2013" applyFont="0" applyFill="0" applyBorder="0" applyAlignment="0">
      <alignment horizontal="left"/>
    </xf>
    <xf numFmtId="0" fontId="7" fillId="14" borderId="14" applyNumberFormat="0" applyFont="0" applyAlignment="0" applyProtection="0"/>
    <xf numFmtId="228" fontId="74" fillId="0" borderId="2031" applyNumberFormat="0">
      <alignment horizontal="left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66" fillId="0" borderId="1991" applyNumberFormat="0" applyFill="0" applyAlignment="0" applyProtection="0"/>
    <xf numFmtId="0" fontId="7" fillId="14" borderId="14" applyNumberFormat="0" applyFont="0" applyAlignment="0" applyProtection="0"/>
    <xf numFmtId="271" fontId="11" fillId="63" borderId="2004">
      <alignment horizontal="right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28" fontId="103" fillId="0" borderId="1983">
      <alignment vertical="center"/>
      <protection locked="0"/>
    </xf>
    <xf numFmtId="0" fontId="7" fillId="14" borderId="14" applyNumberFormat="0" applyFont="0" applyAlignment="0" applyProtection="0"/>
    <xf numFmtId="0" fontId="10" fillId="62" borderId="2016" applyNumberFormat="0" applyFont="0" applyAlignment="0" applyProtection="0"/>
    <xf numFmtId="0" fontId="7" fillId="14" borderId="14" applyNumberFormat="0" applyFont="0" applyAlignment="0" applyProtection="0"/>
    <xf numFmtId="0" fontId="2" fillId="0" borderId="2000" applyNumberFormat="0" applyFill="0" applyAlignment="0" applyProtection="0"/>
    <xf numFmtId="228" fontId="136" fillId="68" borderId="2029" applyNumberFormat="0">
      <alignment horizontal="right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0" fontId="68" fillId="67" borderId="2013" applyNumberFormat="0" applyBorder="0" applyAlignment="0" applyProtection="0"/>
    <xf numFmtId="188" fontId="73" fillId="63" borderId="1968" applyFill="0">
      <alignment horizontal="center" vertical="center"/>
    </xf>
    <xf numFmtId="0" fontId="7" fillId="14" borderId="14" applyNumberFormat="0" applyFont="0" applyAlignment="0" applyProtection="0"/>
    <xf numFmtId="254" fontId="10" fillId="39" borderId="1995">
      <alignment horizontal="right"/>
      <protection locked="0"/>
    </xf>
    <xf numFmtId="271" fontId="11" fillId="63" borderId="2022">
      <alignment horizontal="right"/>
    </xf>
    <xf numFmtId="178" fontId="10" fillId="39" borderId="2013">
      <alignment horizontal="center"/>
      <protection locked="0"/>
    </xf>
    <xf numFmtId="191" fontId="74" fillId="0" borderId="1986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0" fontId="73" fillId="63" borderId="2013" applyFill="0">
      <alignment horizontal="center"/>
    </xf>
    <xf numFmtId="17" fontId="11" fillId="39" borderId="1986">
      <alignment horizontal="center"/>
      <protection locked="0"/>
    </xf>
    <xf numFmtId="0" fontId="2" fillId="0" borderId="1973" applyNumberFormat="0" applyFill="0" applyAlignment="0" applyProtection="0"/>
    <xf numFmtId="191" fontId="74" fillId="0" borderId="2013" applyFont="0" applyFill="0" applyBorder="0" applyAlignment="0" applyProtection="0">
      <alignment horizontal="left"/>
      <protection locked="0"/>
    </xf>
    <xf numFmtId="0" fontId="53" fillId="59" borderId="2015" applyNumberFormat="0" applyAlignment="0" applyProtection="0"/>
    <xf numFmtId="0" fontId="53" fillId="59" borderId="1961" applyNumberFormat="0" applyAlignment="0" applyProtection="0"/>
    <xf numFmtId="188" fontId="73" fillId="63" borderId="2013" applyFill="0">
      <alignment horizontal="center" vertical="center"/>
    </xf>
    <xf numFmtId="0" fontId="7" fillId="14" borderId="14" applyNumberFormat="0" applyFont="0" applyAlignment="0" applyProtection="0"/>
    <xf numFmtId="228" fontId="136" fillId="68" borderId="1975" applyNumberFormat="0">
      <alignment horizontal="right"/>
    </xf>
    <xf numFmtId="0" fontId="10" fillId="62" borderId="1989" applyNumberFormat="0" applyFont="0" applyAlignment="0" applyProtection="0"/>
    <xf numFmtId="0" fontId="61" fillId="46" borderId="1961" applyNumberFormat="0" applyAlignment="0" applyProtection="0"/>
    <xf numFmtId="0" fontId="7" fillId="14" borderId="14" applyNumberFormat="0" applyFont="0" applyAlignment="0" applyProtection="0"/>
    <xf numFmtId="231" fontId="103" fillId="0" borderId="2010">
      <alignment vertical="center"/>
      <protection locked="0"/>
    </xf>
    <xf numFmtId="0" fontId="10" fillId="62" borderId="1962" applyNumberFormat="0" applyFont="0" applyAlignment="0" applyProtection="0"/>
    <xf numFmtId="0" fontId="10" fillId="62" borderId="1962" applyNumberFormat="0" applyFont="0" applyAlignment="0" applyProtection="0"/>
    <xf numFmtId="0" fontId="64" fillId="59" borderId="1963" applyNumberFormat="0" applyAlignment="0" applyProtection="0"/>
    <xf numFmtId="0" fontId="66" fillId="0" borderId="1964" applyNumberFormat="0" applyFill="0" applyAlignment="0" applyProtection="0"/>
    <xf numFmtId="0" fontId="2" fillId="0" borderId="2009" applyNumberFormat="0" applyFill="0" applyAlignment="0" applyProtection="0"/>
    <xf numFmtId="271" fontId="11" fillId="0" borderId="1977">
      <alignment horizontal="right"/>
    </xf>
    <xf numFmtId="266" fontId="103" fillId="0" borderId="1977" applyFill="0">
      <alignment horizontal="center" vertical="center"/>
    </xf>
    <xf numFmtId="10" fontId="68" fillId="67" borderId="1977" applyNumberFormat="0" applyBorder="0" applyAlignment="0" applyProtection="0"/>
    <xf numFmtId="276" fontId="20" fillId="0" borderId="1977">
      <alignment horizontal="center"/>
    </xf>
    <xf numFmtId="0" fontId="10" fillId="0" borderId="0"/>
    <xf numFmtId="276" fontId="20" fillId="0" borderId="1968">
      <alignment horizontal="center"/>
    </xf>
    <xf numFmtId="0" fontId="74" fillId="0" borderId="1968" applyNumberFormat="0">
      <alignment horizontal="left"/>
      <protection locked="0"/>
    </xf>
    <xf numFmtId="0" fontId="61" fillId="46" borderId="2006" applyNumberForma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28" fontId="112" fillId="0" borderId="1985" applyFill="0">
      <alignment horizontal="center" vertical="center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84" fontId="103" fillId="0" borderId="2010">
      <alignment vertical="center"/>
      <protection locked="0"/>
    </xf>
    <xf numFmtId="0" fontId="7" fillId="14" borderId="14" applyNumberFormat="0" applyFont="0" applyAlignment="0" applyProtection="0"/>
    <xf numFmtId="228" fontId="104" fillId="0" borderId="1986" applyFill="0">
      <alignment horizontal="center" vertical="center"/>
    </xf>
    <xf numFmtId="228" fontId="112" fillId="0" borderId="1976" applyFill="0">
      <alignment horizontal="center" vertical="center"/>
    </xf>
    <xf numFmtId="228" fontId="73" fillId="63" borderId="2022" applyFill="0">
      <alignment horizontal="center"/>
    </xf>
    <xf numFmtId="228" fontId="103" fillId="0" borderId="2004" applyFill="0">
      <alignment horizontal="center" vertical="center"/>
    </xf>
    <xf numFmtId="185" fontId="74" fillId="0" borderId="2004" applyFont="0" applyFill="0" applyBorder="0" applyAlignment="0" applyProtection="0">
      <alignment horizontal="left"/>
      <protection locked="0"/>
    </xf>
    <xf numFmtId="0" fontId="61" fillId="46" borderId="1970" applyNumberFormat="0" applyAlignment="0" applyProtection="0"/>
    <xf numFmtId="0" fontId="7" fillId="14" borderId="14" applyNumberFormat="0" applyFont="0" applyAlignment="0" applyProtection="0"/>
    <xf numFmtId="49" fontId="74" fillId="0" borderId="2013">
      <alignment horizontal="left" vertical="top" wrapText="1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93" fontId="10" fillId="0" borderId="1968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61" fillId="46" borderId="1979" applyNumberForma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3" fillId="63" borderId="2557" applyFill="0">
      <alignment horizontal="center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78" fontId="10" fillId="39" borderId="1986">
      <alignment horizontal="center"/>
      <protection locked="0"/>
    </xf>
    <xf numFmtId="254" fontId="10" fillId="39" borderId="1986">
      <alignment horizontal="right"/>
      <protection locked="0"/>
    </xf>
    <xf numFmtId="178" fontId="10" fillId="39" borderId="1986">
      <alignment horizontal="center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96" fontId="10" fillId="39" borderId="1986" applyFont="0" applyFill="0" applyBorder="0" applyAlignment="0">
      <alignment horizontal="left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78" fontId="10" fillId="39" borderId="1968">
      <alignment horizontal="center"/>
      <protection locked="0"/>
    </xf>
    <xf numFmtId="201" fontId="10" fillId="39" borderId="2013" applyNumberFormat="0">
      <alignment horizontal="left"/>
    </xf>
    <xf numFmtId="0" fontId="66" fillId="0" borderId="1973" applyNumberFormat="0" applyFill="0" applyAlignment="0" applyProtection="0"/>
    <xf numFmtId="196" fontId="10" fillId="39" borderId="2004" applyFont="0" applyFill="0" applyBorder="0" applyAlignment="0">
      <alignment horizontal="left"/>
    </xf>
    <xf numFmtId="0" fontId="7" fillId="14" borderId="14" applyNumberFormat="0" applyFont="0" applyAlignment="0" applyProtection="0"/>
    <xf numFmtId="178" fontId="10" fillId="39" borderId="1968">
      <alignment horizontal="center"/>
      <protection locked="0"/>
    </xf>
    <xf numFmtId="0" fontId="7" fillId="14" borderId="14" applyNumberFormat="0" applyFont="0" applyAlignment="0" applyProtection="0"/>
    <xf numFmtId="49" fontId="74" fillId="0" borderId="2004">
      <alignment horizontal="left" vertical="top" wrapText="1"/>
      <protection locked="0"/>
    </xf>
    <xf numFmtId="0" fontId="7" fillId="14" borderId="14" applyNumberFormat="0" applyFont="0" applyAlignment="0" applyProtection="0"/>
    <xf numFmtId="0" fontId="53" fillId="59" borderId="1961" applyNumberFormat="0" applyAlignment="0" applyProtection="0"/>
    <xf numFmtId="271" fontId="11" fillId="0" borderId="2031">
      <alignment horizontal="right"/>
    </xf>
    <xf numFmtId="191" fontId="74" fillId="0" borderId="2004" applyFont="0" applyFill="0" applyBorder="0" applyAlignment="0" applyProtection="0">
      <alignment horizontal="left"/>
      <protection locked="0"/>
    </xf>
    <xf numFmtId="230" fontId="103" fillId="0" borderId="2010">
      <alignment vertical="center"/>
      <protection locked="0"/>
    </xf>
    <xf numFmtId="233" fontId="103" fillId="0" borderId="2028">
      <alignment vertical="center"/>
      <protection locked="0"/>
    </xf>
    <xf numFmtId="190" fontId="74" fillId="0" borderId="2013" applyFont="0" applyFill="0" applyBorder="0" applyAlignment="0" applyProtection="0">
      <alignment horizontal="left"/>
      <protection locked="0"/>
    </xf>
    <xf numFmtId="196" fontId="10" fillId="39" borderId="2004" applyFont="0" applyFill="0" applyBorder="0" applyAlignment="0">
      <alignment horizontal="left"/>
    </xf>
    <xf numFmtId="0" fontId="7" fillId="14" borderId="14" applyNumberFormat="0" applyFont="0" applyAlignment="0" applyProtection="0"/>
    <xf numFmtId="0" fontId="66" fillId="0" borderId="1991" applyNumberFormat="0" applyFill="0" applyAlignment="0" applyProtection="0"/>
    <xf numFmtId="0" fontId="53" fillId="59" borderId="2006" applyNumberFormat="0" applyAlignment="0" applyProtection="0"/>
    <xf numFmtId="254" fontId="10" fillId="39" borderId="2004">
      <alignment horizontal="right"/>
      <protection locked="0"/>
    </xf>
    <xf numFmtId="178" fontId="10" fillId="39" borderId="2013">
      <alignment horizontal="center"/>
      <protection locked="0"/>
    </xf>
    <xf numFmtId="228" fontId="103" fillId="0" borderId="2022" applyFill="0">
      <alignment horizontal="center" vertical="center"/>
    </xf>
    <xf numFmtId="254" fontId="10" fillId="39" borderId="2013">
      <alignment horizontal="right"/>
      <protection locked="0"/>
    </xf>
    <xf numFmtId="0" fontId="66" fillId="0" borderId="1982" applyNumberFormat="0" applyFill="0" applyAlignment="0" applyProtection="0"/>
    <xf numFmtId="0" fontId="7" fillId="14" borderId="14" applyNumberFormat="0" applyFont="0" applyAlignment="0" applyProtection="0"/>
    <xf numFmtId="0" fontId="53" fillId="59" borderId="1970" applyNumberFormat="0" applyAlignment="0" applyProtection="0"/>
    <xf numFmtId="0" fontId="2" fillId="0" borderId="1982" applyNumberFormat="0" applyFill="0" applyAlignment="0" applyProtection="0"/>
    <xf numFmtId="0" fontId="73" fillId="63" borderId="2013" applyFill="0">
      <alignment horizontal="center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71" fontId="11" fillId="0" borderId="2022">
      <alignment horizontal="right"/>
    </xf>
    <xf numFmtId="228" fontId="73" fillId="63" borderId="2013" applyFill="0">
      <alignment horizontal="center" vertical="center"/>
    </xf>
    <xf numFmtId="187" fontId="74" fillId="0" borderId="1968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250" fontId="162" fillId="0" borderId="2014" applyFill="0"/>
    <xf numFmtId="0" fontId="7" fillId="14" borderId="14" applyNumberFormat="0" applyFont="0" applyAlignment="0" applyProtection="0"/>
    <xf numFmtId="17" fontId="11" fillId="39" borderId="2022">
      <alignment horizontal="center"/>
      <protection locked="0"/>
    </xf>
    <xf numFmtId="0" fontId="53" fillId="59" borderId="1997" applyNumberFormat="0" applyAlignment="0" applyProtection="0"/>
    <xf numFmtId="188" fontId="73" fillId="63" borderId="2004" applyFill="0">
      <alignment horizontal="center" vertical="center"/>
    </xf>
    <xf numFmtId="229" fontId="103" fillId="0" borderId="1983">
      <alignment vertical="center"/>
      <protection locked="0"/>
    </xf>
    <xf numFmtId="231" fontId="103" fillId="0" borderId="1983">
      <alignment vertical="center"/>
      <protection locked="0"/>
    </xf>
    <xf numFmtId="10" fontId="68" fillId="67" borderId="1995" applyNumberFormat="0" applyBorder="0" applyAlignment="0" applyProtection="0"/>
    <xf numFmtId="49" fontId="74" fillId="0" borderId="2258">
      <alignment horizontal="left" vertical="top" wrapText="1"/>
      <protection locked="0"/>
    </xf>
    <xf numFmtId="49" fontId="74" fillId="0" borderId="2022">
      <alignment horizontal="left" vertical="top" wrapText="1"/>
      <protection locked="0"/>
    </xf>
    <xf numFmtId="266" fontId="103" fillId="0" borderId="2031" applyFill="0">
      <alignment horizontal="center" vertical="center"/>
    </xf>
    <xf numFmtId="178" fontId="10" fillId="39" borderId="2004">
      <alignment horizontal="center"/>
      <protection locked="0"/>
    </xf>
    <xf numFmtId="267" fontId="112" fillId="0" borderId="2021" applyFill="0">
      <alignment horizontal="center" vertical="center"/>
    </xf>
    <xf numFmtId="0" fontId="61" fillId="46" borderId="1961" applyNumberFormat="0" applyAlignment="0" applyProtection="0"/>
    <xf numFmtId="230" fontId="103" fillId="0" borderId="1974">
      <alignment vertical="center"/>
      <protection locked="0"/>
    </xf>
    <xf numFmtId="254" fontId="10" fillId="39" borderId="2022">
      <alignment horizontal="right"/>
      <protection locked="0"/>
    </xf>
    <xf numFmtId="178" fontId="10" fillId="39" borderId="2022">
      <alignment horizontal="center"/>
      <protection locked="0"/>
    </xf>
    <xf numFmtId="185" fontId="74" fillId="0" borderId="2031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228" fontId="104" fillId="0" borderId="2567" applyFill="0">
      <alignment horizontal="center" vertical="center"/>
    </xf>
    <xf numFmtId="3" fontId="114" fillId="39" borderId="2004">
      <alignment horizontal="center"/>
      <protection locked="0"/>
    </xf>
    <xf numFmtId="0" fontId="7" fillId="14" borderId="14" applyNumberFormat="0" applyFont="0" applyAlignment="0" applyProtection="0"/>
    <xf numFmtId="0" fontId="66" fillId="0" borderId="1982" applyNumberFormat="0" applyFill="0" applyAlignment="0" applyProtection="0"/>
    <xf numFmtId="0" fontId="66" fillId="0" borderId="1991" applyNumberFormat="0" applyFill="0" applyAlignment="0" applyProtection="0"/>
    <xf numFmtId="271" fontId="11" fillId="63" borderId="1995">
      <alignment horizontal="right"/>
    </xf>
    <xf numFmtId="0" fontId="7" fillId="14" borderId="14" applyNumberFormat="0" applyFont="0" applyAlignment="0" applyProtection="0"/>
    <xf numFmtId="229" fontId="103" fillId="0" borderId="2001">
      <alignment vertical="center"/>
      <protection locked="0"/>
    </xf>
    <xf numFmtId="0" fontId="7" fillId="14" borderId="14" applyNumberFormat="0" applyFont="0" applyAlignment="0" applyProtection="0"/>
    <xf numFmtId="228" fontId="103" fillId="0" borderId="1995" applyFill="0">
      <alignment horizontal="center" vertical="center"/>
    </xf>
    <xf numFmtId="0" fontId="2" fillId="0" borderId="2027" applyNumberFormat="0" applyFill="0" applyAlignment="0" applyProtection="0"/>
    <xf numFmtId="0" fontId="61" fillId="46" borderId="2024" applyNumberFormat="0" applyAlignment="0" applyProtection="0"/>
    <xf numFmtId="0" fontId="66" fillId="0" borderId="2018" applyNumberFormat="0" applyFill="0" applyAlignment="0" applyProtection="0"/>
    <xf numFmtId="0" fontId="73" fillId="63" borderId="2639" applyFill="0">
      <alignment horizontal="center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10" fillId="62" borderId="1962" applyNumberFormat="0" applyFont="0" applyAlignment="0" applyProtection="0"/>
    <xf numFmtId="0" fontId="64" fillId="59" borderId="1963" applyNumberFormat="0" applyAlignment="0" applyProtection="0"/>
    <xf numFmtId="0" fontId="10" fillId="62" borderId="2007" applyNumberFormat="0" applyFont="0" applyAlignment="0" applyProtection="0"/>
    <xf numFmtId="231" fontId="103" fillId="0" borderId="2010">
      <alignment vertical="center"/>
      <protection locked="0"/>
    </xf>
    <xf numFmtId="0" fontId="7" fillId="14" borderId="14" applyNumberFormat="0" applyFont="0" applyAlignment="0" applyProtection="0"/>
    <xf numFmtId="250" fontId="121" fillId="0" borderId="1996" applyFill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66" fillId="0" borderId="1964" applyNumberFormat="0" applyFill="0" applyAlignment="0" applyProtection="0"/>
    <xf numFmtId="0" fontId="2" fillId="0" borderId="1964" applyNumberFormat="0" applyFill="0" applyAlignment="0" applyProtection="0"/>
    <xf numFmtId="0" fontId="7" fillId="14" borderId="14" applyNumberFormat="0" applyFont="0" applyAlignment="0" applyProtection="0"/>
    <xf numFmtId="0" fontId="61" fillId="46" borderId="2015" applyNumberFormat="0" applyAlignment="0" applyProtection="0"/>
    <xf numFmtId="0" fontId="7" fillId="14" borderId="14" applyNumberFormat="0" applyFont="0" applyAlignment="0" applyProtection="0"/>
    <xf numFmtId="228" fontId="124" fillId="0" borderId="2021" applyFill="0">
      <alignment horizontal="center" vertical="center"/>
    </xf>
    <xf numFmtId="231" fontId="103" fillId="0" borderId="2019">
      <alignment vertical="center"/>
      <protection locked="0"/>
    </xf>
    <xf numFmtId="0" fontId="66" fillId="0" borderId="2009" applyNumberFormat="0" applyFill="0" applyAlignment="0" applyProtection="0"/>
    <xf numFmtId="237" fontId="103" fillId="0" borderId="2019">
      <alignment vertical="center"/>
      <protection locked="0"/>
    </xf>
    <xf numFmtId="233" fontId="103" fillId="0" borderId="1983">
      <alignment vertical="center"/>
      <protection locked="0"/>
    </xf>
    <xf numFmtId="190" fontId="74" fillId="0" borderId="2557" applyFont="0" applyFill="0" applyBorder="0" applyAlignment="0" applyProtection="0">
      <alignment horizontal="left"/>
      <protection locked="0"/>
    </xf>
    <xf numFmtId="0" fontId="74" fillId="0" borderId="1986" applyNumberFormat="0">
      <alignment horizontal="left"/>
      <protection locked="0"/>
    </xf>
    <xf numFmtId="231" fontId="103" fillId="0" borderId="1992">
      <alignment vertical="center"/>
      <protection locked="0"/>
    </xf>
    <xf numFmtId="267" fontId="112" fillId="0" borderId="1985" applyFill="0">
      <alignment horizontal="center" vertical="center"/>
    </xf>
    <xf numFmtId="0" fontId="10" fillId="62" borderId="1998" applyNumberFormat="0" applyFont="0" applyAlignment="0" applyProtection="0"/>
    <xf numFmtId="37" fontId="70" fillId="0" borderId="2012" applyFill="0">
      <alignment horizontal="center" vertical="center"/>
    </xf>
    <xf numFmtId="229" fontId="103" fillId="0" borderId="2010">
      <alignment vertical="center"/>
      <protection locked="0"/>
    </xf>
    <xf numFmtId="185" fontId="74" fillId="0" borderId="1986" applyFont="0" applyFill="0" applyBorder="0" applyAlignment="0" applyProtection="0">
      <alignment horizontal="left"/>
      <protection locked="0"/>
    </xf>
    <xf numFmtId="3" fontId="114" fillId="39" borderId="1986">
      <alignment horizontal="center"/>
      <protection locked="0"/>
    </xf>
    <xf numFmtId="228" fontId="68" fillId="0" borderId="1986" applyFill="0">
      <alignment horizontal="center" vertical="center"/>
    </xf>
    <xf numFmtId="188" fontId="73" fillId="63" borderId="1986" applyFill="0">
      <alignment horizontal="center" vertical="center"/>
    </xf>
    <xf numFmtId="0" fontId="66" fillId="0" borderId="1973" applyNumberFormat="0" applyFill="0" applyAlignment="0" applyProtection="0"/>
    <xf numFmtId="0" fontId="64" fillId="59" borderId="1972" applyNumberFormat="0" applyAlignment="0" applyProtection="0"/>
    <xf numFmtId="0" fontId="10" fillId="62" borderId="1971" applyNumberFormat="0" applyFont="0" applyAlignment="0" applyProtection="0"/>
    <xf numFmtId="188" fontId="73" fillId="63" borderId="1977" applyFill="0">
      <alignment horizontal="center" vertical="center"/>
    </xf>
    <xf numFmtId="0" fontId="10" fillId="62" borderId="1971" applyNumberFormat="0" applyFont="0" applyAlignment="0" applyProtection="0"/>
    <xf numFmtId="228" fontId="73" fillId="63" borderId="1995" applyFill="0">
      <alignment horizontal="center" vertical="center"/>
    </xf>
    <xf numFmtId="0" fontId="7" fillId="14" borderId="14" applyNumberFormat="0" applyFont="0" applyAlignment="0" applyProtection="0"/>
    <xf numFmtId="17" fontId="11" fillId="39" borderId="2004">
      <alignment horizontal="center"/>
      <protection locked="0"/>
    </xf>
    <xf numFmtId="200" fontId="10" fillId="5" borderId="2004" applyFont="0" applyFill="0" applyBorder="0" applyAlignment="0" applyProtection="0"/>
    <xf numFmtId="184" fontId="103" fillId="0" borderId="1992">
      <alignment vertical="center"/>
      <protection locked="0"/>
    </xf>
    <xf numFmtId="37" fontId="70" fillId="0" borderId="1985" applyFill="0">
      <alignment horizontal="center" vertical="center"/>
    </xf>
    <xf numFmtId="228" fontId="73" fillId="63" borderId="2022" applyFill="0">
      <alignment horizontal="center" vertical="center"/>
    </xf>
    <xf numFmtId="228" fontId="136" fillId="68" borderId="2002" applyNumberFormat="0">
      <alignment horizontal="right"/>
    </xf>
    <xf numFmtId="0" fontId="10" fillId="62" borderId="1989" applyNumberFormat="0" applyFont="0" applyAlignment="0" applyProtection="0"/>
    <xf numFmtId="0" fontId="7" fillId="14" borderId="14" applyNumberFormat="0" applyFont="0" applyAlignment="0" applyProtection="0"/>
    <xf numFmtId="254" fontId="10" fillId="39" borderId="1986">
      <alignment horizontal="right"/>
      <protection locked="0"/>
    </xf>
    <xf numFmtId="178" fontId="10" fillId="39" borderId="2004">
      <alignment horizontal="center"/>
      <protection locked="0"/>
    </xf>
    <xf numFmtId="192" fontId="74" fillId="0" borderId="2013" applyFont="0" applyFill="0" applyBorder="0" applyAlignment="0" applyProtection="0">
      <alignment horizontal="left"/>
      <protection locked="0"/>
    </xf>
    <xf numFmtId="271" fontId="11" fillId="0" borderId="1986">
      <alignment horizontal="right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87" fontId="74" fillId="0" borderId="1986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64" fillId="59" borderId="1990" applyNumberFormat="0" applyAlignment="0" applyProtection="0"/>
    <xf numFmtId="250" fontId="121" fillId="0" borderId="2023" applyFill="0"/>
    <xf numFmtId="237" fontId="103" fillId="0" borderId="1992">
      <alignment vertical="center"/>
      <protection locked="0"/>
    </xf>
    <xf numFmtId="0" fontId="10" fillId="62" borderId="2025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90" fontId="74" fillId="0" borderId="1968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233" fontId="103" fillId="0" borderId="2001">
      <alignment vertical="center"/>
      <protection locked="0"/>
    </xf>
    <xf numFmtId="228" fontId="68" fillId="0" borderId="2022" applyFill="0">
      <alignment horizontal="center" vertical="center"/>
    </xf>
    <xf numFmtId="228" fontId="103" fillId="0" borderId="1992">
      <alignment vertical="center"/>
      <protection locked="0"/>
    </xf>
    <xf numFmtId="178" fontId="10" fillId="39" borderId="1968">
      <alignment horizontal="center"/>
      <protection locked="0"/>
    </xf>
    <xf numFmtId="0" fontId="74" fillId="0" borderId="2013" applyNumberFormat="0">
      <alignment horizontal="left"/>
      <protection locked="0"/>
    </xf>
    <xf numFmtId="0" fontId="53" fillId="59" borderId="1997" applyNumberFormat="0" applyAlignment="0" applyProtection="0"/>
    <xf numFmtId="0" fontId="61" fillId="46" borderId="1997" applyNumberFormat="0" applyAlignment="0" applyProtection="0"/>
    <xf numFmtId="0" fontId="7" fillId="14" borderId="14" applyNumberFormat="0" applyFont="0" applyAlignment="0" applyProtection="0"/>
    <xf numFmtId="188" fontId="73" fillId="63" borderId="2004" applyFill="0">
      <alignment horizontal="center" vertical="center"/>
    </xf>
    <xf numFmtId="228" fontId="73" fillId="63" borderId="1986" applyFill="0">
      <alignment horizontal="center" vertical="center"/>
    </xf>
    <xf numFmtId="228" fontId="73" fillId="63" borderId="2004" applyFill="0">
      <alignment horizontal="center"/>
    </xf>
    <xf numFmtId="228" fontId="112" fillId="0" borderId="2021" applyFill="0">
      <alignment horizontal="center" vertical="center"/>
    </xf>
    <xf numFmtId="49" fontId="74" fillId="0" borderId="2031">
      <alignment horizontal="left" vertical="top" wrapText="1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87" fontId="74" fillId="0" borderId="1995" applyFont="0" applyFill="0" applyBorder="0" applyAlignment="0" applyProtection="0">
      <alignment horizontal="left"/>
      <protection locked="0"/>
    </xf>
    <xf numFmtId="187" fontId="74" fillId="0" borderId="2013" applyFont="0" applyFill="0" applyBorder="0" applyAlignment="0" applyProtection="0">
      <alignment horizontal="left"/>
      <protection locked="0"/>
    </xf>
    <xf numFmtId="37" fontId="70" fillId="0" borderId="2021" applyFill="0">
      <alignment horizontal="center" vertical="center"/>
    </xf>
    <xf numFmtId="233" fontId="103" fillId="0" borderId="2010">
      <alignment vertical="center"/>
      <protection locked="0"/>
    </xf>
    <xf numFmtId="271" fontId="11" fillId="63" borderId="1986">
      <alignment horizontal="right"/>
    </xf>
    <xf numFmtId="0" fontId="7" fillId="14" borderId="14" applyNumberFormat="0" applyFont="0" applyAlignment="0" applyProtection="0"/>
    <xf numFmtId="0" fontId="53" fillId="59" borderId="1979" applyNumberFormat="0" applyAlignment="0" applyProtection="0"/>
    <xf numFmtId="228" fontId="73" fillId="63" borderId="2013" applyFill="0">
      <alignment horizontal="center" vertical="center"/>
    </xf>
    <xf numFmtId="0" fontId="10" fillId="62" borderId="1998" applyNumberFormat="0" applyFont="0" applyAlignment="0" applyProtection="0"/>
    <xf numFmtId="0" fontId="7" fillId="14" borderId="14" applyNumberFormat="0" applyFont="0" applyAlignment="0" applyProtection="0"/>
    <xf numFmtId="254" fontId="10" fillId="39" borderId="2013">
      <alignment horizontal="right"/>
      <protection locked="0"/>
    </xf>
    <xf numFmtId="0" fontId="7" fillId="14" borderId="14" applyNumberFormat="0" applyFont="0" applyAlignment="0" applyProtection="0"/>
    <xf numFmtId="228" fontId="73" fillId="63" borderId="1986" applyFill="0">
      <alignment horizontal="center"/>
    </xf>
    <xf numFmtId="0" fontId="7" fillId="14" borderId="14" applyNumberFormat="0" applyFont="0" applyAlignment="0" applyProtection="0"/>
    <xf numFmtId="250" fontId="162" fillId="0" borderId="1987" applyFill="0"/>
    <xf numFmtId="228" fontId="74" fillId="0" borderId="2022" applyNumberFormat="0">
      <alignment horizontal="left"/>
      <protection locked="0"/>
    </xf>
    <xf numFmtId="228" fontId="103" fillId="0" borderId="1986" applyFill="0">
      <alignment horizontal="center" vertical="center"/>
    </xf>
    <xf numFmtId="228" fontId="121" fillId="0" borderId="1984" applyNumberFormat="0"/>
    <xf numFmtId="0" fontId="7" fillId="14" borderId="14" applyNumberFormat="0" applyFont="0" applyAlignment="0" applyProtection="0"/>
    <xf numFmtId="231" fontId="103" fillId="0" borderId="2028">
      <alignment vertical="center"/>
      <protection locked="0"/>
    </xf>
    <xf numFmtId="0" fontId="10" fillId="62" borderId="1998" applyNumberFormat="0" applyFont="0" applyAlignment="0" applyProtection="0"/>
    <xf numFmtId="0" fontId="7" fillId="14" borderId="14" applyNumberFormat="0" applyFont="0" applyAlignment="0" applyProtection="0"/>
    <xf numFmtId="17" fontId="11" fillId="39" borderId="2013">
      <alignment horizontal="center"/>
      <protection locked="0"/>
    </xf>
    <xf numFmtId="0" fontId="61" fillId="46" borderId="1988" applyNumberFormat="0" applyAlignment="0" applyProtection="0"/>
    <xf numFmtId="178" fontId="10" fillId="39" borderId="1968">
      <alignment horizontal="center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64" fillId="59" borderId="1972" applyNumberFormat="0" applyAlignment="0" applyProtection="0"/>
    <xf numFmtId="0" fontId="10" fillId="62" borderId="1971" applyNumberFormat="0" applyFont="0" applyAlignment="0" applyProtection="0"/>
    <xf numFmtId="0" fontId="7" fillId="14" borderId="14" applyNumberFormat="0" applyFont="0" applyAlignment="0" applyProtection="0"/>
    <xf numFmtId="232" fontId="103" fillId="0" borderId="1965">
      <alignment vertical="center"/>
      <protection locked="0"/>
    </xf>
    <xf numFmtId="229" fontId="103" fillId="0" borderId="1965">
      <alignment vertical="center"/>
      <protection locked="0"/>
    </xf>
    <xf numFmtId="228" fontId="103" fillId="0" borderId="1965">
      <alignment vertical="center"/>
      <protection locked="0"/>
    </xf>
    <xf numFmtId="237" fontId="103" fillId="0" borderId="1965">
      <alignment vertical="center"/>
      <protection locked="0"/>
    </xf>
    <xf numFmtId="184" fontId="103" fillId="0" borderId="1965">
      <alignment vertical="center"/>
      <protection locked="0"/>
    </xf>
    <xf numFmtId="233" fontId="103" fillId="0" borderId="1965">
      <alignment vertical="center"/>
      <protection locked="0"/>
    </xf>
    <xf numFmtId="233" fontId="103" fillId="0" borderId="1965">
      <alignment vertical="center"/>
      <protection locked="0"/>
    </xf>
    <xf numFmtId="231" fontId="103" fillId="0" borderId="1965">
      <alignment vertical="center"/>
      <protection locked="0"/>
    </xf>
    <xf numFmtId="231" fontId="103" fillId="0" borderId="1965">
      <alignment vertical="center"/>
      <protection locked="0"/>
    </xf>
    <xf numFmtId="230" fontId="103" fillId="0" borderId="1965">
      <alignment vertical="center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28" fontId="112" fillId="0" borderId="1994" applyFill="0">
      <alignment horizontal="center" vertical="center"/>
    </xf>
    <xf numFmtId="230" fontId="103" fillId="0" borderId="2001">
      <alignment vertical="center"/>
      <protection locked="0"/>
    </xf>
    <xf numFmtId="232" fontId="103" fillId="0" borderId="2001">
      <alignment vertical="center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78" fontId="10" fillId="39" borderId="2013">
      <alignment horizontal="center"/>
      <protection locked="0"/>
    </xf>
    <xf numFmtId="230" fontId="103" fillId="0" borderId="2019">
      <alignment vertical="center"/>
      <protection locked="0"/>
    </xf>
    <xf numFmtId="0" fontId="61" fillId="46" borderId="2006" applyNumberFormat="0" applyAlignment="0" applyProtection="0"/>
    <xf numFmtId="0" fontId="61" fillId="46" borderId="1979" applyNumberFormat="0" applyAlignment="0" applyProtection="0"/>
    <xf numFmtId="0" fontId="10" fillId="62" borderId="1989" applyNumberFormat="0" applyFont="0" applyAlignment="0" applyProtection="0"/>
    <xf numFmtId="0" fontId="10" fillId="62" borderId="1989" applyNumberFormat="0" applyFont="0" applyAlignment="0" applyProtection="0"/>
    <xf numFmtId="0" fontId="64" fillId="59" borderId="1999" applyNumberForma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53" fillId="59" borderId="1979" applyNumberFormat="0" applyAlignment="0" applyProtection="0"/>
    <xf numFmtId="250" fontId="121" fillId="0" borderId="1978" applyFill="0"/>
    <xf numFmtId="266" fontId="103" fillId="0" borderId="1986" applyFill="0">
      <alignment horizontal="center" vertical="center"/>
    </xf>
    <xf numFmtId="0" fontId="7" fillId="14" borderId="14" applyNumberFormat="0" applyFont="0" applyAlignment="0" applyProtection="0"/>
    <xf numFmtId="0" fontId="64" fillId="59" borderId="2008" applyNumberFormat="0" applyAlignment="0" applyProtection="0"/>
    <xf numFmtId="10" fontId="68" fillId="67" borderId="1986" applyNumberFormat="0" applyBorder="0" applyAlignment="0" applyProtection="0"/>
    <xf numFmtId="0" fontId="7" fillId="14" borderId="14" applyNumberFormat="0" applyFont="0" applyAlignment="0" applyProtection="0"/>
    <xf numFmtId="0" fontId="64" fillId="59" borderId="2026" applyNumberFormat="0" applyAlignment="0" applyProtection="0"/>
    <xf numFmtId="0" fontId="7" fillId="14" borderId="14" applyNumberFormat="0" applyFont="0" applyAlignment="0" applyProtection="0"/>
    <xf numFmtId="201" fontId="10" fillId="39" borderId="2004" applyNumberFormat="0">
      <alignment horizontal="left"/>
    </xf>
    <xf numFmtId="49" fontId="74" fillId="0" borderId="2022">
      <alignment horizontal="left" vertical="top" wrapText="1"/>
      <protection locked="0"/>
    </xf>
    <xf numFmtId="0" fontId="7" fillId="14" borderId="14" applyNumberFormat="0" applyFont="0" applyAlignment="0" applyProtection="0"/>
    <xf numFmtId="0" fontId="53" fillId="59" borderId="1988" applyNumberFormat="0" applyAlignment="0" applyProtection="0"/>
    <xf numFmtId="250" fontId="121" fillId="0" borderId="2005" applyFill="0"/>
    <xf numFmtId="228" fontId="112" fillId="0" borderId="2030" applyFill="0">
      <alignment horizontal="center" vertical="center"/>
    </xf>
    <xf numFmtId="0" fontId="7" fillId="14" borderId="14" applyNumberFormat="0" applyFont="0" applyAlignment="0" applyProtection="0"/>
    <xf numFmtId="0" fontId="10" fillId="62" borderId="2025" applyNumberFormat="0" applyFont="0" applyAlignment="0" applyProtection="0"/>
    <xf numFmtId="228" fontId="121" fillId="0" borderId="2020" applyNumberFormat="0"/>
    <xf numFmtId="231" fontId="103" fillId="0" borderId="1974">
      <alignment vertical="center"/>
      <protection locked="0"/>
    </xf>
    <xf numFmtId="233" fontId="103" fillId="0" borderId="1974">
      <alignment vertical="center"/>
      <protection locked="0"/>
    </xf>
    <xf numFmtId="233" fontId="103" fillId="0" borderId="1974">
      <alignment vertical="center"/>
      <protection locked="0"/>
    </xf>
    <xf numFmtId="184" fontId="103" fillId="0" borderId="1974">
      <alignment vertical="center"/>
      <protection locked="0"/>
    </xf>
    <xf numFmtId="237" fontId="103" fillId="0" borderId="1974">
      <alignment vertical="center"/>
      <protection locked="0"/>
    </xf>
    <xf numFmtId="228" fontId="103" fillId="0" borderId="1974">
      <alignment vertical="center"/>
      <protection locked="0"/>
    </xf>
    <xf numFmtId="229" fontId="103" fillId="0" borderId="1974">
      <alignment vertical="center"/>
      <protection locked="0"/>
    </xf>
    <xf numFmtId="232" fontId="103" fillId="0" borderId="1974">
      <alignment vertical="center"/>
      <protection locked="0"/>
    </xf>
    <xf numFmtId="228" fontId="121" fillId="0" borderId="1966" applyNumberFormat="0"/>
    <xf numFmtId="0" fontId="10" fillId="62" borderId="1998" applyNumberFormat="0" applyFont="0" applyAlignment="0" applyProtection="0"/>
    <xf numFmtId="228" fontId="136" fillId="68" borderId="1966" applyNumberFormat="0">
      <alignment horizontal="right"/>
    </xf>
    <xf numFmtId="228" fontId="112" fillId="0" borderId="1967" applyFill="0">
      <alignment horizontal="center" vertical="center"/>
    </xf>
    <xf numFmtId="228" fontId="124" fillId="0" borderId="1967" applyFill="0">
      <alignment horizontal="center" vertical="center"/>
    </xf>
    <xf numFmtId="267" fontId="112" fillId="0" borderId="1967" applyFill="0">
      <alignment horizontal="center" vertical="center"/>
    </xf>
    <xf numFmtId="37" fontId="70" fillId="0" borderId="1967" applyFill="0">
      <alignment horizontal="center" vertical="center"/>
    </xf>
    <xf numFmtId="184" fontId="103" fillId="0" borderId="2001">
      <alignment vertical="center"/>
      <protection locked="0"/>
    </xf>
    <xf numFmtId="0" fontId="7" fillId="14" borderId="14" applyNumberFormat="0" applyFont="0" applyAlignment="0" applyProtection="0"/>
    <xf numFmtId="196" fontId="10" fillId="39" borderId="1995" applyFont="0" applyFill="0" applyBorder="0" applyAlignment="0">
      <alignment horizontal="left"/>
    </xf>
    <xf numFmtId="231" fontId="103" fillId="0" borderId="2336">
      <alignment vertical="center"/>
      <protection locked="0"/>
    </xf>
    <xf numFmtId="228" fontId="121" fillId="0" borderId="2011" applyNumberFormat="0"/>
    <xf numFmtId="191" fontId="74" fillId="0" borderId="2013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50" fontId="121" fillId="0" borderId="1987" applyFill="0"/>
    <xf numFmtId="0" fontId="74" fillId="0" borderId="1995" applyNumberFormat="0">
      <alignment horizontal="left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28" fontId="104" fillId="0" borderId="2022" applyFill="0">
      <alignment horizontal="center" vertical="center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90" fontId="74" fillId="0" borderId="2004" applyFont="0" applyFill="0" applyBorder="0" applyAlignment="0" applyProtection="0">
      <alignment horizontal="left"/>
      <protection locked="0"/>
    </xf>
    <xf numFmtId="254" fontId="10" fillId="39" borderId="2031">
      <alignment horizontal="right"/>
      <protection locked="0"/>
    </xf>
    <xf numFmtId="0" fontId="7" fillId="14" borderId="14" applyNumberFormat="0" applyFont="0" applyAlignment="0" applyProtection="0"/>
    <xf numFmtId="254" fontId="10" fillId="39" borderId="2004">
      <alignment horizontal="right"/>
      <protection locked="0"/>
    </xf>
    <xf numFmtId="187" fontId="74" fillId="0" borderId="2004" applyFont="0" applyFill="0" applyBorder="0" applyAlignment="0" applyProtection="0">
      <alignment horizontal="left"/>
      <protection locked="0"/>
    </xf>
    <xf numFmtId="49" fontId="74" fillId="0" borderId="1977">
      <alignment horizontal="left" vertical="top" wrapText="1"/>
      <protection locked="0"/>
    </xf>
    <xf numFmtId="200" fontId="10" fillId="5" borderId="2004" applyFont="0" applyFill="0" applyBorder="0" applyAlignment="0" applyProtection="0"/>
    <xf numFmtId="0" fontId="10" fillId="62" borderId="1980" applyNumberFormat="0" applyFont="0" applyAlignment="0" applyProtection="0"/>
    <xf numFmtId="0" fontId="7" fillId="14" borderId="14" applyNumberFormat="0" applyFont="0" applyAlignment="0" applyProtection="0"/>
    <xf numFmtId="192" fontId="74" fillId="0" borderId="1995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196" fontId="10" fillId="39" borderId="2330" applyFont="0" applyFill="0" applyBorder="0" applyAlignment="0">
      <alignment horizontal="left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50" fontId="121" fillId="0" borderId="1959" applyFill="0"/>
    <xf numFmtId="0" fontId="53" fillId="59" borderId="2252" applyNumberFormat="0" applyAlignment="0" applyProtection="0"/>
    <xf numFmtId="0" fontId="7" fillId="14" borderId="14" applyNumberFormat="0" applyFont="0" applyAlignment="0" applyProtection="0"/>
    <xf numFmtId="0" fontId="64" fillId="59" borderId="2008" applyNumberFormat="0" applyAlignment="0" applyProtection="0"/>
    <xf numFmtId="250" fontId="121" fillId="0" borderId="2023" applyFill="0"/>
    <xf numFmtId="231" fontId="103" fillId="0" borderId="1992">
      <alignment vertical="center"/>
      <protection locked="0"/>
    </xf>
    <xf numFmtId="250" fontId="162" fillId="0" borderId="2023" applyFill="0"/>
    <xf numFmtId="0" fontId="66" fillId="0" borderId="1973" applyNumberFormat="0" applyFill="0" applyAlignment="0" applyProtection="0"/>
    <xf numFmtId="10" fontId="68" fillId="67" borderId="1968" applyNumberFormat="0" applyBorder="0" applyAlignment="0" applyProtection="0"/>
    <xf numFmtId="201" fontId="10" fillId="39" borderId="1968" applyNumberFormat="0">
      <alignment horizontal="left"/>
    </xf>
    <xf numFmtId="271" fontId="11" fillId="0" borderId="1968">
      <alignment horizontal="right"/>
    </xf>
    <xf numFmtId="190" fontId="74" fillId="0" borderId="1968" applyFont="0" applyFill="0" applyBorder="0" applyAlignment="0" applyProtection="0">
      <alignment horizontal="left"/>
      <protection locked="0"/>
    </xf>
    <xf numFmtId="192" fontId="74" fillId="0" borderId="1968" applyFont="0" applyFill="0" applyBorder="0" applyAlignment="0" applyProtection="0">
      <alignment horizontal="left"/>
      <protection locked="0"/>
    </xf>
    <xf numFmtId="191" fontId="74" fillId="0" borderId="1968" applyFont="0" applyFill="0" applyBorder="0" applyAlignment="0" applyProtection="0">
      <alignment horizontal="left"/>
      <protection locked="0"/>
    </xf>
    <xf numFmtId="266" fontId="103" fillId="0" borderId="1968" applyFill="0">
      <alignment horizontal="center" vertical="center"/>
    </xf>
    <xf numFmtId="184" fontId="68" fillId="0" borderId="1968" applyFill="0">
      <alignment horizontal="center" vertical="center"/>
    </xf>
    <xf numFmtId="228" fontId="103" fillId="0" borderId="1968" applyFill="0">
      <alignment horizontal="center" vertical="center"/>
    </xf>
    <xf numFmtId="228" fontId="68" fillId="0" borderId="1968" applyFill="0">
      <alignment horizontal="center" vertical="center"/>
    </xf>
    <xf numFmtId="228" fontId="104" fillId="0" borderId="1968" applyFill="0">
      <alignment horizontal="center" vertical="center"/>
    </xf>
    <xf numFmtId="228" fontId="79" fillId="0" borderId="1968" applyFill="0">
      <alignment horizontal="center" vertical="center"/>
    </xf>
    <xf numFmtId="178" fontId="10" fillId="39" borderId="1968">
      <alignment horizontal="center"/>
      <protection locked="0"/>
    </xf>
    <xf numFmtId="178" fontId="10" fillId="39" borderId="1968">
      <alignment horizontal="center"/>
      <protection locked="0"/>
    </xf>
    <xf numFmtId="254" fontId="10" fillId="39" borderId="1968">
      <alignment horizontal="right"/>
      <protection locked="0"/>
    </xf>
    <xf numFmtId="228" fontId="74" fillId="0" borderId="1968" applyNumberFormat="0">
      <alignment horizontal="left"/>
      <protection locked="0"/>
    </xf>
    <xf numFmtId="49" fontId="74" fillId="0" borderId="1968">
      <alignment horizontal="left" vertical="top" wrapText="1"/>
      <protection locked="0"/>
    </xf>
    <xf numFmtId="196" fontId="10" fillId="39" borderId="1968" applyFont="0" applyFill="0" applyBorder="0" applyAlignment="0">
      <alignment horizontal="left"/>
    </xf>
    <xf numFmtId="17" fontId="11" fillId="39" borderId="1968">
      <alignment horizontal="center"/>
      <protection locked="0"/>
    </xf>
    <xf numFmtId="254" fontId="10" fillId="39" borderId="1968">
      <alignment horizontal="right"/>
      <protection locked="0"/>
    </xf>
    <xf numFmtId="228" fontId="73" fillId="63" borderId="1968" applyFill="0">
      <alignment horizontal="center" vertical="center"/>
    </xf>
    <xf numFmtId="228" fontId="73" fillId="63" borderId="1968" applyFill="0">
      <alignment horizontal="center"/>
    </xf>
    <xf numFmtId="3" fontId="114" fillId="39" borderId="1968">
      <alignment horizontal="center"/>
      <protection locked="0"/>
    </xf>
    <xf numFmtId="0" fontId="7" fillId="14" borderId="14" applyNumberFormat="0" applyFont="0" applyAlignment="0" applyProtection="0"/>
    <xf numFmtId="185" fontId="74" fillId="0" borderId="1968" applyFont="0" applyFill="0" applyBorder="0" applyAlignment="0" applyProtection="0">
      <alignment horizontal="left"/>
      <protection locked="0"/>
    </xf>
    <xf numFmtId="250" fontId="162" fillId="0" borderId="1969" applyFill="0"/>
    <xf numFmtId="0" fontId="7" fillId="14" borderId="14" applyNumberFormat="0" applyFont="0" applyAlignment="0" applyProtection="0"/>
    <xf numFmtId="250" fontId="121" fillId="0" borderId="1969" applyFill="0"/>
    <xf numFmtId="271" fontId="11" fillId="63" borderId="1968">
      <alignment horizontal="right"/>
    </xf>
    <xf numFmtId="271" fontId="11" fillId="0" borderId="1968">
      <alignment horizontal="right"/>
    </xf>
    <xf numFmtId="187" fontId="74" fillId="0" borderId="1968" applyFont="0" applyFill="0" applyBorder="0" applyAlignment="0" applyProtection="0">
      <alignment horizontal="left"/>
      <protection locked="0"/>
    </xf>
    <xf numFmtId="228" fontId="74" fillId="0" borderId="2004" applyNumberFormat="0">
      <alignment horizontal="left"/>
      <protection locked="0"/>
    </xf>
    <xf numFmtId="237" fontId="103" fillId="0" borderId="2001">
      <alignment vertical="center"/>
      <protection locked="0"/>
    </xf>
    <xf numFmtId="250" fontId="121" fillId="0" borderId="2005" applyFill="0"/>
    <xf numFmtId="0" fontId="64" fillId="59" borderId="1981" applyNumberFormat="0" applyAlignment="0" applyProtection="0"/>
    <xf numFmtId="0" fontId="61" fillId="46" borderId="1970" applyNumberFormat="0" applyAlignment="0" applyProtection="0"/>
    <xf numFmtId="196" fontId="10" fillId="39" borderId="1977" applyFont="0" applyFill="0" applyBorder="0" applyAlignment="0">
      <alignment horizontal="left"/>
    </xf>
    <xf numFmtId="0" fontId="53" fillId="59" borderId="1997" applyNumberForma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01" fontId="10" fillId="39" borderId="1977" applyNumberFormat="0">
      <alignment horizontal="left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2" fillId="0" borderId="1991" applyNumberFormat="0" applyFill="0" applyAlignment="0" applyProtection="0"/>
    <xf numFmtId="0" fontId="53" fillId="59" borderId="2015" applyNumberFormat="0" applyAlignment="0" applyProtection="0"/>
    <xf numFmtId="0" fontId="74" fillId="0" borderId="1977" applyNumberFormat="0">
      <alignment horizontal="left"/>
      <protection locked="0"/>
    </xf>
    <xf numFmtId="185" fontId="74" fillId="0" borderId="2022" applyFont="0" applyFill="0" applyBorder="0" applyAlignment="0" applyProtection="0">
      <alignment horizontal="left"/>
      <protection locked="0"/>
    </xf>
    <xf numFmtId="0" fontId="73" fillId="63" borderId="2712" applyFill="0">
      <alignment horizontal="center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3" fillId="63" borderId="1968" applyFill="0">
      <alignment horizontal="center"/>
    </xf>
    <xf numFmtId="178" fontId="10" fillId="39" borderId="1968">
      <alignment horizontal="center"/>
      <protection locked="0"/>
    </xf>
    <xf numFmtId="0" fontId="53" fillId="59" borderId="1970" applyNumberFormat="0" applyAlignment="0" applyProtection="0"/>
    <xf numFmtId="3" fontId="114" fillId="39" borderId="1995">
      <alignment horizontal="center"/>
      <protection locked="0"/>
    </xf>
    <xf numFmtId="0" fontId="10" fillId="62" borderId="1980" applyNumberFormat="0" applyFont="0" applyAlignment="0" applyProtection="0"/>
    <xf numFmtId="0" fontId="7" fillId="14" borderId="14" applyNumberFormat="0" applyFont="0" applyAlignment="0" applyProtection="0"/>
    <xf numFmtId="193" fontId="10" fillId="0" borderId="2004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178" fontId="10" fillId="39" borderId="1995">
      <alignment horizontal="center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3" fillId="63" borderId="2004" applyFill="0">
      <alignment horizontal="center"/>
    </xf>
    <xf numFmtId="0" fontId="2" fillId="0" borderId="2018" applyNumberFormat="0" applyFill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54" fontId="10" fillId="39" borderId="1977">
      <alignment horizontal="right"/>
      <protection locked="0"/>
    </xf>
    <xf numFmtId="178" fontId="10" fillId="39" borderId="1977">
      <alignment horizontal="center"/>
      <protection locked="0"/>
    </xf>
    <xf numFmtId="228" fontId="74" fillId="0" borderId="1977" applyNumberFormat="0">
      <alignment horizontal="left"/>
      <protection locked="0"/>
    </xf>
    <xf numFmtId="197" fontId="74" fillId="0" borderId="1968">
      <alignment horizontal="left"/>
      <protection locked="0"/>
    </xf>
    <xf numFmtId="178" fontId="10" fillId="39" borderId="1977">
      <alignment horizontal="center"/>
      <protection locked="0"/>
    </xf>
    <xf numFmtId="228" fontId="79" fillId="0" borderId="1977" applyFill="0">
      <alignment horizontal="center" vertical="center"/>
    </xf>
    <xf numFmtId="49" fontId="74" fillId="0" borderId="1977">
      <alignment horizontal="left" vertical="top" wrapText="1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28" fontId="79" fillId="0" borderId="2031" applyFill="0">
      <alignment horizontal="center" vertical="center"/>
    </xf>
    <xf numFmtId="0" fontId="7" fillId="14" borderId="14" applyNumberFormat="0" applyFont="0" applyAlignment="0" applyProtection="0"/>
    <xf numFmtId="254" fontId="10" fillId="39" borderId="1995">
      <alignment horizontal="right"/>
      <protection locked="0"/>
    </xf>
    <xf numFmtId="49" fontId="74" fillId="0" borderId="2031">
      <alignment horizontal="left" vertical="top" wrapText="1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66" fillId="0" borderId="1982" applyNumberFormat="0" applyFill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53" fillId="59" borderId="1970" applyNumberFormat="0" applyAlignment="0" applyProtection="0"/>
    <xf numFmtId="0" fontId="64" fillId="59" borderId="1999" applyNumberFormat="0" applyAlignment="0" applyProtection="0"/>
    <xf numFmtId="237" fontId="103" fillId="0" borderId="2010">
      <alignment vertical="center"/>
      <protection locked="0"/>
    </xf>
    <xf numFmtId="0" fontId="7" fillId="14" borderId="14" applyNumberFormat="0" applyFont="0" applyAlignment="0" applyProtection="0"/>
    <xf numFmtId="232" fontId="103" fillId="0" borderId="2010">
      <alignment vertical="center"/>
      <protection locked="0"/>
    </xf>
    <xf numFmtId="254" fontId="10" fillId="39" borderId="2022">
      <alignment horizontal="right"/>
      <protection locked="0"/>
    </xf>
    <xf numFmtId="0" fontId="7" fillId="14" borderId="14" applyNumberFormat="0" applyFont="0" applyAlignment="0" applyProtection="0"/>
    <xf numFmtId="17" fontId="11" fillId="39" borderId="2031">
      <alignment horizontal="center"/>
      <protection locked="0"/>
    </xf>
    <xf numFmtId="0" fontId="66" fillId="0" borderId="2018" applyNumberFormat="0" applyFill="0" applyAlignment="0" applyProtection="0"/>
    <xf numFmtId="192" fontId="74" fillId="0" borderId="2339" applyFont="0" applyFill="0" applyBorder="0" applyAlignment="0" applyProtection="0">
      <alignment horizontal="left"/>
      <protection locked="0"/>
    </xf>
    <xf numFmtId="178" fontId="10" fillId="39" borderId="1968">
      <alignment horizontal="center"/>
      <protection locked="0"/>
    </xf>
    <xf numFmtId="192" fontId="74" fillId="0" borderId="2004" applyFont="0" applyFill="0" applyBorder="0" applyAlignment="0" applyProtection="0">
      <alignment horizontal="left"/>
      <protection locked="0"/>
    </xf>
    <xf numFmtId="250" fontId="121" fillId="0" borderId="1969" applyFill="0"/>
    <xf numFmtId="228" fontId="68" fillId="0" borderId="2004" applyFill="0">
      <alignment horizontal="center" vertical="center"/>
    </xf>
    <xf numFmtId="178" fontId="10" fillId="39" borderId="2022">
      <alignment horizontal="center"/>
      <protection locked="0"/>
    </xf>
    <xf numFmtId="0" fontId="7" fillId="14" borderId="14" applyNumberFormat="0" applyFont="0" applyAlignment="0" applyProtection="0"/>
    <xf numFmtId="0" fontId="53" fillId="59" borderId="2560" applyNumberFormat="0" applyAlignment="0" applyProtection="0"/>
    <xf numFmtId="0" fontId="73" fillId="63" borderId="1986" applyFill="0">
      <alignment horizontal="center"/>
    </xf>
    <xf numFmtId="0" fontId="7" fillId="14" borderId="14" applyNumberFormat="0" applyFont="0" applyAlignment="0" applyProtection="0"/>
    <xf numFmtId="267" fontId="112" fillId="0" borderId="2012" applyFill="0">
      <alignment horizontal="center" vertical="center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91" fontId="74" fillId="0" borderId="2004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228" fontId="103" fillId="0" borderId="2010">
      <alignment vertical="center"/>
      <protection locked="0"/>
    </xf>
    <xf numFmtId="276" fontId="20" fillId="0" borderId="2004">
      <alignment horizontal="center"/>
    </xf>
    <xf numFmtId="228" fontId="73" fillId="63" borderId="1995" applyFill="0">
      <alignment horizontal="center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2" fillId="0" borderId="1991" applyNumberFormat="0" applyFill="0" applyAlignment="0" applyProtection="0"/>
    <xf numFmtId="0" fontId="73" fillId="63" borderId="1995" applyFill="0">
      <alignment horizontal="center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67" fontId="112" fillId="0" borderId="2030" applyFill="0">
      <alignment horizontal="center" vertical="center"/>
    </xf>
    <xf numFmtId="0" fontId="61" fillId="46" borderId="2024" applyNumberFormat="0" applyAlignment="0" applyProtection="0"/>
    <xf numFmtId="228" fontId="136" fillId="68" borderId="1993" applyNumberFormat="0">
      <alignment horizontal="right"/>
    </xf>
    <xf numFmtId="187" fontId="74" fillId="0" borderId="1977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271" fontId="11" fillId="0" borderId="1977">
      <alignment horizontal="right"/>
    </xf>
    <xf numFmtId="185" fontId="74" fillId="0" borderId="1977" applyFont="0" applyFill="0" applyBorder="0" applyAlignment="0" applyProtection="0">
      <alignment horizontal="left"/>
      <protection locked="0"/>
    </xf>
    <xf numFmtId="250" fontId="121" fillId="0" borderId="1978" applyFill="0"/>
    <xf numFmtId="228" fontId="73" fillId="63" borderId="1977" applyFill="0">
      <alignment horizontal="center"/>
    </xf>
    <xf numFmtId="271" fontId="11" fillId="63" borderId="1977">
      <alignment horizontal="right"/>
    </xf>
    <xf numFmtId="250" fontId="162" fillId="0" borderId="1978" applyFill="0"/>
    <xf numFmtId="3" fontId="114" fillId="39" borderId="1977">
      <alignment horizontal="center"/>
      <protection locked="0"/>
    </xf>
    <xf numFmtId="237" fontId="103" fillId="0" borderId="1983">
      <alignment vertical="center"/>
      <protection locked="0"/>
    </xf>
    <xf numFmtId="0" fontId="7" fillId="14" borderId="14" applyNumberFormat="0" applyFont="0" applyAlignment="0" applyProtection="0"/>
    <xf numFmtId="228" fontId="79" fillId="0" borderId="2022" applyFill="0">
      <alignment horizontal="center" vertical="center"/>
    </xf>
    <xf numFmtId="200" fontId="10" fillId="5" borderId="1968" applyFont="0" applyFill="0" applyBorder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84" fontId="103" fillId="0" borderId="2028">
      <alignment vertical="center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53" fillId="59" borderId="2006" applyNumberFormat="0" applyAlignment="0" applyProtection="0"/>
    <xf numFmtId="276" fontId="20" fillId="0" borderId="2022">
      <alignment horizontal="center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28" fontId="74" fillId="0" borderId="1986" applyNumberFormat="0">
      <alignment horizontal="left"/>
      <protection locked="0"/>
    </xf>
    <xf numFmtId="0" fontId="7" fillId="14" borderId="14" applyNumberFormat="0" applyFont="0" applyAlignment="0" applyProtection="0"/>
    <xf numFmtId="49" fontId="74" fillId="0" borderId="1986">
      <alignment horizontal="left" vertical="top" wrapText="1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10" fillId="62" borderId="2016" applyNumberFormat="0" applyFont="0" applyAlignment="0" applyProtection="0"/>
    <xf numFmtId="0" fontId="2" fillId="0" borderId="1982" applyNumberFormat="0" applyFill="0" applyAlignment="0" applyProtection="0"/>
    <xf numFmtId="178" fontId="10" fillId="39" borderId="2004">
      <alignment horizontal="center"/>
      <protection locked="0"/>
    </xf>
    <xf numFmtId="0" fontId="7" fillId="14" borderId="14" applyNumberFormat="0" applyFont="0" applyAlignment="0" applyProtection="0"/>
    <xf numFmtId="232" fontId="103" fillId="0" borderId="2028">
      <alignment vertical="center"/>
      <protection locked="0"/>
    </xf>
    <xf numFmtId="228" fontId="74" fillId="0" borderId="2013" applyNumberFormat="0">
      <alignment horizontal="left"/>
      <protection locked="0"/>
    </xf>
    <xf numFmtId="228" fontId="112" fillId="0" borderId="2003" applyFill="0">
      <alignment horizontal="center" vertical="center"/>
    </xf>
    <xf numFmtId="37" fontId="70" fillId="0" borderId="1994" applyFill="0">
      <alignment horizontal="center" vertical="center"/>
    </xf>
    <xf numFmtId="0" fontId="7" fillId="14" borderId="14" applyNumberFormat="0" applyFont="0" applyAlignment="0" applyProtection="0"/>
    <xf numFmtId="0" fontId="64" fillId="59" borderId="1981" applyNumberFormat="0" applyAlignment="0" applyProtection="0"/>
    <xf numFmtId="0" fontId="53" fillId="59" borderId="1961" applyNumberFormat="0" applyAlignment="0" applyProtection="0"/>
    <xf numFmtId="0" fontId="7" fillId="14" borderId="14" applyNumberFormat="0" applyFont="0" applyAlignment="0" applyProtection="0"/>
    <xf numFmtId="0" fontId="64" fillId="59" borderId="2017" applyNumberFormat="0" applyAlignment="0" applyProtection="0"/>
    <xf numFmtId="0" fontId="7" fillId="14" borderId="14" applyNumberFormat="0" applyFont="0" applyAlignment="0" applyProtection="0"/>
    <xf numFmtId="228" fontId="121" fillId="0" borderId="2029" applyNumberFormat="0"/>
    <xf numFmtId="233" fontId="103" fillId="0" borderId="2010">
      <alignment vertical="center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33" fontId="103" fillId="0" borderId="2001">
      <alignment vertical="center"/>
      <protection locked="0"/>
    </xf>
    <xf numFmtId="0" fontId="7" fillId="14" borderId="14" applyNumberFormat="0" applyFont="0" applyAlignment="0" applyProtection="0"/>
    <xf numFmtId="0" fontId="66" fillId="0" borderId="2000" applyNumberFormat="0" applyFill="0" applyAlignment="0" applyProtection="0"/>
    <xf numFmtId="192" fontId="74" fillId="0" borderId="1968" applyFont="0" applyFill="0" applyBorder="0" applyAlignment="0" applyProtection="0">
      <alignment horizontal="left"/>
      <protection locked="0"/>
    </xf>
    <xf numFmtId="191" fontId="74" fillId="0" borderId="1968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3" fillId="63" borderId="2031" applyFill="0">
      <alignment horizontal="center"/>
    </xf>
    <xf numFmtId="0" fontId="7" fillId="14" borderId="14" applyNumberFormat="0" applyFont="0" applyAlignment="0" applyProtection="0"/>
    <xf numFmtId="201" fontId="10" fillId="39" borderId="1968" applyNumberFormat="0">
      <alignment horizontal="left"/>
    </xf>
    <xf numFmtId="228" fontId="121" fillId="0" borderId="1975" applyNumberFormat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64" fillId="59" borderId="1990" applyNumberFormat="0" applyAlignment="0" applyProtection="0"/>
    <xf numFmtId="232" fontId="103" fillId="0" borderId="1983">
      <alignment vertical="center"/>
      <protection locked="0"/>
    </xf>
    <xf numFmtId="178" fontId="10" fillId="39" borderId="1968">
      <alignment horizontal="center"/>
      <protection locked="0"/>
    </xf>
    <xf numFmtId="0" fontId="64" fillId="59" borderId="2008" applyNumberFormat="0" applyAlignment="0" applyProtection="0"/>
    <xf numFmtId="178" fontId="10" fillId="39" borderId="1968">
      <alignment horizontal="center"/>
      <protection locked="0"/>
    </xf>
    <xf numFmtId="232" fontId="103" fillId="0" borderId="1992">
      <alignment vertical="center"/>
      <protection locked="0"/>
    </xf>
    <xf numFmtId="228" fontId="136" fillId="68" borderId="2020" applyNumberFormat="0">
      <alignment horizontal="right"/>
    </xf>
    <xf numFmtId="184" fontId="68" fillId="0" borderId="1995" applyFill="0">
      <alignment horizontal="center" vertical="center"/>
    </xf>
    <xf numFmtId="0" fontId="7" fillId="14" borderId="14" applyNumberFormat="0" applyFont="0" applyAlignment="0" applyProtection="0"/>
    <xf numFmtId="228" fontId="74" fillId="0" borderId="1968" applyNumberFormat="0">
      <alignment horizontal="left"/>
      <protection locked="0"/>
    </xf>
    <xf numFmtId="49" fontId="74" fillId="0" borderId="1995">
      <alignment horizontal="left" vertical="top" wrapText="1"/>
      <protection locked="0"/>
    </xf>
    <xf numFmtId="0" fontId="7" fillId="14" borderId="14" applyNumberFormat="0" applyFont="0" applyAlignment="0" applyProtection="0"/>
    <xf numFmtId="49" fontId="74" fillId="0" borderId="1968">
      <alignment horizontal="left" vertical="top" wrapText="1"/>
      <protection locked="0"/>
    </xf>
    <xf numFmtId="196" fontId="10" fillId="39" borderId="1968" applyFont="0" applyFill="0" applyBorder="0" applyAlignment="0">
      <alignment horizontal="left"/>
    </xf>
    <xf numFmtId="0" fontId="66" fillId="0" borderId="2027" applyNumberFormat="0" applyFill="0" applyAlignment="0" applyProtection="0"/>
    <xf numFmtId="231" fontId="103" fillId="0" borderId="1974">
      <alignment vertical="center"/>
      <protection locked="0"/>
    </xf>
    <xf numFmtId="0" fontId="61" fillId="46" borderId="1961" applyNumberFormat="0" applyAlignment="0" applyProtection="0"/>
    <xf numFmtId="228" fontId="124" fillId="0" borderId="2030" applyFill="0">
      <alignment horizontal="center" vertical="center"/>
    </xf>
    <xf numFmtId="0" fontId="7" fillId="14" borderId="14" applyNumberFormat="0" applyFont="0" applyAlignment="0" applyProtection="0"/>
    <xf numFmtId="228" fontId="104" fillId="0" borderId="2031" applyFill="0">
      <alignment horizontal="center" vertical="center"/>
    </xf>
    <xf numFmtId="0" fontId="73" fillId="63" borderId="2004" applyFill="0">
      <alignment horizontal="center"/>
    </xf>
    <xf numFmtId="250" fontId="162" fillId="0" borderId="2005" applyFill="0"/>
    <xf numFmtId="0" fontId="74" fillId="0" borderId="2022" applyNumberFormat="0">
      <alignment horizontal="left"/>
      <protection locked="0"/>
    </xf>
    <xf numFmtId="192" fontId="74" fillId="0" borderId="2013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228" fontId="73" fillId="63" borderId="2004" applyFill="0">
      <alignment horizontal="center" vertical="center"/>
    </xf>
    <xf numFmtId="228" fontId="103" fillId="0" borderId="2019">
      <alignment vertical="center"/>
      <protection locked="0"/>
    </xf>
    <xf numFmtId="0" fontId="10" fillId="62" borderId="2007" applyNumberFormat="0" applyFont="0" applyAlignment="0" applyProtection="0"/>
    <xf numFmtId="230" fontId="103" fillId="0" borderId="1992">
      <alignment vertical="center"/>
      <protection locked="0"/>
    </xf>
    <xf numFmtId="228" fontId="74" fillId="0" borderId="1995" applyNumberFormat="0">
      <alignment horizontal="left"/>
      <protection locked="0"/>
    </xf>
    <xf numFmtId="0" fontId="53" fillId="59" borderId="2024" applyNumberFormat="0" applyAlignment="0" applyProtection="0"/>
    <xf numFmtId="0" fontId="66" fillId="0" borderId="2000" applyNumberFormat="0" applyFill="0" applyAlignment="0" applyProtection="0"/>
    <xf numFmtId="185" fontId="74" fillId="0" borderId="2013" applyFont="0" applyFill="0" applyBorder="0" applyAlignment="0" applyProtection="0">
      <alignment horizontal="left"/>
      <protection locked="0"/>
    </xf>
    <xf numFmtId="0" fontId="61" fillId="46" borderId="1979" applyNumberFormat="0" applyAlignment="0" applyProtection="0"/>
    <xf numFmtId="0" fontId="53" fillId="59" borderId="1979" applyNumberFormat="0" applyAlignment="0" applyProtection="0"/>
    <xf numFmtId="0" fontId="73" fillId="63" borderId="2022" applyFill="0">
      <alignment horizontal="center"/>
    </xf>
    <xf numFmtId="0" fontId="7" fillId="14" borderId="14" applyNumberFormat="0" applyFont="0" applyAlignment="0" applyProtection="0"/>
    <xf numFmtId="233" fontId="103" fillId="0" borderId="2019">
      <alignment vertical="center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88" fontId="73" fillId="63" borderId="1995" applyFill="0">
      <alignment horizontal="center" vertical="center"/>
    </xf>
    <xf numFmtId="0" fontId="7" fillId="14" borderId="14" applyNumberFormat="0" applyFont="0" applyAlignment="0" applyProtection="0"/>
    <xf numFmtId="250" fontId="121" fillId="0" borderId="2014" applyFill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64" fillId="59" borderId="1972" applyNumberFormat="0" applyAlignment="0" applyProtection="0"/>
    <xf numFmtId="0" fontId="7" fillId="14" borderId="14" applyNumberFormat="0" applyFont="0" applyAlignment="0" applyProtection="0"/>
    <xf numFmtId="184" fontId="103" fillId="0" borderId="1983">
      <alignment vertical="center"/>
      <protection locked="0"/>
    </xf>
    <xf numFmtId="230" fontId="103" fillId="0" borderId="1983">
      <alignment vertical="center"/>
      <protection locked="0"/>
    </xf>
    <xf numFmtId="196" fontId="10" fillId="39" borderId="2031" applyFont="0" applyFill="0" applyBorder="0" applyAlignment="0">
      <alignment horizontal="left"/>
    </xf>
    <xf numFmtId="0" fontId="53" fillId="59" borderId="2006" applyNumberFormat="0" applyAlignment="0" applyProtection="0"/>
    <xf numFmtId="3" fontId="114" fillId="39" borderId="2031">
      <alignment horizontal="center"/>
      <protection locked="0"/>
    </xf>
    <xf numFmtId="0" fontId="7" fillId="14" borderId="14" applyNumberFormat="0" applyFont="0" applyAlignment="0" applyProtection="0"/>
    <xf numFmtId="0" fontId="10" fillId="62" borderId="1962" applyNumberFormat="0" applyFont="0" applyAlignment="0" applyProtection="0"/>
    <xf numFmtId="0" fontId="64" fillId="59" borderId="1963" applyNumberFormat="0" applyAlignment="0" applyProtection="0"/>
    <xf numFmtId="0" fontId="7" fillId="14" borderId="14" applyNumberFormat="0" applyFont="0" applyAlignment="0" applyProtection="0"/>
    <xf numFmtId="0" fontId="2" fillId="0" borderId="2000" applyNumberFormat="0" applyFill="0" applyAlignment="0" applyProtection="0"/>
    <xf numFmtId="0" fontId="7" fillId="14" borderId="14" applyNumberFormat="0" applyFont="0" applyAlignment="0" applyProtection="0"/>
    <xf numFmtId="188" fontId="73" fillId="63" borderId="2013" applyFill="0">
      <alignment horizontal="center" vertical="center"/>
    </xf>
    <xf numFmtId="233" fontId="103" fillId="0" borderId="1992">
      <alignment vertical="center"/>
      <protection locked="0"/>
    </xf>
    <xf numFmtId="190" fontId="74" fillId="0" borderId="1995" applyFont="0" applyFill="0" applyBorder="0" applyAlignment="0" applyProtection="0">
      <alignment horizontal="left"/>
      <protection locked="0"/>
    </xf>
    <xf numFmtId="228" fontId="124" fillId="0" borderId="1994" applyFill="0">
      <alignment horizontal="center" vertical="center"/>
    </xf>
    <xf numFmtId="0" fontId="73" fillId="63" borderId="1977" applyFill="0">
      <alignment horizontal="center"/>
    </xf>
    <xf numFmtId="0" fontId="7" fillId="14" borderId="14" applyNumberFormat="0" applyFont="0" applyAlignment="0" applyProtection="0"/>
    <xf numFmtId="233" fontId="103" fillId="0" borderId="1992">
      <alignment vertical="center"/>
      <protection locked="0"/>
    </xf>
    <xf numFmtId="0" fontId="7" fillId="14" borderId="14" applyNumberFormat="0" applyFont="0" applyAlignment="0" applyProtection="0"/>
    <xf numFmtId="0" fontId="2" fillId="0" borderId="1964" applyNumberFormat="0" applyFill="0" applyAlignment="0" applyProtection="0"/>
    <xf numFmtId="0" fontId="66" fillId="0" borderId="1964" applyNumberFormat="0" applyFill="0" applyAlignment="0" applyProtection="0"/>
    <xf numFmtId="0" fontId="7" fillId="14" borderId="14" applyNumberFormat="0" applyFont="0" applyAlignment="0" applyProtection="0"/>
    <xf numFmtId="0" fontId="2" fillId="0" borderId="1973" applyNumberFormat="0" applyFill="0" applyAlignment="0" applyProtection="0"/>
    <xf numFmtId="196" fontId="10" fillId="39" borderId="2022" applyFont="0" applyFill="0" applyBorder="0" applyAlignment="0">
      <alignment horizontal="left"/>
    </xf>
    <xf numFmtId="228" fontId="73" fillId="63" borderId="1977" applyFill="0">
      <alignment horizontal="center" vertical="center"/>
    </xf>
    <xf numFmtId="228" fontId="73" fillId="63" borderId="1968" applyFill="0">
      <alignment horizontal="center"/>
    </xf>
    <xf numFmtId="228" fontId="73" fillId="63" borderId="1968" applyFill="0">
      <alignment horizontal="center" vertical="center"/>
    </xf>
    <xf numFmtId="17" fontId="11" fillId="39" borderId="1977">
      <alignment horizontal="center"/>
      <protection locked="0"/>
    </xf>
    <xf numFmtId="0" fontId="53" fillId="59" borderId="1988" applyNumberFormat="0" applyAlignment="0" applyProtection="0"/>
    <xf numFmtId="191" fontId="74" fillId="0" borderId="2022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0" fontId="61" fillId="46" borderId="1988" applyNumberFormat="0" applyAlignment="0" applyProtection="0"/>
    <xf numFmtId="254" fontId="10" fillId="39" borderId="1977">
      <alignment horizontal="right"/>
      <protection locked="0"/>
    </xf>
    <xf numFmtId="228" fontId="121" fillId="0" borderId="1993" applyNumberFormat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31" fontId="103" fillId="0" borderId="2001">
      <alignment vertical="center"/>
      <protection locked="0"/>
    </xf>
    <xf numFmtId="0" fontId="73" fillId="63" borderId="2794" applyFill="0">
      <alignment horizontal="center"/>
    </xf>
    <xf numFmtId="0" fontId="61" fillId="46" borderId="1997" applyNumberFormat="0" applyAlignment="0" applyProtection="0"/>
    <xf numFmtId="0" fontId="7" fillId="14" borderId="14" applyNumberFormat="0" applyFont="0" applyAlignment="0" applyProtection="0"/>
    <xf numFmtId="250" fontId="162" fillId="0" borderId="1996" applyFill="0"/>
    <xf numFmtId="0" fontId="64" fillId="59" borderId="1990" applyNumberFormat="0" applyAlignment="0" applyProtection="0"/>
    <xf numFmtId="0" fontId="7" fillId="14" borderId="14" applyNumberFormat="0" applyFont="0" applyAlignment="0" applyProtection="0"/>
    <xf numFmtId="178" fontId="10" fillId="39" borderId="2013">
      <alignment horizontal="center"/>
      <protection locked="0"/>
    </xf>
    <xf numFmtId="0" fontId="7" fillId="14" borderId="14" applyNumberFormat="0" applyFont="0" applyAlignment="0" applyProtection="0"/>
    <xf numFmtId="185" fontId="74" fillId="0" borderId="1968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31" fontId="103" fillId="0" borderId="2001">
      <alignment vertical="center"/>
      <protection locked="0"/>
    </xf>
    <xf numFmtId="228" fontId="103" fillId="0" borderId="2013" applyFill="0">
      <alignment horizontal="center" vertical="center"/>
    </xf>
    <xf numFmtId="0" fontId="64" fillId="59" borderId="2026" applyNumberFormat="0" applyAlignment="0" applyProtection="0"/>
    <xf numFmtId="231" fontId="103" fillId="0" borderId="2028">
      <alignment vertical="center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49" fontId="74" fillId="0" borderId="2004">
      <alignment horizontal="left" vertical="top" wrapText="1"/>
      <protection locked="0"/>
    </xf>
    <xf numFmtId="0" fontId="66" fillId="0" borderId="2009" applyNumberFormat="0" applyFill="0" applyAlignment="0" applyProtection="0"/>
    <xf numFmtId="0" fontId="7" fillId="14" borderId="14" applyNumberFormat="0" applyFont="0" applyAlignment="0" applyProtection="0"/>
    <xf numFmtId="228" fontId="112" fillId="0" borderId="2012" applyFill="0">
      <alignment horizontal="center" vertical="center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28" fontId="104" fillId="0" borderId="1977" applyFill="0">
      <alignment horizontal="center" vertical="center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64" fillId="59" borderId="2017" applyNumberFormat="0" applyAlignment="0" applyProtection="0"/>
    <xf numFmtId="228" fontId="73" fillId="63" borderId="2004" applyFill="0">
      <alignment horizontal="center" vertical="center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10" fillId="62" borderId="1971" applyNumberFormat="0" applyFont="0" applyAlignment="0" applyProtection="0"/>
    <xf numFmtId="0" fontId="7" fillId="14" borderId="14" applyNumberFormat="0" applyFont="0" applyAlignment="0" applyProtection="0"/>
    <xf numFmtId="228" fontId="74" fillId="0" borderId="2004" applyNumberFormat="0">
      <alignment horizontal="left"/>
      <protection locked="0"/>
    </xf>
    <xf numFmtId="0" fontId="7" fillId="14" borderId="14" applyNumberFormat="0" applyFont="0" applyAlignment="0" applyProtection="0"/>
    <xf numFmtId="0" fontId="64" fillId="59" borderId="1999" applyNumberFormat="0" applyAlignment="0" applyProtection="0"/>
    <xf numFmtId="10" fontId="68" fillId="67" borderId="2031" applyNumberFormat="0" applyBorder="0" applyAlignment="0" applyProtection="0"/>
    <xf numFmtId="0" fontId="53" fillId="59" borderId="1961" applyNumberFormat="0" applyAlignment="0" applyProtection="0"/>
    <xf numFmtId="0" fontId="61" fillId="46" borderId="1961" applyNumberFormat="0" applyAlignment="0" applyProtection="0"/>
    <xf numFmtId="0" fontId="64" fillId="59" borderId="1963" applyNumberFormat="0" applyAlignment="0" applyProtection="0"/>
    <xf numFmtId="0" fontId="66" fillId="0" borderId="1964" applyNumberFormat="0" applyFill="0" applyAlignment="0" applyProtection="0"/>
    <xf numFmtId="0" fontId="2" fillId="0" borderId="1964" applyNumberFormat="0" applyFill="0" applyAlignment="0" applyProtection="0"/>
    <xf numFmtId="0" fontId="53" fillId="59" borderId="1961" applyNumberFormat="0" applyAlignment="0" applyProtection="0"/>
    <xf numFmtId="0" fontId="61" fillId="46" borderId="1961" applyNumberFormat="0" applyAlignment="0" applyProtection="0"/>
    <xf numFmtId="0" fontId="7" fillId="14" borderId="14" applyNumberFormat="0" applyFont="0" applyAlignment="0" applyProtection="0"/>
    <xf numFmtId="0" fontId="64" fillId="59" borderId="1963" applyNumberFormat="0" applyAlignment="0" applyProtection="0"/>
    <xf numFmtId="0" fontId="2" fillId="0" borderId="1964" applyNumberFormat="0" applyFill="0" applyAlignment="0" applyProtection="0"/>
    <xf numFmtId="0" fontId="66" fillId="0" borderId="1964" applyNumberFormat="0" applyFill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53" fillId="59" borderId="1961" applyNumberFormat="0" applyAlignment="0" applyProtection="0"/>
    <xf numFmtId="229" fontId="103" fillId="0" borderId="1992">
      <alignment vertical="center"/>
      <protection locked="0"/>
    </xf>
    <xf numFmtId="0" fontId="7" fillId="14" borderId="14" applyNumberFormat="0" applyFont="0" applyAlignment="0" applyProtection="0"/>
    <xf numFmtId="0" fontId="61" fillId="46" borderId="1961" applyNumberFormat="0" applyAlignment="0" applyProtection="0"/>
    <xf numFmtId="228" fontId="68" fillId="0" borderId="1977" applyFill="0">
      <alignment horizontal="center" vertical="center"/>
    </xf>
    <xf numFmtId="184" fontId="68" fillId="0" borderId="1977" applyFill="0">
      <alignment horizontal="center" vertical="center"/>
    </xf>
    <xf numFmtId="0" fontId="10" fillId="62" borderId="1962" applyNumberFormat="0" applyFont="0" applyAlignment="0" applyProtection="0"/>
    <xf numFmtId="0" fontId="64" fillId="59" borderId="1963" applyNumberFormat="0" applyAlignment="0" applyProtection="0"/>
    <xf numFmtId="228" fontId="124" fillId="0" borderId="2003" applyFill="0">
      <alignment horizontal="center" vertical="center"/>
    </xf>
    <xf numFmtId="0" fontId="7" fillId="14" borderId="14" applyNumberFormat="0" applyFont="0" applyAlignment="0" applyProtection="0"/>
    <xf numFmtId="0" fontId="66" fillId="0" borderId="1964" applyNumberFormat="0" applyFill="0" applyAlignment="0" applyProtection="0"/>
    <xf numFmtId="0" fontId="2" fillId="0" borderId="1964" applyNumberFormat="0" applyFill="0" applyAlignment="0" applyProtection="0"/>
    <xf numFmtId="228" fontId="103" fillId="0" borderId="1977" applyFill="0">
      <alignment horizontal="center" vertical="center"/>
    </xf>
    <xf numFmtId="0" fontId="7" fillId="14" borderId="14" applyNumberFormat="0" applyFont="0" applyAlignment="0" applyProtection="0"/>
    <xf numFmtId="266" fontId="103" fillId="0" borderId="2013" applyFill="0">
      <alignment horizontal="center" vertical="center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53" fillId="59" borderId="1961" applyNumberForma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61" fillId="46" borderId="1961" applyNumberFormat="0" applyAlignment="0" applyProtection="0"/>
    <xf numFmtId="0" fontId="7" fillId="14" borderId="14" applyNumberFormat="0" applyFont="0" applyAlignment="0" applyProtection="0"/>
    <xf numFmtId="0" fontId="10" fillId="62" borderId="1962" applyNumberFormat="0" applyFont="0" applyAlignment="0" applyProtection="0"/>
    <xf numFmtId="0" fontId="64" fillId="59" borderId="1963" applyNumberFormat="0" applyAlignment="0" applyProtection="0"/>
    <xf numFmtId="0" fontId="7" fillId="14" borderId="14" applyNumberFormat="0" applyFont="0" applyAlignment="0" applyProtection="0"/>
    <xf numFmtId="37" fontId="70" fillId="0" borderId="2030" applyFill="0">
      <alignment horizontal="center" vertical="center"/>
    </xf>
    <xf numFmtId="0" fontId="2" fillId="0" borderId="1964" applyNumberFormat="0" applyFill="0" applyAlignment="0" applyProtection="0"/>
    <xf numFmtId="0" fontId="66" fillId="0" borderId="1964" applyNumberFormat="0" applyFill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64" fillId="59" borderId="1981" applyNumberFormat="0" applyAlignment="0" applyProtection="0"/>
    <xf numFmtId="191" fontId="74" fillId="0" borderId="1977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01" fontId="10" fillId="39" borderId="2013" applyNumberFormat="0">
      <alignment horizontal="left"/>
    </xf>
    <xf numFmtId="0" fontId="73" fillId="63" borderId="1968" applyFill="0">
      <alignment horizontal="center"/>
    </xf>
    <xf numFmtId="0" fontId="7" fillId="14" borderId="14" applyNumberFormat="0" applyFont="0" applyAlignment="0" applyProtection="0"/>
    <xf numFmtId="276" fontId="20" fillId="0" borderId="1995">
      <alignment horizontal="center"/>
    </xf>
    <xf numFmtId="192" fontId="74" fillId="0" borderId="1977" applyFont="0" applyFill="0" applyBorder="0" applyAlignment="0" applyProtection="0">
      <alignment horizontal="left"/>
      <protection locked="0"/>
    </xf>
    <xf numFmtId="190" fontId="74" fillId="0" borderId="1977" applyFont="0" applyFill="0" applyBorder="0" applyAlignment="0" applyProtection="0">
      <alignment horizontal="left"/>
      <protection locked="0"/>
    </xf>
    <xf numFmtId="0" fontId="10" fillId="62" borderId="1980" applyNumberFormat="0" applyFont="0" applyAlignment="0" applyProtection="0"/>
    <xf numFmtId="188" fontId="73" fillId="63" borderId="1968" applyFill="0">
      <alignment horizontal="center" vertical="center"/>
    </xf>
    <xf numFmtId="0" fontId="7" fillId="14" borderId="14" applyNumberFormat="0" applyFont="0" applyAlignment="0" applyProtection="0"/>
    <xf numFmtId="0" fontId="10" fillId="62" borderId="2007" applyNumberFormat="0" applyFont="0" applyAlignment="0" applyProtection="0"/>
    <xf numFmtId="0" fontId="2" fillId="0" borderId="2018" applyNumberFormat="0" applyFill="0" applyAlignment="0" applyProtection="0"/>
    <xf numFmtId="0" fontId="61" fillId="46" borderId="1970" applyNumberForma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80" fontId="10" fillId="63" borderId="1968" applyNumberFormat="0" applyFont="0" applyBorder="0" applyAlignment="0" applyProtection="0"/>
    <xf numFmtId="180" fontId="10" fillId="63" borderId="1968" applyNumberFormat="0" applyFont="0" applyBorder="0" applyAlignment="0" applyProtection="0"/>
    <xf numFmtId="0" fontId="66" fillId="0" borderId="2009" applyNumberFormat="0" applyFill="0" applyAlignment="0" applyProtection="0"/>
    <xf numFmtId="276" fontId="20" fillId="0" borderId="1986">
      <alignment horizontal="center"/>
    </xf>
    <xf numFmtId="192" fontId="74" fillId="0" borderId="2004" applyFont="0" applyFill="0" applyBorder="0" applyAlignment="0" applyProtection="0">
      <alignment horizontal="left"/>
      <protection locked="0"/>
    </xf>
    <xf numFmtId="267" fontId="112" fillId="0" borderId="2003" applyFill="0">
      <alignment horizontal="center" vertical="center"/>
    </xf>
    <xf numFmtId="0" fontId="7" fillId="14" borderId="14" applyNumberFormat="0" applyFont="0" applyAlignment="0" applyProtection="0"/>
    <xf numFmtId="250" fontId="121" fillId="0" borderId="1987" applyFill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50" fontId="121" fillId="0" borderId="2032" applyFill="0"/>
    <xf numFmtId="0" fontId="7" fillId="14" borderId="14" applyNumberFormat="0" applyFont="0" applyAlignment="0" applyProtection="0"/>
    <xf numFmtId="228" fontId="136" fillId="68" borderId="1984" applyNumberFormat="0">
      <alignment horizontal="right"/>
    </xf>
    <xf numFmtId="10" fontId="68" fillId="67" borderId="2004" applyNumberFormat="0" applyBorder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3" fillId="63" borderId="1968" applyFill="0">
      <alignment horizontal="center"/>
    </xf>
    <xf numFmtId="188" fontId="73" fillId="63" borderId="1968" applyFill="0">
      <alignment horizontal="center" vertical="center"/>
    </xf>
    <xf numFmtId="185" fontId="74" fillId="0" borderId="1968" applyFont="0" applyFill="0" applyBorder="0" applyAlignment="0" applyProtection="0">
      <alignment horizontal="left"/>
      <protection locked="0"/>
    </xf>
    <xf numFmtId="197" fontId="74" fillId="0" borderId="1968">
      <alignment horizontal="left"/>
      <protection locked="0"/>
    </xf>
    <xf numFmtId="0" fontId="53" fillId="59" borderId="1970" applyNumberFormat="0" applyAlignment="0" applyProtection="0"/>
    <xf numFmtId="0" fontId="61" fillId="46" borderId="1970" applyNumberFormat="0" applyAlignment="0" applyProtection="0"/>
    <xf numFmtId="0" fontId="64" fillId="59" borderId="1972" applyNumberFormat="0" applyAlignment="0" applyProtection="0"/>
    <xf numFmtId="0" fontId="66" fillId="0" borderId="1973" applyNumberFormat="0" applyFill="0" applyAlignment="0" applyProtection="0"/>
    <xf numFmtId="0" fontId="2" fillId="0" borderId="1973" applyNumberFormat="0" applyFill="0" applyAlignment="0" applyProtection="0"/>
    <xf numFmtId="0" fontId="53" fillId="59" borderId="1970" applyNumberFormat="0" applyAlignment="0" applyProtection="0"/>
    <xf numFmtId="0" fontId="73" fillId="63" borderId="1968" applyFill="0">
      <alignment horizontal="center"/>
    </xf>
    <xf numFmtId="188" fontId="73" fillId="63" borderId="1968" applyFill="0">
      <alignment horizontal="center" vertical="center"/>
    </xf>
    <xf numFmtId="0" fontId="61" fillId="46" borderId="1970" applyNumberFormat="0" applyAlignment="0" applyProtection="0"/>
    <xf numFmtId="0" fontId="7" fillId="14" borderId="14" applyNumberFormat="0" applyFont="0" applyAlignment="0" applyProtection="0"/>
    <xf numFmtId="0" fontId="64" fillId="59" borderId="1972" applyNumberFormat="0" applyAlignment="0" applyProtection="0"/>
    <xf numFmtId="0" fontId="2" fillId="0" borderId="1973" applyNumberFormat="0" applyFill="0" applyAlignment="0" applyProtection="0"/>
    <xf numFmtId="0" fontId="66" fillId="0" borderId="1973" applyNumberFormat="0" applyFill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53" fillId="59" borderId="1970" applyNumberFormat="0" applyAlignment="0" applyProtection="0"/>
    <xf numFmtId="0" fontId="7" fillId="14" borderId="14" applyNumberFormat="0" applyFont="0" applyAlignment="0" applyProtection="0"/>
    <xf numFmtId="0" fontId="61" fillId="46" borderId="1970" applyNumberFormat="0" applyAlignment="0" applyProtection="0"/>
    <xf numFmtId="192" fontId="74" fillId="0" borderId="1986" applyFont="0" applyFill="0" applyBorder="0" applyAlignment="0" applyProtection="0">
      <alignment horizontal="left"/>
      <protection locked="0"/>
    </xf>
    <xf numFmtId="271" fontId="11" fillId="0" borderId="1986">
      <alignment horizontal="right"/>
    </xf>
    <xf numFmtId="0" fontId="10" fillId="62" borderId="1971" applyNumberFormat="0" applyFont="0" applyAlignment="0" applyProtection="0"/>
    <xf numFmtId="0" fontId="64" fillId="59" borderId="1972" applyNumberFormat="0" applyAlignment="0" applyProtection="0"/>
    <xf numFmtId="0" fontId="61" fillId="46" borderId="1988" applyNumberFormat="0" applyAlignment="0" applyProtection="0"/>
    <xf numFmtId="0" fontId="7" fillId="14" borderId="14" applyNumberFormat="0" applyFont="0" applyAlignment="0" applyProtection="0"/>
    <xf numFmtId="0" fontId="66" fillId="0" borderId="1973" applyNumberFormat="0" applyFill="0" applyAlignment="0" applyProtection="0"/>
    <xf numFmtId="0" fontId="2" fillId="0" borderId="1973" applyNumberFormat="0" applyFill="0" applyAlignment="0" applyProtection="0"/>
    <xf numFmtId="190" fontId="74" fillId="0" borderId="1986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53" fillId="59" borderId="1970" applyNumberForma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61" fillId="46" borderId="1970" applyNumberFormat="0" applyAlignment="0" applyProtection="0"/>
    <xf numFmtId="0" fontId="7" fillId="14" borderId="14" applyNumberFormat="0" applyFont="0" applyAlignment="0" applyProtection="0"/>
    <xf numFmtId="0" fontId="10" fillId="62" borderId="1971" applyNumberFormat="0" applyFont="0" applyAlignment="0" applyProtection="0"/>
    <xf numFmtId="0" fontId="64" fillId="59" borderId="1972" applyNumberFormat="0" applyAlignment="0" applyProtection="0"/>
    <xf numFmtId="0" fontId="7" fillId="14" borderId="14" applyNumberFormat="0" applyFont="0" applyAlignment="0" applyProtection="0"/>
    <xf numFmtId="0" fontId="2" fillId="0" borderId="1973" applyNumberFormat="0" applyFill="0" applyAlignment="0" applyProtection="0"/>
    <xf numFmtId="0" fontId="66" fillId="0" borderId="1973" applyNumberFormat="0" applyFill="0" applyAlignment="0" applyProtection="0"/>
    <xf numFmtId="0" fontId="66" fillId="0" borderId="2000" applyNumberFormat="0" applyFill="0" applyAlignment="0" applyProtection="0"/>
    <xf numFmtId="267" fontId="112" fillId="0" borderId="1994" applyFill="0">
      <alignment horizontal="center" vertical="center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10" fillId="62" borderId="2007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3" fontId="114" fillId="39" borderId="2022">
      <alignment horizontal="center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87" fontId="74" fillId="0" borderId="2013" applyFont="0" applyFill="0" applyBorder="0" applyAlignment="0" applyProtection="0">
      <alignment horizontal="left"/>
      <protection locked="0"/>
    </xf>
    <xf numFmtId="185" fontId="74" fillId="0" borderId="2004" applyFont="0" applyFill="0" applyBorder="0" applyAlignment="0" applyProtection="0">
      <alignment horizontal="left"/>
      <protection locked="0"/>
    </xf>
    <xf numFmtId="250" fontId="121" fillId="0" borderId="1996" applyFill="0"/>
    <xf numFmtId="0" fontId="7" fillId="14" borderId="14" applyNumberFormat="0" applyFont="0" applyAlignment="0" applyProtection="0"/>
    <xf numFmtId="0" fontId="66" fillId="0" borderId="2027" applyNumberFormat="0" applyFill="0" applyAlignment="0" applyProtection="0"/>
    <xf numFmtId="0" fontId="66" fillId="0" borderId="2018" applyNumberFormat="0" applyFill="0" applyAlignment="0" applyProtection="0"/>
    <xf numFmtId="0" fontId="61" fillId="46" borderId="2015" applyNumberFormat="0" applyAlignment="0" applyProtection="0"/>
    <xf numFmtId="185" fontId="74" fillId="0" borderId="1995" applyFont="0" applyFill="0" applyBorder="0" applyAlignment="0" applyProtection="0">
      <alignment horizontal="left"/>
      <protection locked="0"/>
    </xf>
    <xf numFmtId="180" fontId="10" fillId="63" borderId="1977" applyNumberFormat="0" applyFont="0" applyBorder="0" applyAlignment="0" applyProtection="0"/>
    <xf numFmtId="180" fontId="10" fillId="63" borderId="1977" applyNumberFormat="0" applyFont="0" applyBorder="0" applyAlignment="0" applyProtection="0"/>
    <xf numFmtId="178" fontId="10" fillId="39" borderId="2031">
      <alignment horizontal="center"/>
      <protection locked="0"/>
    </xf>
    <xf numFmtId="193" fontId="10" fillId="0" borderId="2004" applyFont="0" applyFill="0" applyBorder="0" applyAlignment="0" applyProtection="0">
      <alignment horizontal="left"/>
      <protection locked="0"/>
    </xf>
    <xf numFmtId="17" fontId="11" fillId="39" borderId="1995">
      <alignment horizontal="center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10" fillId="62" borderId="2016" applyNumberFormat="0" applyFont="0" applyAlignment="0" applyProtection="0"/>
    <xf numFmtId="0" fontId="2" fillId="0" borderId="2027" applyNumberFormat="0" applyFill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71" fontId="11" fillId="0" borderId="2004">
      <alignment horizontal="right"/>
    </xf>
    <xf numFmtId="0" fontId="7" fillId="14" borderId="14" applyNumberFormat="0" applyFont="0" applyAlignment="0" applyProtection="0"/>
    <xf numFmtId="0" fontId="53" fillId="59" borderId="1979" applyNumberFormat="0" applyAlignment="0" applyProtection="0"/>
    <xf numFmtId="0" fontId="61" fillId="46" borderId="1979" applyNumberFormat="0" applyAlignment="0" applyProtection="0"/>
    <xf numFmtId="0" fontId="64" fillId="59" borderId="1981" applyNumberFormat="0" applyAlignment="0" applyProtection="0"/>
    <xf numFmtId="0" fontId="66" fillId="0" borderId="1982" applyNumberFormat="0" applyFill="0" applyAlignment="0" applyProtection="0"/>
    <xf numFmtId="0" fontId="2" fillId="0" borderId="1982" applyNumberFormat="0" applyFill="0" applyAlignment="0" applyProtection="0"/>
    <xf numFmtId="0" fontId="53" fillId="59" borderId="1979" applyNumberFormat="0" applyAlignment="0" applyProtection="0"/>
    <xf numFmtId="0" fontId="61" fillId="46" borderId="1979" applyNumberFormat="0" applyAlignment="0" applyProtection="0"/>
    <xf numFmtId="0" fontId="7" fillId="14" borderId="14" applyNumberFormat="0" applyFont="0" applyAlignment="0" applyProtection="0"/>
    <xf numFmtId="0" fontId="64" fillId="59" borderId="1981" applyNumberFormat="0" applyAlignment="0" applyProtection="0"/>
    <xf numFmtId="0" fontId="2" fillId="0" borderId="1982" applyNumberFormat="0" applyFill="0" applyAlignment="0" applyProtection="0"/>
    <xf numFmtId="0" fontId="66" fillId="0" borderId="1982" applyNumberFormat="0" applyFill="0" applyAlignment="0" applyProtection="0"/>
    <xf numFmtId="197" fontId="74" fillId="0" borderId="2013">
      <alignment horizontal="left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53" fillId="59" borderId="1979" applyNumberFormat="0" applyAlignment="0" applyProtection="0"/>
    <xf numFmtId="228" fontId="121" fillId="0" borderId="2002" applyNumberFormat="0"/>
    <xf numFmtId="0" fontId="7" fillId="14" borderId="14" applyNumberFormat="0" applyFont="0" applyAlignment="0" applyProtection="0"/>
    <xf numFmtId="0" fontId="61" fillId="46" borderId="1979" applyNumberFormat="0" applyAlignment="0" applyProtection="0"/>
    <xf numFmtId="228" fontId="79" fillId="0" borderId="1995" applyFill="0">
      <alignment horizontal="center" vertical="center"/>
    </xf>
    <xf numFmtId="228" fontId="68" fillId="0" borderId="1995" applyFill="0">
      <alignment horizontal="center" vertical="center"/>
    </xf>
    <xf numFmtId="0" fontId="10" fillId="62" borderId="1980" applyNumberFormat="0" applyFont="0" applyAlignment="0" applyProtection="0"/>
    <xf numFmtId="0" fontId="64" fillId="59" borderId="1981" applyNumberFormat="0" applyAlignment="0" applyProtection="0"/>
    <xf numFmtId="0" fontId="7" fillId="14" borderId="14" applyNumberFormat="0" applyFont="0" applyAlignment="0" applyProtection="0"/>
    <xf numFmtId="0" fontId="66" fillId="0" borderId="1982" applyNumberFormat="0" applyFill="0" applyAlignment="0" applyProtection="0"/>
    <xf numFmtId="0" fontId="2" fillId="0" borderId="1982" applyNumberFormat="0" applyFill="0" applyAlignment="0" applyProtection="0"/>
    <xf numFmtId="228" fontId="104" fillId="0" borderId="1995" applyFill="0">
      <alignment horizontal="center" vertical="center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66" fontId="103" fillId="0" borderId="1995" applyFill="0">
      <alignment horizontal="center" vertical="center"/>
    </xf>
    <xf numFmtId="37" fontId="70" fillId="0" borderId="2003" applyFill="0">
      <alignment horizontal="center" vertical="center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53" fillId="59" borderId="1979" applyNumberForma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61" fillId="46" borderId="1979" applyNumberFormat="0" applyAlignment="0" applyProtection="0"/>
    <xf numFmtId="254" fontId="10" fillId="39" borderId="2031">
      <alignment horizontal="right"/>
      <protection locked="0"/>
    </xf>
    <xf numFmtId="0" fontId="7" fillId="14" borderId="14" applyNumberFormat="0" applyFont="0" applyAlignment="0" applyProtection="0"/>
    <xf numFmtId="0" fontId="10" fillId="62" borderId="1980" applyNumberFormat="0" applyFont="0" applyAlignment="0" applyProtection="0"/>
    <xf numFmtId="0" fontId="64" fillId="59" borderId="1981" applyNumberFormat="0" applyAlignment="0" applyProtection="0"/>
    <xf numFmtId="0" fontId="7" fillId="14" borderId="14" applyNumberFormat="0" applyFont="0" applyAlignment="0" applyProtection="0"/>
    <xf numFmtId="0" fontId="2" fillId="0" borderId="1982" applyNumberFormat="0" applyFill="0" applyAlignment="0" applyProtection="0"/>
    <xf numFmtId="0" fontId="66" fillId="0" borderId="1982" applyNumberFormat="0" applyFill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87" fontId="74" fillId="0" borderId="2031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78" fontId="10" fillId="39" borderId="2176">
      <alignment horizontal="center"/>
      <protection locked="0"/>
    </xf>
    <xf numFmtId="0" fontId="7" fillId="14" borderId="14" applyNumberFormat="0" applyFont="0" applyAlignment="0" applyProtection="0"/>
    <xf numFmtId="228" fontId="103" fillId="0" borderId="2028">
      <alignment vertical="center"/>
      <protection locked="0"/>
    </xf>
    <xf numFmtId="178" fontId="10" fillId="39" borderId="2013">
      <alignment horizontal="center"/>
      <protection locked="0"/>
    </xf>
    <xf numFmtId="0" fontId="7" fillId="14" borderId="14" applyNumberFormat="0" applyFont="0" applyAlignment="0" applyProtection="0"/>
    <xf numFmtId="191" fontId="74" fillId="0" borderId="1995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190" fontId="74" fillId="0" borderId="2004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0" fontId="73" fillId="63" borderId="2004" applyFill="0">
      <alignment horizontal="center"/>
    </xf>
    <xf numFmtId="0" fontId="7" fillId="14" borderId="14" applyNumberFormat="0" applyFont="0" applyAlignment="0" applyProtection="0"/>
    <xf numFmtId="180" fontId="10" fillId="63" borderId="1986" applyNumberFormat="0" applyFont="0" applyBorder="0" applyAlignment="0" applyProtection="0"/>
    <xf numFmtId="180" fontId="10" fillId="63" borderId="1986" applyNumberFormat="0" applyFont="0" applyBorder="0" applyAlignment="0" applyProtection="0"/>
    <xf numFmtId="0" fontId="66" fillId="0" borderId="2027" applyNumberFormat="0" applyFill="0" applyAlignment="0" applyProtection="0"/>
    <xf numFmtId="276" fontId="20" fillId="0" borderId="2013">
      <alignment horizontal="center"/>
    </xf>
    <xf numFmtId="0" fontId="7" fillId="14" borderId="14" applyNumberFormat="0" applyFont="0" applyAlignment="0" applyProtection="0"/>
    <xf numFmtId="0" fontId="53" fillId="59" borderId="1988" applyNumberFormat="0" applyAlignment="0" applyProtection="0"/>
    <xf numFmtId="0" fontId="61" fillId="46" borderId="1988" applyNumberFormat="0" applyAlignment="0" applyProtection="0"/>
    <xf numFmtId="0" fontId="64" fillId="59" borderId="1990" applyNumberFormat="0" applyAlignment="0" applyProtection="0"/>
    <xf numFmtId="0" fontId="66" fillId="0" borderId="1991" applyNumberFormat="0" applyFill="0" applyAlignment="0" applyProtection="0"/>
    <xf numFmtId="0" fontId="2" fillId="0" borderId="1991" applyNumberFormat="0" applyFill="0" applyAlignment="0" applyProtection="0"/>
    <xf numFmtId="0" fontId="53" fillId="59" borderId="1988" applyNumberFormat="0" applyAlignment="0" applyProtection="0"/>
    <xf numFmtId="184" fontId="68" fillId="0" borderId="2013" applyFill="0">
      <alignment horizontal="center" vertical="center"/>
    </xf>
    <xf numFmtId="0" fontId="61" fillId="46" borderId="1988" applyNumberFormat="0" applyAlignment="0" applyProtection="0"/>
    <xf numFmtId="0" fontId="7" fillId="14" borderId="14" applyNumberFormat="0" applyFont="0" applyAlignment="0" applyProtection="0"/>
    <xf numFmtId="0" fontId="64" fillId="59" borderId="1990" applyNumberFormat="0" applyAlignment="0" applyProtection="0"/>
    <xf numFmtId="0" fontId="2" fillId="0" borderId="1991" applyNumberFormat="0" applyFill="0" applyAlignment="0" applyProtection="0"/>
    <xf numFmtId="0" fontId="66" fillId="0" borderId="1991" applyNumberFormat="0" applyFill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53" fillId="59" borderId="1988" applyNumberFormat="0" applyAlignment="0" applyProtection="0"/>
    <xf numFmtId="271" fontId="11" fillId="0" borderId="2013">
      <alignment horizontal="right"/>
    </xf>
    <xf numFmtId="0" fontId="7" fillId="14" borderId="14" applyNumberFormat="0" applyFont="0" applyAlignment="0" applyProtection="0"/>
    <xf numFmtId="0" fontId="61" fillId="46" borderId="1988" applyNumberFormat="0" applyAlignment="0" applyProtection="0"/>
    <xf numFmtId="178" fontId="10" fillId="39" borderId="2004">
      <alignment horizontal="center"/>
      <protection locked="0"/>
    </xf>
    <xf numFmtId="228" fontId="104" fillId="0" borderId="2004" applyFill="0">
      <alignment horizontal="center" vertical="center"/>
    </xf>
    <xf numFmtId="0" fontId="10" fillId="62" borderId="1989" applyNumberFormat="0" applyFont="0" applyAlignment="0" applyProtection="0"/>
    <xf numFmtId="0" fontId="64" fillId="59" borderId="1990" applyNumberFormat="0" applyAlignment="0" applyProtection="0"/>
    <xf numFmtId="0" fontId="7" fillId="14" borderId="14" applyNumberFormat="0" applyFont="0" applyAlignment="0" applyProtection="0"/>
    <xf numFmtId="0" fontId="66" fillId="0" borderId="1991" applyNumberFormat="0" applyFill="0" applyAlignment="0" applyProtection="0"/>
    <xf numFmtId="0" fontId="2" fillId="0" borderId="1991" applyNumberFormat="0" applyFill="0" applyAlignment="0" applyProtection="0"/>
    <xf numFmtId="228" fontId="79" fillId="0" borderId="2004" applyFill="0">
      <alignment horizontal="center" vertical="center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84" fontId="68" fillId="0" borderId="2004" applyFill="0">
      <alignment horizontal="center" vertical="center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53" fillId="59" borderId="1988" applyNumberForma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61" fillId="46" borderId="1988" applyNumberForma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10" fillId="62" borderId="1989" applyNumberFormat="0" applyFont="0" applyAlignment="0" applyProtection="0"/>
    <xf numFmtId="0" fontId="64" fillId="59" borderId="1990" applyNumberFormat="0" applyAlignment="0" applyProtection="0"/>
    <xf numFmtId="0" fontId="7" fillId="14" borderId="14" applyNumberFormat="0" applyFont="0" applyAlignment="0" applyProtection="0"/>
    <xf numFmtId="250" fontId="121" fillId="0" borderId="2485" applyFill="0"/>
    <xf numFmtId="0" fontId="2" fillId="0" borderId="1991" applyNumberFormat="0" applyFill="0" applyAlignment="0" applyProtection="0"/>
    <xf numFmtId="0" fontId="66" fillId="0" borderId="1991" applyNumberFormat="0" applyFill="0" applyAlignment="0" applyProtection="0"/>
    <xf numFmtId="228" fontId="136" fillId="68" borderId="2011" applyNumberFormat="0">
      <alignment horizontal="right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28" fontId="73" fillId="63" borderId="2004" applyFill="0">
      <alignment horizontal="center"/>
    </xf>
    <xf numFmtId="0" fontId="7" fillId="14" borderId="14" applyNumberFormat="0" applyFont="0" applyAlignment="0" applyProtection="0"/>
    <xf numFmtId="266" fontId="103" fillId="0" borderId="2004" applyFill="0">
      <alignment horizontal="center" vertical="center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50" fontId="162" fillId="0" borderId="2032" applyFill="0"/>
    <xf numFmtId="188" fontId="73" fillId="63" borderId="2022" applyFill="0">
      <alignment horizontal="center" vertical="center"/>
    </xf>
    <xf numFmtId="0" fontId="2" fillId="0" borderId="2009" applyNumberFormat="0" applyFill="0" applyAlignment="0" applyProtection="0"/>
    <xf numFmtId="0" fontId="61" fillId="46" borderId="1997" applyNumberFormat="0" applyAlignment="0" applyProtection="0"/>
    <xf numFmtId="0" fontId="7" fillId="14" borderId="14" applyNumberFormat="0" applyFont="0" applyAlignment="0" applyProtection="0"/>
    <xf numFmtId="0" fontId="64" fillId="59" borderId="2017" applyNumberFormat="0" applyAlignment="0" applyProtection="0"/>
    <xf numFmtId="180" fontId="10" fillId="63" borderId="1995" applyNumberFormat="0" applyFont="0" applyBorder="0" applyAlignment="0" applyProtection="0"/>
    <xf numFmtId="180" fontId="10" fillId="63" borderId="1995" applyNumberFormat="0" applyFont="0" applyBorder="0" applyAlignment="0" applyProtection="0"/>
    <xf numFmtId="0" fontId="10" fillId="62" borderId="2016" applyNumberFormat="0" applyFont="0" applyAlignment="0" applyProtection="0"/>
    <xf numFmtId="228" fontId="124" fillId="0" borderId="2012" applyFill="0">
      <alignment horizontal="center" vertical="center"/>
    </xf>
    <xf numFmtId="271" fontId="11" fillId="63" borderId="2031">
      <alignment horizontal="right"/>
    </xf>
    <xf numFmtId="0" fontId="53" fillId="59" borderId="1997" applyNumberFormat="0" applyAlignment="0" applyProtection="0"/>
    <xf numFmtId="0" fontId="61" fillId="46" borderId="1997" applyNumberFormat="0" applyAlignment="0" applyProtection="0"/>
    <xf numFmtId="0" fontId="64" fillId="59" borderId="1999" applyNumberFormat="0" applyAlignment="0" applyProtection="0"/>
    <xf numFmtId="0" fontId="66" fillId="0" borderId="2000" applyNumberFormat="0" applyFill="0" applyAlignment="0" applyProtection="0"/>
    <xf numFmtId="0" fontId="2" fillId="0" borderId="2000" applyNumberFormat="0" applyFill="0" applyAlignment="0" applyProtection="0"/>
    <xf numFmtId="0" fontId="53" fillId="59" borderId="1997" applyNumberFormat="0" applyAlignment="0" applyProtection="0"/>
    <xf numFmtId="0" fontId="61" fillId="46" borderId="1997" applyNumberFormat="0" applyAlignment="0" applyProtection="0"/>
    <xf numFmtId="0" fontId="7" fillId="14" borderId="14" applyNumberFormat="0" applyFont="0" applyAlignment="0" applyProtection="0"/>
    <xf numFmtId="0" fontId="64" fillId="59" borderId="1999" applyNumberFormat="0" applyAlignment="0" applyProtection="0"/>
    <xf numFmtId="0" fontId="2" fillId="0" borderId="2000" applyNumberFormat="0" applyFill="0" applyAlignment="0" applyProtection="0"/>
    <xf numFmtId="0" fontId="66" fillId="0" borderId="2000" applyNumberFormat="0" applyFill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53" fillId="59" borderId="1997" applyNumberForma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61" fillId="46" borderId="1997" applyNumberFormat="0" applyAlignment="0" applyProtection="0"/>
    <xf numFmtId="196" fontId="10" fillId="39" borderId="2013" applyFont="0" applyFill="0" applyBorder="0" applyAlignment="0">
      <alignment horizontal="left"/>
    </xf>
    <xf numFmtId="228" fontId="74" fillId="0" borderId="2013" applyNumberFormat="0">
      <alignment horizontal="left"/>
      <protection locked="0"/>
    </xf>
    <xf numFmtId="0" fontId="10" fillId="62" borderId="1998" applyNumberFormat="0" applyFont="0" applyAlignment="0" applyProtection="0"/>
    <xf numFmtId="0" fontId="64" fillId="59" borderId="1999" applyNumberFormat="0" applyAlignment="0" applyProtection="0"/>
    <xf numFmtId="0" fontId="7" fillId="14" borderId="14" applyNumberFormat="0" applyFont="0" applyAlignment="0" applyProtection="0"/>
    <xf numFmtId="0" fontId="66" fillId="0" borderId="2000" applyNumberFormat="0" applyFill="0" applyAlignment="0" applyProtection="0"/>
    <xf numFmtId="0" fontId="2" fillId="0" borderId="2000" applyNumberFormat="0" applyFill="0" applyAlignment="0" applyProtection="0"/>
    <xf numFmtId="49" fontId="74" fillId="0" borderId="2013">
      <alignment horizontal="left" vertical="top" wrapText="1"/>
      <protection locked="0"/>
    </xf>
    <xf numFmtId="0" fontId="7" fillId="14" borderId="14" applyNumberFormat="0" applyFont="0" applyAlignment="0" applyProtection="0"/>
    <xf numFmtId="233" fontId="103" fillId="0" borderId="2028">
      <alignment vertical="center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78" fontId="10" fillId="39" borderId="2013">
      <alignment horizontal="center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53" fillId="59" borderId="1997" applyNumberForma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61" fillId="46" borderId="1997" applyNumberFormat="0" applyAlignment="0" applyProtection="0"/>
    <xf numFmtId="0" fontId="7" fillId="14" borderId="14" applyNumberFormat="0" applyFont="0" applyAlignment="0" applyProtection="0"/>
    <xf numFmtId="0" fontId="10" fillId="62" borderId="1998" applyNumberFormat="0" applyFont="0" applyAlignment="0" applyProtection="0"/>
    <xf numFmtId="0" fontId="64" fillId="59" borderId="1999" applyNumberFormat="0" applyAlignment="0" applyProtection="0"/>
    <xf numFmtId="0" fontId="7" fillId="14" borderId="14" applyNumberFormat="0" applyFont="0" applyAlignment="0" applyProtection="0"/>
    <xf numFmtId="0" fontId="2" fillId="0" borderId="2000" applyNumberFormat="0" applyFill="0" applyAlignment="0" applyProtection="0"/>
    <xf numFmtId="0" fontId="66" fillId="0" borderId="2000" applyNumberFormat="0" applyFill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28" fontId="79" fillId="0" borderId="2013" applyFill="0">
      <alignment horizontal="center" vertical="center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37" fontId="103" fillId="0" borderId="2028">
      <alignment vertical="center"/>
      <protection locked="0"/>
    </xf>
    <xf numFmtId="228" fontId="104" fillId="0" borderId="2013" applyFill="0">
      <alignment horizontal="center" vertical="center"/>
    </xf>
    <xf numFmtId="228" fontId="68" fillId="0" borderId="2013" applyFill="0">
      <alignment horizontal="center" vertical="center"/>
    </xf>
    <xf numFmtId="0" fontId="7" fillId="14" borderId="14" applyNumberFormat="0" applyFont="0" applyAlignment="0" applyProtection="0"/>
    <xf numFmtId="0" fontId="61" fillId="46" borderId="2006" applyNumberFormat="0" applyAlignment="0" applyProtection="0"/>
    <xf numFmtId="180" fontId="10" fillId="63" borderId="2004" applyNumberFormat="0" applyFont="0" applyBorder="0" applyAlignment="0" applyProtection="0"/>
    <xf numFmtId="180" fontId="10" fillId="63" borderId="2004" applyNumberFormat="0" applyFont="0" applyBorder="0" applyAlignment="0" applyProtection="0"/>
    <xf numFmtId="0" fontId="7" fillId="14" borderId="14" applyNumberFormat="0" applyFont="0" applyAlignment="0" applyProtection="0"/>
    <xf numFmtId="188" fontId="73" fillId="63" borderId="2004" applyFill="0">
      <alignment horizontal="center" vertical="center"/>
    </xf>
    <xf numFmtId="229" fontId="103" fillId="0" borderId="2028">
      <alignment vertical="center"/>
      <protection locked="0"/>
    </xf>
    <xf numFmtId="0" fontId="74" fillId="0" borderId="2031" applyNumberFormat="0">
      <alignment horizontal="left"/>
      <protection locked="0"/>
    </xf>
    <xf numFmtId="271" fontId="11" fillId="0" borderId="2031">
      <alignment horizontal="right"/>
    </xf>
    <xf numFmtId="0" fontId="7" fillId="14" borderId="14" applyNumberFormat="0" applyFont="0" applyAlignment="0" applyProtection="0"/>
    <xf numFmtId="201" fontId="10" fillId="39" borderId="2031" applyNumberFormat="0">
      <alignment horizontal="left"/>
    </xf>
    <xf numFmtId="0" fontId="73" fillId="63" borderId="2004" applyFill="0">
      <alignment horizontal="center"/>
    </xf>
    <xf numFmtId="188" fontId="73" fillId="63" borderId="2004" applyFill="0">
      <alignment horizontal="center" vertical="center"/>
    </xf>
    <xf numFmtId="185" fontId="74" fillId="0" borderId="2004" applyFont="0" applyFill="0" applyBorder="0" applyAlignment="0" applyProtection="0">
      <alignment horizontal="left"/>
      <protection locked="0"/>
    </xf>
    <xf numFmtId="197" fontId="74" fillId="0" borderId="2004">
      <alignment horizontal="left"/>
      <protection locked="0"/>
    </xf>
    <xf numFmtId="0" fontId="53" fillId="59" borderId="2006" applyNumberFormat="0" applyAlignment="0" applyProtection="0"/>
    <xf numFmtId="0" fontId="61" fillId="46" borderId="2006" applyNumberFormat="0" applyAlignment="0" applyProtection="0"/>
    <xf numFmtId="0" fontId="64" fillId="59" borderId="2008" applyNumberFormat="0" applyAlignment="0" applyProtection="0"/>
    <xf numFmtId="0" fontId="66" fillId="0" borderId="2009" applyNumberFormat="0" applyFill="0" applyAlignment="0" applyProtection="0"/>
    <xf numFmtId="0" fontId="2" fillId="0" borderId="2009" applyNumberFormat="0" applyFill="0" applyAlignment="0" applyProtection="0"/>
    <xf numFmtId="0" fontId="53" fillId="59" borderId="2006" applyNumberFormat="0" applyAlignment="0" applyProtection="0"/>
    <xf numFmtId="0" fontId="73" fillId="63" borderId="2004" applyFill="0">
      <alignment horizontal="center"/>
    </xf>
    <xf numFmtId="188" fontId="73" fillId="63" borderId="2004" applyFill="0">
      <alignment horizontal="center" vertical="center"/>
    </xf>
    <xf numFmtId="0" fontId="61" fillId="46" borderId="2006" applyNumberFormat="0" applyAlignment="0" applyProtection="0"/>
    <xf numFmtId="0" fontId="7" fillId="14" borderId="14" applyNumberFormat="0" applyFont="0" applyAlignment="0" applyProtection="0"/>
    <xf numFmtId="0" fontId="64" fillId="59" borderId="2008" applyNumberFormat="0" applyAlignment="0" applyProtection="0"/>
    <xf numFmtId="0" fontId="2" fillId="0" borderId="2009" applyNumberFormat="0" applyFill="0" applyAlignment="0" applyProtection="0"/>
    <xf numFmtId="0" fontId="66" fillId="0" borderId="2009" applyNumberFormat="0" applyFill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53" fillId="59" borderId="2006" applyNumberFormat="0" applyAlignment="0" applyProtection="0"/>
    <xf numFmtId="0" fontId="73" fillId="63" borderId="2013" applyFill="0">
      <alignment horizontal="center"/>
    </xf>
    <xf numFmtId="0" fontId="7" fillId="14" borderId="14" applyNumberFormat="0" applyFont="0" applyAlignment="0" applyProtection="0"/>
    <xf numFmtId="0" fontId="61" fillId="46" borderId="2006" applyNumberFormat="0" applyAlignment="0" applyProtection="0"/>
    <xf numFmtId="184" fontId="68" fillId="0" borderId="2022" applyFill="0">
      <alignment horizontal="center" vertical="center"/>
    </xf>
    <xf numFmtId="0" fontId="7" fillId="14" borderId="14" applyNumberFormat="0" applyFont="0" applyAlignment="0" applyProtection="0"/>
    <xf numFmtId="0" fontId="10" fillId="62" borderId="2007" applyNumberFormat="0" applyFont="0" applyAlignment="0" applyProtection="0"/>
    <xf numFmtId="0" fontId="64" fillId="59" borderId="2008" applyNumberFormat="0" applyAlignment="0" applyProtection="0"/>
    <xf numFmtId="0" fontId="10" fillId="62" borderId="2025" applyNumberFormat="0" applyFont="0" applyAlignment="0" applyProtection="0"/>
    <xf numFmtId="0" fontId="7" fillId="14" borderId="14" applyNumberFormat="0" applyFont="0" applyAlignment="0" applyProtection="0"/>
    <xf numFmtId="0" fontId="66" fillId="0" borderId="2009" applyNumberFormat="0" applyFill="0" applyAlignment="0" applyProtection="0"/>
    <xf numFmtId="0" fontId="2" fillId="0" borderId="2009" applyNumberFormat="0" applyFill="0" applyAlignment="0" applyProtection="0"/>
    <xf numFmtId="266" fontId="103" fillId="0" borderId="2022" applyFill="0">
      <alignment horizontal="center" vertical="center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92" fontId="74" fillId="0" borderId="2022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88" fontId="73" fillId="63" borderId="2013" applyFill="0">
      <alignment horizontal="center" vertical="center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64" fillId="59" borderId="2026" applyNumberFormat="0" applyAlignment="0" applyProtection="0"/>
    <xf numFmtId="0" fontId="7" fillId="14" borderId="14" applyNumberFormat="0" applyFont="0" applyAlignment="0" applyProtection="0"/>
    <xf numFmtId="0" fontId="53" fillId="59" borderId="2006" applyNumberForma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61" fillId="46" borderId="2006" applyNumberFormat="0" applyAlignment="0" applyProtection="0"/>
    <xf numFmtId="230" fontId="103" fillId="0" borderId="2028">
      <alignment vertical="center"/>
      <protection locked="0"/>
    </xf>
    <xf numFmtId="0" fontId="7" fillId="14" borderId="14" applyNumberFormat="0" applyFont="0" applyAlignment="0" applyProtection="0"/>
    <xf numFmtId="0" fontId="10" fillId="62" borderId="2007" applyNumberFormat="0" applyFont="0" applyAlignment="0" applyProtection="0"/>
    <xf numFmtId="0" fontId="64" fillId="59" borderId="2008" applyNumberFormat="0" applyAlignment="0" applyProtection="0"/>
    <xf numFmtId="0" fontId="7" fillId="14" borderId="14" applyNumberFormat="0" applyFont="0" applyAlignment="0" applyProtection="0"/>
    <xf numFmtId="0" fontId="2" fillId="0" borderId="2009" applyNumberFormat="0" applyFill="0" applyAlignment="0" applyProtection="0"/>
    <xf numFmtId="0" fontId="66" fillId="0" borderId="2009" applyNumberFormat="0" applyFill="0" applyAlignment="0" applyProtection="0"/>
    <xf numFmtId="0" fontId="61" fillId="46" borderId="2015" applyNumberForma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90" fontId="74" fillId="0" borderId="2022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00" fontId="10" fillId="5" borderId="2013" applyFont="0" applyFill="0" applyBorder="0" applyAlignment="0" applyProtection="0"/>
    <xf numFmtId="271" fontId="11" fillId="0" borderId="2022">
      <alignment horizontal="right"/>
    </xf>
    <xf numFmtId="201" fontId="10" fillId="39" borderId="2022" applyNumberFormat="0">
      <alignment horizontal="left"/>
    </xf>
    <xf numFmtId="178" fontId="10" fillId="39" borderId="2031">
      <alignment horizontal="center"/>
      <protection locked="0"/>
    </xf>
    <xf numFmtId="180" fontId="10" fillId="63" borderId="2013" applyNumberFormat="0" applyFont="0" applyBorder="0" applyAlignment="0" applyProtection="0"/>
    <xf numFmtId="180" fontId="10" fillId="63" borderId="2013" applyNumberFormat="0" applyFont="0" applyBorder="0" applyAlignment="0" applyProtection="0"/>
    <xf numFmtId="276" fontId="20" fillId="0" borderId="2031">
      <alignment horizontal="center"/>
    </xf>
    <xf numFmtId="0" fontId="53" fillId="59" borderId="2015" applyNumberFormat="0" applyAlignment="0" applyProtection="0"/>
    <xf numFmtId="193" fontId="10" fillId="0" borderId="2013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200" fontId="10" fillId="5" borderId="2013" applyFont="0" applyFill="0" applyBorder="0" applyAlignment="0" applyProtection="0"/>
    <xf numFmtId="193" fontId="10" fillId="0" borderId="2013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0" fontId="10" fillId="62" borderId="2025" applyNumberFormat="0" applyFont="0" applyAlignment="0" applyProtection="0"/>
    <xf numFmtId="0" fontId="73" fillId="63" borderId="2013" applyFill="0">
      <alignment horizontal="center"/>
    </xf>
    <xf numFmtId="188" fontId="73" fillId="63" borderId="2013" applyFill="0">
      <alignment horizontal="center" vertical="center"/>
    </xf>
    <xf numFmtId="185" fontId="74" fillId="0" borderId="2013" applyFont="0" applyFill="0" applyBorder="0" applyAlignment="0" applyProtection="0">
      <alignment horizontal="left"/>
      <protection locked="0"/>
    </xf>
    <xf numFmtId="197" fontId="74" fillId="0" borderId="2013">
      <alignment horizontal="left"/>
      <protection locked="0"/>
    </xf>
    <xf numFmtId="0" fontId="53" fillId="59" borderId="2015" applyNumberFormat="0" applyAlignment="0" applyProtection="0"/>
    <xf numFmtId="0" fontId="61" fillId="46" borderId="2015" applyNumberFormat="0" applyAlignment="0" applyProtection="0"/>
    <xf numFmtId="0" fontId="64" fillId="59" borderId="2017" applyNumberFormat="0" applyAlignment="0" applyProtection="0"/>
    <xf numFmtId="0" fontId="66" fillId="0" borderId="2018" applyNumberFormat="0" applyFill="0" applyAlignment="0" applyProtection="0"/>
    <xf numFmtId="0" fontId="2" fillId="0" borderId="2018" applyNumberFormat="0" applyFill="0" applyAlignment="0" applyProtection="0"/>
    <xf numFmtId="0" fontId="53" fillId="59" borderId="2015" applyNumberFormat="0" applyAlignment="0" applyProtection="0"/>
    <xf numFmtId="0" fontId="73" fillId="63" borderId="2013" applyFill="0">
      <alignment horizontal="center"/>
    </xf>
    <xf numFmtId="188" fontId="73" fillId="63" borderId="2013" applyFill="0">
      <alignment horizontal="center" vertical="center"/>
    </xf>
    <xf numFmtId="0" fontId="61" fillId="46" borderId="2015" applyNumberFormat="0" applyAlignment="0" applyProtection="0"/>
    <xf numFmtId="0" fontId="7" fillId="14" borderId="14" applyNumberFormat="0" applyFont="0" applyAlignment="0" applyProtection="0"/>
    <xf numFmtId="0" fontId="64" fillId="59" borderId="2017" applyNumberFormat="0" applyAlignment="0" applyProtection="0"/>
    <xf numFmtId="0" fontId="2" fillId="0" borderId="2018" applyNumberFormat="0" applyFill="0" applyAlignment="0" applyProtection="0"/>
    <xf numFmtId="0" fontId="66" fillId="0" borderId="2018" applyNumberFormat="0" applyFill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53" fillId="59" borderId="2015" applyNumberFormat="0" applyAlignment="0" applyProtection="0"/>
    <xf numFmtId="0" fontId="7" fillId="14" borderId="14" applyNumberFormat="0" applyFont="0" applyAlignment="0" applyProtection="0"/>
    <xf numFmtId="0" fontId="61" fillId="46" borderId="2015" applyNumberFormat="0" applyAlignment="0" applyProtection="0"/>
    <xf numFmtId="228" fontId="68" fillId="0" borderId="2031" applyFill="0">
      <alignment horizontal="center" vertical="center"/>
    </xf>
    <xf numFmtId="184" fontId="68" fillId="0" borderId="2031" applyFill="0">
      <alignment horizontal="center" vertical="center"/>
    </xf>
    <xf numFmtId="0" fontId="10" fillId="62" borderId="2016" applyNumberFormat="0" applyFont="0" applyAlignment="0" applyProtection="0"/>
    <xf numFmtId="0" fontId="64" fillId="59" borderId="2017" applyNumberFormat="0" applyAlignment="0" applyProtection="0"/>
    <xf numFmtId="0" fontId="7" fillId="14" borderId="14" applyNumberFormat="0" applyFont="0" applyAlignment="0" applyProtection="0"/>
    <xf numFmtId="0" fontId="66" fillId="0" borderId="2018" applyNumberFormat="0" applyFill="0" applyAlignment="0" applyProtection="0"/>
    <xf numFmtId="0" fontId="2" fillId="0" borderId="2018" applyNumberFormat="0" applyFill="0" applyAlignment="0" applyProtection="0"/>
    <xf numFmtId="228" fontId="103" fillId="0" borderId="2031" applyFill="0">
      <alignment horizontal="center" vertical="center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53" fillId="59" borderId="2015" applyNumberForma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61" fillId="46" borderId="2015" applyNumberFormat="0" applyAlignment="0" applyProtection="0"/>
    <xf numFmtId="0" fontId="7" fillId="14" borderId="14" applyNumberFormat="0" applyFont="0" applyAlignment="0" applyProtection="0"/>
    <xf numFmtId="0" fontId="10" fillId="62" borderId="2016" applyNumberFormat="0" applyFont="0" applyAlignment="0" applyProtection="0"/>
    <xf numFmtId="0" fontId="64" fillId="59" borderId="2017" applyNumberFormat="0" applyAlignment="0" applyProtection="0"/>
    <xf numFmtId="0" fontId="7" fillId="14" borderId="14" applyNumberFormat="0" applyFont="0" applyAlignment="0" applyProtection="0"/>
    <xf numFmtId="0" fontId="2" fillId="0" borderId="2018" applyNumberFormat="0" applyFill="0" applyAlignment="0" applyProtection="0"/>
    <xf numFmtId="0" fontId="66" fillId="0" borderId="2018" applyNumberFormat="0" applyFill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61" fillId="46" borderId="2024" applyNumberFormat="0" applyAlignment="0" applyProtection="0"/>
    <xf numFmtId="0" fontId="7" fillId="14" borderId="14" applyNumberFormat="0" applyFont="0" applyAlignment="0" applyProtection="0"/>
    <xf numFmtId="191" fontId="74" fillId="0" borderId="2031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92" fontId="74" fillId="0" borderId="2031" applyFont="0" applyFill="0" applyBorder="0" applyAlignment="0" applyProtection="0">
      <alignment horizontal="left"/>
      <protection locked="0"/>
    </xf>
    <xf numFmtId="190" fontId="74" fillId="0" borderId="2031" applyFont="0" applyFill="0" applyBorder="0" applyAlignment="0" applyProtection="0">
      <alignment horizontal="left"/>
      <protection locked="0"/>
    </xf>
    <xf numFmtId="180" fontId="10" fillId="63" borderId="2022" applyNumberFormat="0" applyFont="0" applyBorder="0" applyAlignment="0" applyProtection="0"/>
    <xf numFmtId="180" fontId="10" fillId="63" borderId="2022" applyNumberFormat="0" applyFont="0" applyBorder="0" applyAlignment="0" applyProtection="0"/>
    <xf numFmtId="0" fontId="7" fillId="14" borderId="14" applyNumberFormat="0" applyFont="0" applyAlignment="0" applyProtection="0"/>
    <xf numFmtId="0" fontId="53" fillId="59" borderId="2024" applyNumberFormat="0" applyAlignment="0" applyProtection="0"/>
    <xf numFmtId="0" fontId="61" fillId="46" borderId="2024" applyNumberFormat="0" applyAlignment="0" applyProtection="0"/>
    <xf numFmtId="0" fontId="64" fillId="59" borderId="2026" applyNumberFormat="0" applyAlignment="0" applyProtection="0"/>
    <xf numFmtId="0" fontId="66" fillId="0" borderId="2027" applyNumberFormat="0" applyFill="0" applyAlignment="0" applyProtection="0"/>
    <xf numFmtId="0" fontId="2" fillId="0" borderId="2027" applyNumberFormat="0" applyFill="0" applyAlignment="0" applyProtection="0"/>
    <xf numFmtId="0" fontId="53" fillId="59" borderId="2024" applyNumberFormat="0" applyAlignment="0" applyProtection="0"/>
    <xf numFmtId="0" fontId="61" fillId="46" borderId="2024" applyNumberFormat="0" applyAlignment="0" applyProtection="0"/>
    <xf numFmtId="0" fontId="7" fillId="14" borderId="14" applyNumberFormat="0" applyFont="0" applyAlignment="0" applyProtection="0"/>
    <xf numFmtId="0" fontId="64" fillId="59" borderId="2026" applyNumberFormat="0" applyAlignment="0" applyProtection="0"/>
    <xf numFmtId="0" fontId="2" fillId="0" borderId="2027" applyNumberFormat="0" applyFill="0" applyAlignment="0" applyProtection="0"/>
    <xf numFmtId="0" fontId="66" fillId="0" borderId="2027" applyNumberFormat="0" applyFill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53" fillId="59" borderId="2024" applyNumberFormat="0" applyAlignment="0" applyProtection="0"/>
    <xf numFmtId="0" fontId="7" fillId="14" borderId="14" applyNumberFormat="0" applyFont="0" applyAlignment="0" applyProtection="0"/>
    <xf numFmtId="0" fontId="61" fillId="46" borderId="2024" applyNumberFormat="0" applyAlignment="0" applyProtection="0"/>
    <xf numFmtId="0" fontId="10" fillId="62" borderId="2025" applyNumberFormat="0" applyFont="0" applyAlignment="0" applyProtection="0"/>
    <xf numFmtId="0" fontId="64" fillId="59" borderId="2026" applyNumberFormat="0" applyAlignment="0" applyProtection="0"/>
    <xf numFmtId="0" fontId="7" fillId="14" borderId="14" applyNumberFormat="0" applyFont="0" applyAlignment="0" applyProtection="0"/>
    <xf numFmtId="0" fontId="66" fillId="0" borderId="2027" applyNumberFormat="0" applyFill="0" applyAlignment="0" applyProtection="0"/>
    <xf numFmtId="0" fontId="2" fillId="0" borderId="2027" applyNumberFormat="0" applyFill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53" fillId="59" borderId="2024" applyNumberForma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61" fillId="46" borderId="2024" applyNumberFormat="0" applyAlignment="0" applyProtection="0"/>
    <xf numFmtId="0" fontId="7" fillId="14" borderId="14" applyNumberFormat="0" applyFont="0" applyAlignment="0" applyProtection="0"/>
    <xf numFmtId="0" fontId="10" fillId="62" borderId="2025" applyNumberFormat="0" applyFont="0" applyAlignment="0" applyProtection="0"/>
    <xf numFmtId="0" fontId="64" fillId="59" borderId="2026" applyNumberFormat="0" applyAlignment="0" applyProtection="0"/>
    <xf numFmtId="0" fontId="7" fillId="14" borderId="14" applyNumberFormat="0" applyFont="0" applyAlignment="0" applyProtection="0"/>
    <xf numFmtId="0" fontId="2" fillId="0" borderId="2027" applyNumberFormat="0" applyFill="0" applyAlignment="0" applyProtection="0"/>
    <xf numFmtId="0" fontId="66" fillId="0" borderId="2027" applyNumberFormat="0" applyFill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80" fontId="10" fillId="63" borderId="2031" applyNumberFormat="0" applyFont="0" applyBorder="0" applyAlignment="0" applyProtection="0"/>
    <xf numFmtId="180" fontId="10" fillId="63" borderId="2031" applyNumberFormat="0" applyFont="0" applyBorder="0" applyAlignment="0" applyProtection="0"/>
    <xf numFmtId="0" fontId="7" fillId="14" borderId="14" applyNumberFormat="0" applyFont="0" applyAlignment="0" applyProtection="0"/>
    <xf numFmtId="201" fontId="10" fillId="39" borderId="2411" applyNumberFormat="0">
      <alignment horizontal="left"/>
    </xf>
    <xf numFmtId="188" fontId="73" fillId="63" borderId="2557" applyFill="0">
      <alignment horizontal="center" vertical="center"/>
    </xf>
    <xf numFmtId="228" fontId="124" fillId="0" borderId="2721" applyFill="0">
      <alignment horizontal="center" vertical="center"/>
    </xf>
    <xf numFmtId="0" fontId="2" fillId="0" borderId="2254" applyNumberFormat="0" applyFill="0" applyAlignment="0" applyProtection="0"/>
    <xf numFmtId="0" fontId="61" fillId="46" borderId="2560" applyNumberFormat="0" applyAlignment="0" applyProtection="0"/>
    <xf numFmtId="43" fontId="1" fillId="0" borderId="0" applyFont="0" applyFill="0" applyBorder="0" applyAlignment="0" applyProtection="0"/>
    <xf numFmtId="228" fontId="121" fillId="0" borderId="2565" applyNumberFormat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66" fillId="0" borderId="2254" applyNumberFormat="0" applyFill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88" fontId="73" fillId="63" borderId="2104" applyFill="0">
      <alignment horizontal="center" vertical="center"/>
    </xf>
    <xf numFmtId="180" fontId="10" fillId="63" borderId="2031" applyNumberFormat="0" applyFont="0" applyBorder="0" applyAlignment="0" applyProtection="0"/>
    <xf numFmtId="180" fontId="10" fillId="63" borderId="2031" applyNumberFormat="0" applyFont="0" applyBorder="0" applyAlignment="0" applyProtection="0"/>
    <xf numFmtId="49" fontId="74" fillId="0" borderId="2059">
      <alignment horizontal="left" vertical="top" wrapText="1"/>
      <protection locked="0"/>
    </xf>
    <xf numFmtId="0" fontId="2" fillId="0" borderId="2718" applyNumberFormat="0" applyFill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96" fontId="10" fillId="39" borderId="2567" applyFont="0" applyFill="0" applyBorder="0" applyAlignment="0">
      <alignment horizontal="left"/>
    </xf>
    <xf numFmtId="250" fontId="162" fillId="0" borderId="2251" applyFill="0"/>
    <xf numFmtId="0" fontId="61" fillId="46" borderId="2252" applyNumberFormat="0" applyAlignment="0" applyProtection="0"/>
    <xf numFmtId="187" fontId="74" fillId="0" borderId="2104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49" fontId="74" fillId="0" borderId="2086">
      <alignment horizontal="left" vertical="top" wrapText="1"/>
      <protection locked="0"/>
    </xf>
    <xf numFmtId="0" fontId="10" fillId="62" borderId="2053" applyNumberFormat="0" applyFont="0" applyAlignment="0" applyProtection="0"/>
    <xf numFmtId="201" fontId="10" fillId="39" borderId="2068" applyNumberFormat="0">
      <alignment horizontal="left"/>
    </xf>
    <xf numFmtId="231" fontId="103" fillId="0" borderId="2056">
      <alignment vertical="center"/>
      <protection locked="0"/>
    </xf>
    <xf numFmtId="0" fontId="7" fillId="14" borderId="14" applyNumberFormat="0" applyFont="0" applyAlignment="0" applyProtection="0"/>
    <xf numFmtId="184" fontId="103" fillId="0" borderId="2092">
      <alignment vertical="center"/>
      <protection locked="0"/>
    </xf>
    <xf numFmtId="254" fontId="10" fillId="39" borderId="2339">
      <alignment horizontal="right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00" fontId="10" fillId="5" borderId="2557" applyFont="0" applyFill="0" applyBorder="0" applyAlignment="0" applyProtection="0"/>
    <xf numFmtId="187" fontId="74" fillId="0" borderId="2095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178" fontId="10" fillId="39" borderId="2068">
      <alignment horizontal="center"/>
      <protection locked="0"/>
    </xf>
    <xf numFmtId="0" fontId="7" fillId="14" borderId="14" applyNumberFormat="0" applyFont="0" applyAlignment="0" applyProtection="0"/>
    <xf numFmtId="228" fontId="73" fillId="63" borderId="2104" applyFill="0">
      <alignment horizontal="center" vertical="center"/>
    </xf>
    <xf numFmtId="0" fontId="7" fillId="14" borderId="14" applyNumberFormat="0" applyFont="0" applyAlignment="0" applyProtection="0"/>
    <xf numFmtId="231" fontId="103" fillId="0" borderId="2092">
      <alignment vertical="center"/>
      <protection locked="0"/>
    </xf>
    <xf numFmtId="0" fontId="53" fillId="59" borderId="2061" applyNumberFormat="0" applyAlignment="0" applyProtection="0"/>
    <xf numFmtId="201" fontId="10" fillId="39" borderId="2794" applyNumberFormat="0">
      <alignment horizontal="left"/>
    </xf>
    <xf numFmtId="0" fontId="53" fillId="59" borderId="2097" applyNumberFormat="0" applyAlignment="0" applyProtection="0"/>
    <xf numFmtId="201" fontId="10" fillId="39" borderId="2059" applyNumberFormat="0">
      <alignment horizontal="left"/>
    </xf>
    <xf numFmtId="184" fontId="68" fillId="0" borderId="2059" applyFill="0">
      <alignment horizontal="center" vertical="center"/>
    </xf>
    <xf numFmtId="228" fontId="73" fillId="63" borderId="2086" applyFill="0">
      <alignment horizontal="center"/>
    </xf>
    <xf numFmtId="271" fontId="11" fillId="0" borderId="2077">
      <alignment horizontal="right"/>
    </xf>
    <xf numFmtId="228" fontId="73" fillId="63" borderId="2330" applyFill="0">
      <alignment horizontal="center" vertical="center"/>
    </xf>
    <xf numFmtId="267" fontId="112" fillId="0" borderId="2049" applyFill="0">
      <alignment horizontal="center" vertical="center"/>
    </xf>
    <xf numFmtId="233" fontId="103" fillId="0" borderId="2056">
      <alignment vertical="center"/>
      <protection locked="0"/>
    </xf>
    <xf numFmtId="228" fontId="79" fillId="0" borderId="2059" applyFill="0">
      <alignment horizontal="center" vertical="center"/>
    </xf>
    <xf numFmtId="228" fontId="73" fillId="63" borderId="2104" applyFill="0">
      <alignment horizontal="center"/>
    </xf>
    <xf numFmtId="232" fontId="103" fillId="0" borderId="2092">
      <alignment vertical="center"/>
      <protection locked="0"/>
    </xf>
    <xf numFmtId="271" fontId="11" fillId="0" borderId="2086">
      <alignment horizontal="right"/>
    </xf>
    <xf numFmtId="0" fontId="53" fillId="59" borderId="2097" applyNumberFormat="0" applyAlignment="0" applyProtection="0"/>
    <xf numFmtId="49" fontId="74" fillId="0" borderId="2041">
      <alignment horizontal="left" vertical="top" wrapText="1"/>
      <protection locked="0"/>
    </xf>
    <xf numFmtId="0" fontId="7" fillId="14" borderId="14" applyNumberFormat="0" applyFont="0" applyAlignment="0" applyProtection="0"/>
    <xf numFmtId="0" fontId="73" fillId="63" borderId="2041" applyFill="0">
      <alignment horizontal="center"/>
    </xf>
    <xf numFmtId="188" fontId="73" fillId="63" borderId="2041" applyFill="0">
      <alignment horizontal="center" vertical="center"/>
    </xf>
    <xf numFmtId="0" fontId="7" fillId="14" borderId="14" applyNumberFormat="0" applyFont="0" applyAlignment="0" applyProtection="0"/>
    <xf numFmtId="187" fontId="74" fillId="0" borderId="2077" applyFont="0" applyFill="0" applyBorder="0" applyAlignment="0" applyProtection="0">
      <alignment horizontal="left"/>
      <protection locked="0"/>
    </xf>
    <xf numFmtId="250" fontId="121" fillId="0" borderId="2087" applyFill="0"/>
    <xf numFmtId="10" fontId="68" fillId="67" borderId="2095" applyNumberFormat="0" applyBorder="0" applyAlignment="0" applyProtection="0"/>
    <xf numFmtId="233" fontId="103" fillId="0" borderId="2255">
      <alignment vertical="center"/>
      <protection locked="0"/>
    </xf>
    <xf numFmtId="228" fontId="124" fillId="0" borderId="2058" applyFill="0">
      <alignment horizontal="center" vertical="center"/>
    </xf>
    <xf numFmtId="0" fontId="7" fillId="14" borderId="14" applyNumberFormat="0" applyFont="0" applyAlignment="0" applyProtection="0"/>
    <xf numFmtId="0" fontId="74" fillId="0" borderId="2077" applyNumberFormat="0">
      <alignment horizontal="left"/>
      <protection locked="0"/>
    </xf>
    <xf numFmtId="228" fontId="124" fillId="0" borderId="2049" applyFill="0">
      <alignment horizontal="center" vertical="center"/>
    </xf>
    <xf numFmtId="0" fontId="7" fillId="14" borderId="14" applyNumberFormat="0" applyFont="0" applyAlignment="0" applyProtection="0"/>
    <xf numFmtId="271" fontId="11" fillId="0" borderId="2068">
      <alignment horizontal="right"/>
    </xf>
    <xf numFmtId="229" fontId="103" fillId="0" borderId="2092">
      <alignment vertical="center"/>
      <protection locked="0"/>
    </xf>
    <xf numFmtId="271" fontId="11" fillId="63" borderId="2086">
      <alignment horizontal="right"/>
    </xf>
    <xf numFmtId="201" fontId="10" fillId="39" borderId="2077" applyNumberFormat="0">
      <alignment horizontal="left"/>
    </xf>
    <xf numFmtId="3" fontId="114" fillId="39" borderId="2086">
      <alignment horizontal="center"/>
      <protection locked="0"/>
    </xf>
    <xf numFmtId="185" fontId="74" fillId="0" borderId="2086" applyFont="0" applyFill="0" applyBorder="0" applyAlignment="0" applyProtection="0">
      <alignment horizontal="left"/>
      <protection locked="0"/>
    </xf>
    <xf numFmtId="228" fontId="103" fillId="0" borderId="2074">
      <alignment vertical="center"/>
      <protection locked="0"/>
    </xf>
    <xf numFmtId="193" fontId="10" fillId="0" borderId="2041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90" fontId="74" fillId="0" borderId="2086" applyFont="0" applyFill="0" applyBorder="0" applyAlignment="0" applyProtection="0">
      <alignment horizontal="left"/>
      <protection locked="0"/>
    </xf>
    <xf numFmtId="271" fontId="11" fillId="0" borderId="2068">
      <alignment horizontal="right"/>
    </xf>
    <xf numFmtId="49" fontId="74" fillId="0" borderId="2068">
      <alignment horizontal="left" vertical="top" wrapText="1"/>
      <protection locked="0"/>
    </xf>
    <xf numFmtId="49" fontId="74" fillId="0" borderId="2077">
      <alignment horizontal="left" vertical="top" wrapText="1"/>
      <protection locked="0"/>
    </xf>
    <xf numFmtId="197" fontId="74" fillId="0" borderId="2077">
      <alignment horizontal="left"/>
      <protection locked="0"/>
    </xf>
    <xf numFmtId="233" fontId="103" fillId="0" borderId="2092">
      <alignment vertical="center"/>
      <protection locked="0"/>
    </xf>
    <xf numFmtId="200" fontId="10" fillId="5" borderId="2041" applyFont="0" applyFill="0" applyBorder="0" applyAlignment="0" applyProtection="0"/>
    <xf numFmtId="228" fontId="73" fillId="63" borderId="2086" applyFill="0">
      <alignment horizontal="center"/>
    </xf>
    <xf numFmtId="196" fontId="10" fillId="39" borderId="2086" applyFont="0" applyFill="0" applyBorder="0" applyAlignment="0">
      <alignment horizontal="left"/>
    </xf>
    <xf numFmtId="0" fontId="7" fillId="14" borderId="14" applyNumberFormat="0" applyFont="0" applyAlignment="0" applyProtection="0"/>
    <xf numFmtId="228" fontId="74" fillId="0" borderId="2104" applyNumberFormat="0">
      <alignment horizontal="left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66" fillId="0" borderId="2064" applyNumberFormat="0" applyFill="0" applyAlignment="0" applyProtection="0"/>
    <xf numFmtId="0" fontId="7" fillId="14" borderId="14" applyNumberFormat="0" applyFont="0" applyAlignment="0" applyProtection="0"/>
    <xf numFmtId="271" fontId="11" fillId="63" borderId="2077">
      <alignment horizontal="right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28" fontId="103" fillId="0" borderId="2056">
      <alignment vertical="center"/>
      <protection locked="0"/>
    </xf>
    <xf numFmtId="0" fontId="7" fillId="14" borderId="14" applyNumberFormat="0" applyFont="0" applyAlignment="0" applyProtection="0"/>
    <xf numFmtId="0" fontId="10" fillId="62" borderId="2089" applyNumberFormat="0" applyFont="0" applyAlignment="0" applyProtection="0"/>
    <xf numFmtId="0" fontId="7" fillId="14" borderId="14" applyNumberFormat="0" applyFont="0" applyAlignment="0" applyProtection="0"/>
    <xf numFmtId="0" fontId="2" fillId="0" borderId="2073" applyNumberFormat="0" applyFill="0" applyAlignment="0" applyProtection="0"/>
    <xf numFmtId="228" fontId="136" fillId="68" borderId="2102" applyNumberFormat="0">
      <alignment horizontal="right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0" fontId="68" fillId="67" borderId="2086" applyNumberFormat="0" applyBorder="0" applyAlignment="0" applyProtection="0"/>
    <xf numFmtId="188" fontId="73" fillId="63" borderId="2041" applyFill="0">
      <alignment horizontal="center" vertical="center"/>
    </xf>
    <xf numFmtId="0" fontId="7" fillId="14" borderId="14" applyNumberFormat="0" applyFont="0" applyAlignment="0" applyProtection="0"/>
    <xf numFmtId="254" fontId="10" fillId="39" borderId="2068">
      <alignment horizontal="right"/>
      <protection locked="0"/>
    </xf>
    <xf numFmtId="271" fontId="11" fillId="63" borderId="2095">
      <alignment horizontal="right"/>
    </xf>
    <xf numFmtId="178" fontId="10" fillId="39" borderId="2086">
      <alignment horizontal="center"/>
      <protection locked="0"/>
    </xf>
    <xf numFmtId="191" fontId="74" fillId="0" borderId="2059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0" fontId="73" fillId="63" borderId="2086" applyFill="0">
      <alignment horizontal="center"/>
    </xf>
    <xf numFmtId="17" fontId="11" fillId="39" borderId="2059">
      <alignment horizontal="center"/>
      <protection locked="0"/>
    </xf>
    <xf numFmtId="0" fontId="2" fillId="0" borderId="2046" applyNumberFormat="0" applyFill="0" applyAlignment="0" applyProtection="0"/>
    <xf numFmtId="191" fontId="74" fillId="0" borderId="2086" applyFont="0" applyFill="0" applyBorder="0" applyAlignment="0" applyProtection="0">
      <alignment horizontal="left"/>
      <protection locked="0"/>
    </xf>
    <xf numFmtId="0" fontId="53" fillId="59" borderId="2088" applyNumberFormat="0" applyAlignment="0" applyProtection="0"/>
    <xf numFmtId="0" fontId="53" fillId="59" borderId="2034" applyNumberFormat="0" applyAlignment="0" applyProtection="0"/>
    <xf numFmtId="188" fontId="73" fillId="63" borderId="2086" applyFill="0">
      <alignment horizontal="center" vertical="center"/>
    </xf>
    <xf numFmtId="0" fontId="7" fillId="14" borderId="14" applyNumberFormat="0" applyFont="0" applyAlignment="0" applyProtection="0"/>
    <xf numFmtId="228" fontId="136" fillId="68" borderId="2048" applyNumberFormat="0">
      <alignment horizontal="right"/>
    </xf>
    <xf numFmtId="0" fontId="10" fillId="62" borderId="2062" applyNumberFormat="0" applyFont="0" applyAlignment="0" applyProtection="0"/>
    <xf numFmtId="0" fontId="61" fillId="46" borderId="2034" applyNumberFormat="0" applyAlignment="0" applyProtection="0"/>
    <xf numFmtId="0" fontId="7" fillId="14" borderId="14" applyNumberFormat="0" applyFont="0" applyAlignment="0" applyProtection="0"/>
    <xf numFmtId="231" fontId="103" fillId="0" borderId="2083">
      <alignment vertical="center"/>
      <protection locked="0"/>
    </xf>
    <xf numFmtId="0" fontId="10" fillId="62" borderId="2035" applyNumberFormat="0" applyFont="0" applyAlignment="0" applyProtection="0"/>
    <xf numFmtId="0" fontId="10" fillId="62" borderId="2035" applyNumberFormat="0" applyFont="0" applyAlignment="0" applyProtection="0"/>
    <xf numFmtId="0" fontId="64" fillId="59" borderId="2036" applyNumberFormat="0" applyAlignment="0" applyProtection="0"/>
    <xf numFmtId="0" fontId="66" fillId="0" borderId="2037" applyNumberFormat="0" applyFill="0" applyAlignment="0" applyProtection="0"/>
    <xf numFmtId="0" fontId="2" fillId="0" borderId="2082" applyNumberFormat="0" applyFill="0" applyAlignment="0" applyProtection="0"/>
    <xf numFmtId="271" fontId="11" fillId="0" borderId="2050">
      <alignment horizontal="right"/>
    </xf>
    <xf numFmtId="266" fontId="103" fillId="0" borderId="2050" applyFill="0">
      <alignment horizontal="center" vertical="center"/>
    </xf>
    <xf numFmtId="10" fontId="68" fillId="67" borderId="2050" applyNumberFormat="0" applyBorder="0" applyAlignment="0" applyProtection="0"/>
    <xf numFmtId="276" fontId="20" fillId="0" borderId="2050">
      <alignment horizontal="center"/>
    </xf>
    <xf numFmtId="196" fontId="10" fillId="39" borderId="2639" applyFont="0" applyFill="0" applyBorder="0" applyAlignment="0">
      <alignment horizontal="left"/>
    </xf>
    <xf numFmtId="0" fontId="7" fillId="14" borderId="14" applyNumberFormat="0" applyFont="0" applyAlignment="0" applyProtection="0"/>
    <xf numFmtId="276" fontId="20" fillId="0" borderId="2041">
      <alignment horizontal="center"/>
    </xf>
    <xf numFmtId="0" fontId="74" fillId="0" borderId="2041" applyNumberFormat="0">
      <alignment horizontal="left"/>
      <protection locked="0"/>
    </xf>
    <xf numFmtId="0" fontId="61" fillId="46" borderId="2079" applyNumberForma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28" fontId="112" fillId="0" borderId="2058" applyFill="0">
      <alignment horizontal="center" vertical="center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84" fontId="103" fillId="0" borderId="2083">
      <alignment vertical="center"/>
      <protection locked="0"/>
    </xf>
    <xf numFmtId="0" fontId="7" fillId="14" borderId="14" applyNumberFormat="0" applyFont="0" applyAlignment="0" applyProtection="0"/>
    <xf numFmtId="228" fontId="104" fillId="0" borderId="2059" applyFill="0">
      <alignment horizontal="center" vertical="center"/>
    </xf>
    <xf numFmtId="228" fontId="112" fillId="0" borderId="2049" applyFill="0">
      <alignment horizontal="center" vertical="center"/>
    </xf>
    <xf numFmtId="228" fontId="73" fillId="63" borderId="2095" applyFill="0">
      <alignment horizontal="center"/>
    </xf>
    <xf numFmtId="228" fontId="103" fillId="0" borderId="2077" applyFill="0">
      <alignment horizontal="center" vertical="center"/>
    </xf>
    <xf numFmtId="185" fontId="74" fillId="0" borderId="2077" applyFont="0" applyFill="0" applyBorder="0" applyAlignment="0" applyProtection="0">
      <alignment horizontal="left"/>
      <protection locked="0"/>
    </xf>
    <xf numFmtId="0" fontId="61" fillId="46" borderId="2043" applyNumberFormat="0" applyAlignment="0" applyProtection="0"/>
    <xf numFmtId="0" fontId="7" fillId="14" borderId="14" applyNumberFormat="0" applyFont="0" applyAlignment="0" applyProtection="0"/>
    <xf numFmtId="49" fontId="74" fillId="0" borderId="2086">
      <alignment horizontal="left" vertical="top" wrapText="1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93" fontId="10" fillId="0" borderId="2041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61" fillId="46" borderId="2052" applyNumberForma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61" fillId="46" borderId="2715" applyNumberForma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78" fontId="10" fillId="39" borderId="2059">
      <alignment horizontal="center"/>
      <protection locked="0"/>
    </xf>
    <xf numFmtId="254" fontId="10" fillId="39" borderId="2059">
      <alignment horizontal="right"/>
      <protection locked="0"/>
    </xf>
    <xf numFmtId="178" fontId="10" fillId="39" borderId="2059">
      <alignment horizontal="center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96" fontId="10" fillId="39" borderId="2059" applyFont="0" applyFill="0" applyBorder="0" applyAlignment="0">
      <alignment horizontal="left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78" fontId="10" fillId="39" borderId="2041">
      <alignment horizontal="center"/>
      <protection locked="0"/>
    </xf>
    <xf numFmtId="201" fontId="10" fillId="39" borderId="2086" applyNumberFormat="0">
      <alignment horizontal="left"/>
    </xf>
    <xf numFmtId="0" fontId="66" fillId="0" borderId="2046" applyNumberFormat="0" applyFill="0" applyAlignment="0" applyProtection="0"/>
    <xf numFmtId="196" fontId="10" fillId="39" borderId="2077" applyFont="0" applyFill="0" applyBorder="0" applyAlignment="0">
      <alignment horizontal="left"/>
    </xf>
    <xf numFmtId="0" fontId="7" fillId="14" borderId="14" applyNumberFormat="0" applyFont="0" applyAlignment="0" applyProtection="0"/>
    <xf numFmtId="178" fontId="10" fillId="39" borderId="2041">
      <alignment horizontal="center"/>
      <protection locked="0"/>
    </xf>
    <xf numFmtId="0" fontId="7" fillId="14" borderId="14" applyNumberFormat="0" applyFont="0" applyAlignment="0" applyProtection="0"/>
    <xf numFmtId="49" fontId="74" fillId="0" borderId="2077">
      <alignment horizontal="left" vertical="top" wrapText="1"/>
      <protection locked="0"/>
    </xf>
    <xf numFmtId="0" fontId="7" fillId="14" borderId="14" applyNumberFormat="0" applyFont="0" applyAlignment="0" applyProtection="0"/>
    <xf numFmtId="0" fontId="53" fillId="59" borderId="2034" applyNumberFormat="0" applyAlignment="0" applyProtection="0"/>
    <xf numFmtId="271" fontId="11" fillId="0" borderId="2104">
      <alignment horizontal="right"/>
    </xf>
    <xf numFmtId="191" fontId="74" fillId="0" borderId="2077" applyFont="0" applyFill="0" applyBorder="0" applyAlignment="0" applyProtection="0">
      <alignment horizontal="left"/>
      <protection locked="0"/>
    </xf>
    <xf numFmtId="230" fontId="103" fillId="0" borderId="2083">
      <alignment vertical="center"/>
      <protection locked="0"/>
    </xf>
    <xf numFmtId="233" fontId="103" fillId="0" borderId="2101">
      <alignment vertical="center"/>
      <protection locked="0"/>
    </xf>
    <xf numFmtId="190" fontId="74" fillId="0" borderId="2086" applyFont="0" applyFill="0" applyBorder="0" applyAlignment="0" applyProtection="0">
      <alignment horizontal="left"/>
      <protection locked="0"/>
    </xf>
    <xf numFmtId="196" fontId="10" fillId="39" borderId="2077" applyFont="0" applyFill="0" applyBorder="0" applyAlignment="0">
      <alignment horizontal="left"/>
    </xf>
    <xf numFmtId="0" fontId="7" fillId="14" borderId="14" applyNumberFormat="0" applyFont="0" applyAlignment="0" applyProtection="0"/>
    <xf numFmtId="0" fontId="66" fillId="0" borderId="2064" applyNumberFormat="0" applyFill="0" applyAlignment="0" applyProtection="0"/>
    <xf numFmtId="0" fontId="53" fillId="59" borderId="2079" applyNumberFormat="0" applyAlignment="0" applyProtection="0"/>
    <xf numFmtId="254" fontId="10" fillId="39" borderId="2077">
      <alignment horizontal="right"/>
      <protection locked="0"/>
    </xf>
    <xf numFmtId="178" fontId="10" fillId="39" borderId="2086">
      <alignment horizontal="center"/>
      <protection locked="0"/>
    </xf>
    <xf numFmtId="228" fontId="103" fillId="0" borderId="2095" applyFill="0">
      <alignment horizontal="center" vertical="center"/>
    </xf>
    <xf numFmtId="254" fontId="10" fillId="39" borderId="2086">
      <alignment horizontal="right"/>
      <protection locked="0"/>
    </xf>
    <xf numFmtId="0" fontId="66" fillId="0" borderId="2055" applyNumberFormat="0" applyFill="0" applyAlignment="0" applyProtection="0"/>
    <xf numFmtId="0" fontId="7" fillId="14" borderId="14" applyNumberFormat="0" applyFont="0" applyAlignment="0" applyProtection="0"/>
    <xf numFmtId="0" fontId="53" fillId="59" borderId="2043" applyNumberFormat="0" applyAlignment="0" applyProtection="0"/>
    <xf numFmtId="0" fontId="2" fillId="0" borderId="2055" applyNumberFormat="0" applyFill="0" applyAlignment="0" applyProtection="0"/>
    <xf numFmtId="0" fontId="73" fillId="63" borderId="2086" applyFill="0">
      <alignment horizontal="center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71" fontId="11" fillId="0" borderId="2095">
      <alignment horizontal="right"/>
    </xf>
    <xf numFmtId="228" fontId="73" fillId="63" borderId="2086" applyFill="0">
      <alignment horizontal="center" vertical="center"/>
    </xf>
    <xf numFmtId="187" fontId="74" fillId="0" borderId="2041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250" fontId="162" fillId="0" borderId="2087" applyFill="0"/>
    <xf numFmtId="0" fontId="7" fillId="14" borderId="14" applyNumberFormat="0" applyFont="0" applyAlignment="0" applyProtection="0"/>
    <xf numFmtId="17" fontId="11" fillId="39" borderId="2095">
      <alignment horizontal="center"/>
      <protection locked="0"/>
    </xf>
    <xf numFmtId="0" fontId="53" fillId="59" borderId="2070" applyNumberFormat="0" applyAlignment="0" applyProtection="0"/>
    <xf numFmtId="188" fontId="73" fillId="63" borderId="2077" applyFill="0">
      <alignment horizontal="center" vertical="center"/>
    </xf>
    <xf numFmtId="229" fontId="103" fillId="0" borderId="2056">
      <alignment vertical="center"/>
      <protection locked="0"/>
    </xf>
    <xf numFmtId="231" fontId="103" fillId="0" borderId="2056">
      <alignment vertical="center"/>
      <protection locked="0"/>
    </xf>
    <xf numFmtId="10" fontId="68" fillId="67" borderId="2068" applyNumberFormat="0" applyBorder="0" applyAlignment="0" applyProtection="0"/>
    <xf numFmtId="0" fontId="7" fillId="14" borderId="14" applyNumberFormat="0" applyFont="0" applyAlignment="0" applyProtection="0"/>
    <xf numFmtId="49" fontId="74" fillId="0" borderId="2095">
      <alignment horizontal="left" vertical="top" wrapText="1"/>
      <protection locked="0"/>
    </xf>
    <xf numFmtId="266" fontId="103" fillId="0" borderId="2104" applyFill="0">
      <alignment horizontal="center" vertical="center"/>
    </xf>
    <xf numFmtId="178" fontId="10" fillId="39" borderId="2077">
      <alignment horizontal="center"/>
      <protection locked="0"/>
    </xf>
    <xf numFmtId="267" fontId="112" fillId="0" borderId="2094" applyFill="0">
      <alignment horizontal="center" vertical="center"/>
    </xf>
    <xf numFmtId="0" fontId="61" fillId="46" borderId="2034" applyNumberFormat="0" applyAlignment="0" applyProtection="0"/>
    <xf numFmtId="230" fontId="103" fillId="0" borderId="2047">
      <alignment vertical="center"/>
      <protection locked="0"/>
    </xf>
    <xf numFmtId="254" fontId="10" fillId="39" borderId="2095">
      <alignment horizontal="right"/>
      <protection locked="0"/>
    </xf>
    <xf numFmtId="178" fontId="10" fillId="39" borderId="2095">
      <alignment horizontal="center"/>
      <protection locked="0"/>
    </xf>
    <xf numFmtId="185" fontId="74" fillId="0" borderId="2104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3" fontId="114" fillId="39" borderId="2077">
      <alignment horizontal="center"/>
      <protection locked="0"/>
    </xf>
    <xf numFmtId="0" fontId="7" fillId="14" borderId="14" applyNumberFormat="0" applyFont="0" applyAlignment="0" applyProtection="0"/>
    <xf numFmtId="0" fontId="66" fillId="0" borderId="2055" applyNumberFormat="0" applyFill="0" applyAlignment="0" applyProtection="0"/>
    <xf numFmtId="0" fontId="66" fillId="0" borderId="2064" applyNumberFormat="0" applyFill="0" applyAlignment="0" applyProtection="0"/>
    <xf numFmtId="271" fontId="11" fillId="63" borderId="2068">
      <alignment horizontal="right"/>
    </xf>
    <xf numFmtId="0" fontId="7" fillId="14" borderId="14" applyNumberFormat="0" applyFont="0" applyAlignment="0" applyProtection="0"/>
    <xf numFmtId="229" fontId="103" fillId="0" borderId="2074">
      <alignment vertical="center"/>
      <protection locked="0"/>
    </xf>
    <xf numFmtId="0" fontId="7" fillId="14" borderId="14" applyNumberFormat="0" applyFont="0" applyAlignment="0" applyProtection="0"/>
    <xf numFmtId="228" fontId="103" fillId="0" borderId="2068" applyFill="0">
      <alignment horizontal="center" vertical="center"/>
    </xf>
    <xf numFmtId="0" fontId="2" fillId="0" borderId="2100" applyNumberFormat="0" applyFill="0" applyAlignment="0" applyProtection="0"/>
    <xf numFmtId="0" fontId="61" fillId="46" borderId="2097" applyNumberFormat="0" applyAlignment="0" applyProtection="0"/>
    <xf numFmtId="0" fontId="66" fillId="0" borderId="2091" applyNumberFormat="0" applyFill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10" fillId="62" borderId="2035" applyNumberFormat="0" applyFont="0" applyAlignment="0" applyProtection="0"/>
    <xf numFmtId="0" fontId="64" fillId="59" borderId="2036" applyNumberFormat="0" applyAlignment="0" applyProtection="0"/>
    <xf numFmtId="0" fontId="10" fillId="62" borderId="2080" applyNumberFormat="0" applyFont="0" applyAlignment="0" applyProtection="0"/>
    <xf numFmtId="231" fontId="103" fillId="0" borderId="2083">
      <alignment vertical="center"/>
      <protection locked="0"/>
    </xf>
    <xf numFmtId="0" fontId="7" fillId="14" borderId="14" applyNumberFormat="0" applyFont="0" applyAlignment="0" applyProtection="0"/>
    <xf numFmtId="250" fontId="121" fillId="0" borderId="2069" applyFill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66" fillId="0" borderId="2037" applyNumberFormat="0" applyFill="0" applyAlignment="0" applyProtection="0"/>
    <xf numFmtId="0" fontId="2" fillId="0" borderId="2037" applyNumberFormat="0" applyFill="0" applyAlignment="0" applyProtection="0"/>
    <xf numFmtId="0" fontId="7" fillId="14" borderId="14" applyNumberFormat="0" applyFont="0" applyAlignment="0" applyProtection="0"/>
    <xf numFmtId="0" fontId="61" fillId="46" borderId="2088" applyNumberFormat="0" applyAlignment="0" applyProtection="0"/>
    <xf numFmtId="0" fontId="7" fillId="14" borderId="14" applyNumberFormat="0" applyFont="0" applyAlignment="0" applyProtection="0"/>
    <xf numFmtId="228" fontId="124" fillId="0" borderId="2094" applyFill="0">
      <alignment horizontal="center" vertical="center"/>
    </xf>
    <xf numFmtId="191" fontId="74" fillId="0" borderId="2249" applyFont="0" applyFill="0" applyBorder="0" applyAlignment="0" applyProtection="0">
      <alignment horizontal="left"/>
      <protection locked="0"/>
    </xf>
    <xf numFmtId="231" fontId="103" fillId="0" borderId="2092">
      <alignment vertical="center"/>
      <protection locked="0"/>
    </xf>
    <xf numFmtId="0" fontId="66" fillId="0" borderId="2082" applyNumberFormat="0" applyFill="0" applyAlignment="0" applyProtection="0"/>
    <xf numFmtId="237" fontId="103" fillId="0" borderId="2092">
      <alignment vertical="center"/>
      <protection locked="0"/>
    </xf>
    <xf numFmtId="233" fontId="103" fillId="0" borderId="2056">
      <alignment vertical="center"/>
      <protection locked="0"/>
    </xf>
    <xf numFmtId="0" fontId="74" fillId="0" borderId="2059" applyNumberFormat="0">
      <alignment horizontal="left"/>
      <protection locked="0"/>
    </xf>
    <xf numFmtId="231" fontId="103" fillId="0" borderId="2065">
      <alignment vertical="center"/>
      <protection locked="0"/>
    </xf>
    <xf numFmtId="267" fontId="112" fillId="0" borderId="2058" applyFill="0">
      <alignment horizontal="center" vertical="center"/>
    </xf>
    <xf numFmtId="0" fontId="10" fillId="62" borderId="2071" applyNumberFormat="0" applyFont="0" applyAlignment="0" applyProtection="0"/>
    <xf numFmtId="37" fontId="70" fillId="0" borderId="2085" applyFill="0">
      <alignment horizontal="center" vertical="center"/>
    </xf>
    <xf numFmtId="229" fontId="103" fillId="0" borderId="2083">
      <alignment vertical="center"/>
      <protection locked="0"/>
    </xf>
    <xf numFmtId="185" fontId="74" fillId="0" borderId="2059" applyFont="0" applyFill="0" applyBorder="0" applyAlignment="0" applyProtection="0">
      <alignment horizontal="left"/>
      <protection locked="0"/>
    </xf>
    <xf numFmtId="3" fontId="114" fillId="39" borderId="2059">
      <alignment horizontal="center"/>
      <protection locked="0"/>
    </xf>
    <xf numFmtId="228" fontId="68" fillId="0" borderId="2059" applyFill="0">
      <alignment horizontal="center" vertical="center"/>
    </xf>
    <xf numFmtId="188" fontId="73" fillId="63" borderId="2059" applyFill="0">
      <alignment horizontal="center" vertical="center"/>
    </xf>
    <xf numFmtId="0" fontId="66" fillId="0" borderId="2046" applyNumberFormat="0" applyFill="0" applyAlignment="0" applyProtection="0"/>
    <xf numFmtId="0" fontId="64" fillId="59" borderId="2045" applyNumberFormat="0" applyAlignment="0" applyProtection="0"/>
    <xf numFmtId="0" fontId="10" fillId="62" borderId="2044" applyNumberFormat="0" applyFont="0" applyAlignment="0" applyProtection="0"/>
    <xf numFmtId="188" fontId="73" fillId="63" borderId="2050" applyFill="0">
      <alignment horizontal="center" vertical="center"/>
    </xf>
    <xf numFmtId="0" fontId="10" fillId="62" borderId="2044" applyNumberFormat="0" applyFont="0" applyAlignment="0" applyProtection="0"/>
    <xf numFmtId="228" fontId="73" fillId="63" borderId="2068" applyFill="0">
      <alignment horizontal="center" vertical="center"/>
    </xf>
    <xf numFmtId="0" fontId="7" fillId="14" borderId="14" applyNumberFormat="0" applyFont="0" applyAlignment="0" applyProtection="0"/>
    <xf numFmtId="17" fontId="11" fillId="39" borderId="2077">
      <alignment horizontal="center"/>
      <protection locked="0"/>
    </xf>
    <xf numFmtId="200" fontId="10" fillId="5" borderId="2077" applyFont="0" applyFill="0" applyBorder="0" applyAlignment="0" applyProtection="0"/>
    <xf numFmtId="184" fontId="103" fillId="0" borderId="2065">
      <alignment vertical="center"/>
      <protection locked="0"/>
    </xf>
    <xf numFmtId="37" fontId="70" fillId="0" borderId="2058" applyFill="0">
      <alignment horizontal="center" vertical="center"/>
    </xf>
    <xf numFmtId="228" fontId="73" fillId="63" borderId="2095" applyFill="0">
      <alignment horizontal="center" vertical="center"/>
    </xf>
    <xf numFmtId="228" fontId="136" fillId="68" borderId="2075" applyNumberFormat="0">
      <alignment horizontal="right"/>
    </xf>
    <xf numFmtId="0" fontId="10" fillId="62" borderId="2062" applyNumberFormat="0" applyFont="0" applyAlignment="0" applyProtection="0"/>
    <xf numFmtId="0" fontId="7" fillId="14" borderId="14" applyNumberFormat="0" applyFont="0" applyAlignment="0" applyProtection="0"/>
    <xf numFmtId="254" fontId="10" fillId="39" borderId="2059">
      <alignment horizontal="right"/>
      <protection locked="0"/>
    </xf>
    <xf numFmtId="178" fontId="10" fillId="39" borderId="2077">
      <alignment horizontal="center"/>
      <protection locked="0"/>
    </xf>
    <xf numFmtId="192" fontId="74" fillId="0" borderId="2086" applyFont="0" applyFill="0" applyBorder="0" applyAlignment="0" applyProtection="0">
      <alignment horizontal="left"/>
      <protection locked="0"/>
    </xf>
    <xf numFmtId="271" fontId="11" fillId="0" borderId="2059">
      <alignment horizontal="right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87" fontId="74" fillId="0" borderId="2059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64" fillId="59" borderId="2063" applyNumberFormat="0" applyAlignment="0" applyProtection="0"/>
    <xf numFmtId="250" fontId="121" fillId="0" borderId="2096" applyFill="0"/>
    <xf numFmtId="237" fontId="103" fillId="0" borderId="2065">
      <alignment vertical="center"/>
      <protection locked="0"/>
    </xf>
    <xf numFmtId="0" fontId="10" fillId="62" borderId="2098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90" fontId="74" fillId="0" borderId="2041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233" fontId="103" fillId="0" borderId="2074">
      <alignment vertical="center"/>
      <protection locked="0"/>
    </xf>
    <xf numFmtId="228" fontId="68" fillId="0" borderId="2095" applyFill="0">
      <alignment horizontal="center" vertical="center"/>
    </xf>
    <xf numFmtId="228" fontId="103" fillId="0" borderId="2065">
      <alignment vertical="center"/>
      <protection locked="0"/>
    </xf>
    <xf numFmtId="178" fontId="10" fillId="39" borderId="2041">
      <alignment horizontal="center"/>
      <protection locked="0"/>
    </xf>
    <xf numFmtId="0" fontId="74" fillId="0" borderId="2086" applyNumberFormat="0">
      <alignment horizontal="left"/>
      <protection locked="0"/>
    </xf>
    <xf numFmtId="0" fontId="53" fillId="59" borderId="2070" applyNumberFormat="0" applyAlignment="0" applyProtection="0"/>
    <xf numFmtId="0" fontId="61" fillId="46" borderId="2070" applyNumberFormat="0" applyAlignment="0" applyProtection="0"/>
    <xf numFmtId="0" fontId="7" fillId="14" borderId="14" applyNumberFormat="0" applyFont="0" applyAlignment="0" applyProtection="0"/>
    <xf numFmtId="188" fontId="73" fillId="63" borderId="2077" applyFill="0">
      <alignment horizontal="center" vertical="center"/>
    </xf>
    <xf numFmtId="228" fontId="73" fillId="63" borderId="2059" applyFill="0">
      <alignment horizontal="center" vertical="center"/>
    </xf>
    <xf numFmtId="228" fontId="73" fillId="63" borderId="2077" applyFill="0">
      <alignment horizontal="center"/>
    </xf>
    <xf numFmtId="228" fontId="112" fillId="0" borderId="2094" applyFill="0">
      <alignment horizontal="center" vertical="center"/>
    </xf>
    <xf numFmtId="49" fontId="74" fillId="0" borderId="2104">
      <alignment horizontal="left" vertical="top" wrapText="1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87" fontId="74" fillId="0" borderId="2068" applyFont="0" applyFill="0" applyBorder="0" applyAlignment="0" applyProtection="0">
      <alignment horizontal="left"/>
      <protection locked="0"/>
    </xf>
    <xf numFmtId="187" fontId="74" fillId="0" borderId="2086" applyFont="0" applyFill="0" applyBorder="0" applyAlignment="0" applyProtection="0">
      <alignment horizontal="left"/>
      <protection locked="0"/>
    </xf>
    <xf numFmtId="37" fontId="70" fillId="0" borderId="2094" applyFill="0">
      <alignment horizontal="center" vertical="center"/>
    </xf>
    <xf numFmtId="233" fontId="103" fillId="0" borderId="2083">
      <alignment vertical="center"/>
      <protection locked="0"/>
    </xf>
    <xf numFmtId="271" fontId="11" fillId="63" borderId="2059">
      <alignment horizontal="right"/>
    </xf>
    <xf numFmtId="0" fontId="7" fillId="14" borderId="14" applyNumberFormat="0" applyFont="0" applyAlignment="0" applyProtection="0"/>
    <xf numFmtId="0" fontId="53" fillId="59" borderId="2052" applyNumberFormat="0" applyAlignment="0" applyProtection="0"/>
    <xf numFmtId="228" fontId="73" fillId="63" borderId="2086" applyFill="0">
      <alignment horizontal="center" vertical="center"/>
    </xf>
    <xf numFmtId="0" fontId="10" fillId="62" borderId="2071" applyNumberFormat="0" applyFont="0" applyAlignment="0" applyProtection="0"/>
    <xf numFmtId="0" fontId="7" fillId="14" borderId="14" applyNumberFormat="0" applyFont="0" applyAlignment="0" applyProtection="0"/>
    <xf numFmtId="254" fontId="10" fillId="39" borderId="2086">
      <alignment horizontal="right"/>
      <protection locked="0"/>
    </xf>
    <xf numFmtId="0" fontId="7" fillId="14" borderId="14" applyNumberFormat="0" applyFont="0" applyAlignment="0" applyProtection="0"/>
    <xf numFmtId="228" fontId="73" fillId="63" borderId="2059" applyFill="0">
      <alignment horizontal="center"/>
    </xf>
    <xf numFmtId="0" fontId="7" fillId="14" borderId="14" applyNumberFormat="0" applyFont="0" applyAlignment="0" applyProtection="0"/>
    <xf numFmtId="250" fontId="162" fillId="0" borderId="2060" applyFill="0"/>
    <xf numFmtId="228" fontId="74" fillId="0" borderId="2095" applyNumberFormat="0">
      <alignment horizontal="left"/>
      <protection locked="0"/>
    </xf>
    <xf numFmtId="228" fontId="103" fillId="0" borderId="2059" applyFill="0">
      <alignment horizontal="center" vertical="center"/>
    </xf>
    <xf numFmtId="228" fontId="121" fillId="0" borderId="2057" applyNumberFormat="0"/>
    <xf numFmtId="0" fontId="7" fillId="14" borderId="14" applyNumberFormat="0" applyFont="0" applyAlignment="0" applyProtection="0"/>
    <xf numFmtId="231" fontId="103" fillId="0" borderId="2101">
      <alignment vertical="center"/>
      <protection locked="0"/>
    </xf>
    <xf numFmtId="0" fontId="10" fillId="62" borderId="2071" applyNumberFormat="0" applyFont="0" applyAlignment="0" applyProtection="0"/>
    <xf numFmtId="0" fontId="7" fillId="14" borderId="14" applyNumberFormat="0" applyFont="0" applyAlignment="0" applyProtection="0"/>
    <xf numFmtId="17" fontId="11" fillId="39" borderId="2086">
      <alignment horizontal="center"/>
      <protection locked="0"/>
    </xf>
    <xf numFmtId="0" fontId="61" fillId="46" borderId="2061" applyNumberFormat="0" applyAlignment="0" applyProtection="0"/>
    <xf numFmtId="178" fontId="10" fillId="39" borderId="2041">
      <alignment horizontal="center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64" fillId="59" borderId="2045" applyNumberFormat="0" applyAlignment="0" applyProtection="0"/>
    <xf numFmtId="0" fontId="10" fillId="62" borderId="2044" applyNumberFormat="0" applyFont="0" applyAlignment="0" applyProtection="0"/>
    <xf numFmtId="0" fontId="7" fillId="14" borderId="14" applyNumberFormat="0" applyFont="0" applyAlignment="0" applyProtection="0"/>
    <xf numFmtId="232" fontId="103" fillId="0" borderId="2038">
      <alignment vertical="center"/>
      <protection locked="0"/>
    </xf>
    <xf numFmtId="229" fontId="103" fillId="0" borderId="2038">
      <alignment vertical="center"/>
      <protection locked="0"/>
    </xf>
    <xf numFmtId="228" fontId="103" fillId="0" borderId="2038">
      <alignment vertical="center"/>
      <protection locked="0"/>
    </xf>
    <xf numFmtId="237" fontId="103" fillId="0" borderId="2038">
      <alignment vertical="center"/>
      <protection locked="0"/>
    </xf>
    <xf numFmtId="184" fontId="103" fillId="0" borderId="2038">
      <alignment vertical="center"/>
      <protection locked="0"/>
    </xf>
    <xf numFmtId="233" fontId="103" fillId="0" borderId="2038">
      <alignment vertical="center"/>
      <protection locked="0"/>
    </xf>
    <xf numFmtId="233" fontId="103" fillId="0" borderId="2038">
      <alignment vertical="center"/>
      <protection locked="0"/>
    </xf>
    <xf numFmtId="231" fontId="103" fillId="0" borderId="2038">
      <alignment vertical="center"/>
      <protection locked="0"/>
    </xf>
    <xf numFmtId="231" fontId="103" fillId="0" borderId="2038">
      <alignment vertical="center"/>
      <protection locked="0"/>
    </xf>
    <xf numFmtId="230" fontId="103" fillId="0" borderId="2038">
      <alignment vertical="center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28" fontId="112" fillId="0" borderId="2067" applyFill="0">
      <alignment horizontal="center" vertical="center"/>
    </xf>
    <xf numFmtId="230" fontId="103" fillId="0" borderId="2074">
      <alignment vertical="center"/>
      <protection locked="0"/>
    </xf>
    <xf numFmtId="232" fontId="103" fillId="0" borderId="2074">
      <alignment vertical="center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78" fontId="10" fillId="39" borderId="2086">
      <alignment horizontal="center"/>
      <protection locked="0"/>
    </xf>
    <xf numFmtId="230" fontId="103" fillId="0" borderId="2092">
      <alignment vertical="center"/>
      <protection locked="0"/>
    </xf>
    <xf numFmtId="0" fontId="61" fillId="46" borderId="2079" applyNumberFormat="0" applyAlignment="0" applyProtection="0"/>
    <xf numFmtId="0" fontId="61" fillId="46" borderId="2052" applyNumberFormat="0" applyAlignment="0" applyProtection="0"/>
    <xf numFmtId="0" fontId="10" fillId="62" borderId="2062" applyNumberFormat="0" applyFont="0" applyAlignment="0" applyProtection="0"/>
    <xf numFmtId="0" fontId="10" fillId="62" borderId="2062" applyNumberFormat="0" applyFont="0" applyAlignment="0" applyProtection="0"/>
    <xf numFmtId="0" fontId="64" fillId="59" borderId="2072" applyNumberForma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53" fillId="59" borderId="2052" applyNumberFormat="0" applyAlignment="0" applyProtection="0"/>
    <xf numFmtId="250" fontId="121" fillId="0" borderId="2051" applyFill="0"/>
    <xf numFmtId="266" fontId="103" fillId="0" borderId="2059" applyFill="0">
      <alignment horizontal="center" vertical="center"/>
    </xf>
    <xf numFmtId="0" fontId="7" fillId="14" borderId="14" applyNumberFormat="0" applyFont="0" applyAlignment="0" applyProtection="0"/>
    <xf numFmtId="0" fontId="64" fillId="59" borderId="2081" applyNumberFormat="0" applyAlignment="0" applyProtection="0"/>
    <xf numFmtId="10" fontId="68" fillId="67" borderId="2059" applyNumberFormat="0" applyBorder="0" applyAlignment="0" applyProtection="0"/>
    <xf numFmtId="0" fontId="7" fillId="14" borderId="14" applyNumberFormat="0" applyFont="0" applyAlignment="0" applyProtection="0"/>
    <xf numFmtId="0" fontId="64" fillId="59" borderId="2099" applyNumberFormat="0" applyAlignment="0" applyProtection="0"/>
    <xf numFmtId="0" fontId="7" fillId="14" borderId="14" applyNumberFormat="0" applyFont="0" applyAlignment="0" applyProtection="0"/>
    <xf numFmtId="201" fontId="10" fillId="39" borderId="2077" applyNumberFormat="0">
      <alignment horizontal="left"/>
    </xf>
    <xf numFmtId="49" fontId="74" fillId="0" borderId="2095">
      <alignment horizontal="left" vertical="top" wrapText="1"/>
      <protection locked="0"/>
    </xf>
    <xf numFmtId="0" fontId="7" fillId="14" borderId="14" applyNumberFormat="0" applyFont="0" applyAlignment="0" applyProtection="0"/>
    <xf numFmtId="0" fontId="53" fillId="59" borderId="2061" applyNumberFormat="0" applyAlignment="0" applyProtection="0"/>
    <xf numFmtId="250" fontId="121" fillId="0" borderId="2078" applyFill="0"/>
    <xf numFmtId="228" fontId="112" fillId="0" borderId="2103" applyFill="0">
      <alignment horizontal="center" vertical="center"/>
    </xf>
    <xf numFmtId="0" fontId="7" fillId="14" borderId="14" applyNumberFormat="0" applyFont="0" applyAlignment="0" applyProtection="0"/>
    <xf numFmtId="0" fontId="10" fillId="62" borderId="2098" applyNumberFormat="0" applyFont="0" applyAlignment="0" applyProtection="0"/>
    <xf numFmtId="228" fontId="121" fillId="0" borderId="2093" applyNumberFormat="0"/>
    <xf numFmtId="231" fontId="103" fillId="0" borderId="2047">
      <alignment vertical="center"/>
      <protection locked="0"/>
    </xf>
    <xf numFmtId="233" fontId="103" fillId="0" borderId="2047">
      <alignment vertical="center"/>
      <protection locked="0"/>
    </xf>
    <xf numFmtId="233" fontId="103" fillId="0" borderId="2047">
      <alignment vertical="center"/>
      <protection locked="0"/>
    </xf>
    <xf numFmtId="184" fontId="103" fillId="0" borderId="2047">
      <alignment vertical="center"/>
      <protection locked="0"/>
    </xf>
    <xf numFmtId="237" fontId="103" fillId="0" borderId="2047">
      <alignment vertical="center"/>
      <protection locked="0"/>
    </xf>
    <xf numFmtId="228" fontId="103" fillId="0" borderId="2047">
      <alignment vertical="center"/>
      <protection locked="0"/>
    </xf>
    <xf numFmtId="229" fontId="103" fillId="0" borderId="2047">
      <alignment vertical="center"/>
      <protection locked="0"/>
    </xf>
    <xf numFmtId="232" fontId="103" fillId="0" borderId="2047">
      <alignment vertical="center"/>
      <protection locked="0"/>
    </xf>
    <xf numFmtId="228" fontId="121" fillId="0" borderId="2039" applyNumberFormat="0"/>
    <xf numFmtId="0" fontId="10" fillId="62" borderId="2071" applyNumberFormat="0" applyFont="0" applyAlignment="0" applyProtection="0"/>
    <xf numFmtId="228" fontId="136" fillId="68" borderId="2039" applyNumberFormat="0">
      <alignment horizontal="right"/>
    </xf>
    <xf numFmtId="228" fontId="112" fillId="0" borderId="2040" applyFill="0">
      <alignment horizontal="center" vertical="center"/>
    </xf>
    <xf numFmtId="228" fontId="124" fillId="0" borderId="2040" applyFill="0">
      <alignment horizontal="center" vertical="center"/>
    </xf>
    <xf numFmtId="267" fontId="112" fillId="0" borderId="2040" applyFill="0">
      <alignment horizontal="center" vertical="center"/>
    </xf>
    <xf numFmtId="37" fontId="70" fillId="0" borderId="2040" applyFill="0">
      <alignment horizontal="center" vertical="center"/>
    </xf>
    <xf numFmtId="184" fontId="103" fillId="0" borderId="2074">
      <alignment vertical="center"/>
      <protection locked="0"/>
    </xf>
    <xf numFmtId="0" fontId="7" fillId="14" borderId="14" applyNumberFormat="0" applyFont="0" applyAlignment="0" applyProtection="0"/>
    <xf numFmtId="228" fontId="74" fillId="0" borderId="2411" applyNumberFormat="0">
      <alignment horizontal="left"/>
      <protection locked="0"/>
    </xf>
    <xf numFmtId="196" fontId="10" fillId="39" borderId="2068" applyFont="0" applyFill="0" applyBorder="0" applyAlignment="0">
      <alignment horizontal="left"/>
    </xf>
    <xf numFmtId="49" fontId="74" fillId="0" borderId="2411">
      <alignment horizontal="left" vertical="top" wrapText="1"/>
      <protection locked="0"/>
    </xf>
    <xf numFmtId="228" fontId="121" fillId="0" borderId="2084" applyNumberFormat="0"/>
    <xf numFmtId="191" fontId="74" fillId="0" borderId="2086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50" fontId="121" fillId="0" borderId="2060" applyFill="0"/>
    <xf numFmtId="0" fontId="74" fillId="0" borderId="2068" applyNumberFormat="0">
      <alignment horizontal="left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28" fontId="104" fillId="0" borderId="2095" applyFill="0">
      <alignment horizontal="center" vertical="center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90" fontId="74" fillId="0" borderId="2077" applyFont="0" applyFill="0" applyBorder="0" applyAlignment="0" applyProtection="0">
      <alignment horizontal="left"/>
      <protection locked="0"/>
    </xf>
    <xf numFmtId="254" fontId="10" fillId="39" borderId="2104">
      <alignment horizontal="right"/>
      <protection locked="0"/>
    </xf>
    <xf numFmtId="0" fontId="7" fillId="14" borderId="14" applyNumberFormat="0" applyFont="0" applyAlignment="0" applyProtection="0"/>
    <xf numFmtId="254" fontId="10" fillId="39" borderId="2077">
      <alignment horizontal="right"/>
      <protection locked="0"/>
    </xf>
    <xf numFmtId="187" fontId="74" fillId="0" borderId="2077" applyFont="0" applyFill="0" applyBorder="0" applyAlignment="0" applyProtection="0">
      <alignment horizontal="left"/>
      <protection locked="0"/>
    </xf>
    <xf numFmtId="49" fontId="74" fillId="0" borderId="2050">
      <alignment horizontal="left" vertical="top" wrapText="1"/>
      <protection locked="0"/>
    </xf>
    <xf numFmtId="200" fontId="10" fillId="5" borderId="2077" applyFont="0" applyFill="0" applyBorder="0" applyAlignment="0" applyProtection="0"/>
    <xf numFmtId="0" fontId="10" fillId="62" borderId="2053" applyNumberFormat="0" applyFont="0" applyAlignment="0" applyProtection="0"/>
    <xf numFmtId="0" fontId="7" fillId="14" borderId="14" applyNumberFormat="0" applyFont="0" applyAlignment="0" applyProtection="0"/>
    <xf numFmtId="192" fontId="74" fillId="0" borderId="2068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50" fontId="121" fillId="0" borderId="2032" applyFill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64" fillId="59" borderId="2081" applyNumberFormat="0" applyAlignment="0" applyProtection="0"/>
    <xf numFmtId="250" fontId="121" fillId="0" borderId="2096" applyFill="0"/>
    <xf numFmtId="231" fontId="103" fillId="0" borderId="2065">
      <alignment vertical="center"/>
      <protection locked="0"/>
    </xf>
    <xf numFmtId="250" fontId="162" fillId="0" borderId="2096" applyFill="0"/>
    <xf numFmtId="0" fontId="66" fillId="0" borderId="2046" applyNumberFormat="0" applyFill="0" applyAlignment="0" applyProtection="0"/>
    <xf numFmtId="10" fontId="68" fillId="67" borderId="2041" applyNumberFormat="0" applyBorder="0" applyAlignment="0" applyProtection="0"/>
    <xf numFmtId="201" fontId="10" fillId="39" borderId="2041" applyNumberFormat="0">
      <alignment horizontal="left"/>
    </xf>
    <xf numFmtId="271" fontId="11" fillId="0" borderId="2041">
      <alignment horizontal="right"/>
    </xf>
    <xf numFmtId="190" fontId="74" fillId="0" borderId="2041" applyFont="0" applyFill="0" applyBorder="0" applyAlignment="0" applyProtection="0">
      <alignment horizontal="left"/>
      <protection locked="0"/>
    </xf>
    <xf numFmtId="192" fontId="74" fillId="0" borderId="2041" applyFont="0" applyFill="0" applyBorder="0" applyAlignment="0" applyProtection="0">
      <alignment horizontal="left"/>
      <protection locked="0"/>
    </xf>
    <xf numFmtId="191" fontId="74" fillId="0" borderId="2041" applyFont="0" applyFill="0" applyBorder="0" applyAlignment="0" applyProtection="0">
      <alignment horizontal="left"/>
      <protection locked="0"/>
    </xf>
    <xf numFmtId="266" fontId="103" fillId="0" borderId="2041" applyFill="0">
      <alignment horizontal="center" vertical="center"/>
    </xf>
    <xf numFmtId="184" fontId="68" fillId="0" borderId="2041" applyFill="0">
      <alignment horizontal="center" vertical="center"/>
    </xf>
    <xf numFmtId="228" fontId="103" fillId="0" borderId="2041" applyFill="0">
      <alignment horizontal="center" vertical="center"/>
    </xf>
    <xf numFmtId="228" fontId="68" fillId="0" borderId="2041" applyFill="0">
      <alignment horizontal="center" vertical="center"/>
    </xf>
    <xf numFmtId="228" fontId="104" fillId="0" borderId="2041" applyFill="0">
      <alignment horizontal="center" vertical="center"/>
    </xf>
    <xf numFmtId="228" fontId="79" fillId="0" borderId="2041" applyFill="0">
      <alignment horizontal="center" vertical="center"/>
    </xf>
    <xf numFmtId="178" fontId="10" fillId="39" borderId="2041">
      <alignment horizontal="center"/>
      <protection locked="0"/>
    </xf>
    <xf numFmtId="178" fontId="10" fillId="39" borderId="2041">
      <alignment horizontal="center"/>
      <protection locked="0"/>
    </xf>
    <xf numFmtId="254" fontId="10" fillId="39" borderId="2041">
      <alignment horizontal="right"/>
      <protection locked="0"/>
    </xf>
    <xf numFmtId="228" fontId="74" fillId="0" borderId="2041" applyNumberFormat="0">
      <alignment horizontal="left"/>
      <protection locked="0"/>
    </xf>
    <xf numFmtId="49" fontId="74" fillId="0" borderId="2041">
      <alignment horizontal="left" vertical="top" wrapText="1"/>
      <protection locked="0"/>
    </xf>
    <xf numFmtId="196" fontId="10" fillId="39" borderId="2041" applyFont="0" applyFill="0" applyBorder="0" applyAlignment="0">
      <alignment horizontal="left"/>
    </xf>
    <xf numFmtId="17" fontId="11" fillId="39" borderId="2041">
      <alignment horizontal="center"/>
      <protection locked="0"/>
    </xf>
    <xf numFmtId="254" fontId="10" fillId="39" borderId="2041">
      <alignment horizontal="right"/>
      <protection locked="0"/>
    </xf>
    <xf numFmtId="228" fontId="73" fillId="63" borderId="2041" applyFill="0">
      <alignment horizontal="center" vertical="center"/>
    </xf>
    <xf numFmtId="228" fontId="73" fillId="63" borderId="2041" applyFill="0">
      <alignment horizontal="center"/>
    </xf>
    <xf numFmtId="3" fontId="114" fillId="39" borderId="2041">
      <alignment horizontal="center"/>
      <protection locked="0"/>
    </xf>
    <xf numFmtId="0" fontId="7" fillId="14" borderId="14" applyNumberFormat="0" applyFont="0" applyAlignment="0" applyProtection="0"/>
    <xf numFmtId="185" fontId="74" fillId="0" borderId="2041" applyFont="0" applyFill="0" applyBorder="0" applyAlignment="0" applyProtection="0">
      <alignment horizontal="left"/>
      <protection locked="0"/>
    </xf>
    <xf numFmtId="250" fontId="162" fillId="0" borderId="2042" applyFill="0"/>
    <xf numFmtId="0" fontId="7" fillId="14" borderId="14" applyNumberFormat="0" applyFont="0" applyAlignment="0" applyProtection="0"/>
    <xf numFmtId="250" fontId="121" fillId="0" borderId="2042" applyFill="0"/>
    <xf numFmtId="271" fontId="11" fillId="63" borderId="2041">
      <alignment horizontal="right"/>
    </xf>
    <xf numFmtId="271" fontId="11" fillId="0" borderId="2041">
      <alignment horizontal="right"/>
    </xf>
    <xf numFmtId="187" fontId="74" fillId="0" borderId="2041" applyFont="0" applyFill="0" applyBorder="0" applyAlignment="0" applyProtection="0">
      <alignment horizontal="left"/>
      <protection locked="0"/>
    </xf>
    <xf numFmtId="228" fontId="74" fillId="0" borderId="2077" applyNumberFormat="0">
      <alignment horizontal="left"/>
      <protection locked="0"/>
    </xf>
    <xf numFmtId="237" fontId="103" fillId="0" borderId="2074">
      <alignment vertical="center"/>
      <protection locked="0"/>
    </xf>
    <xf numFmtId="250" fontId="121" fillId="0" borderId="2078" applyFill="0"/>
    <xf numFmtId="0" fontId="64" fillId="59" borderId="2054" applyNumberFormat="0" applyAlignment="0" applyProtection="0"/>
    <xf numFmtId="0" fontId="61" fillId="46" borderId="2043" applyNumberFormat="0" applyAlignment="0" applyProtection="0"/>
    <xf numFmtId="196" fontId="10" fillId="39" borderId="2050" applyFont="0" applyFill="0" applyBorder="0" applyAlignment="0">
      <alignment horizontal="left"/>
    </xf>
    <xf numFmtId="0" fontId="53" fillId="59" borderId="2070" applyNumberFormat="0" applyAlignment="0" applyProtection="0"/>
    <xf numFmtId="0" fontId="7" fillId="14" borderId="14" applyNumberFormat="0" applyFont="0" applyAlignment="0" applyProtection="0"/>
    <xf numFmtId="201" fontId="10" fillId="39" borderId="2050" applyNumberFormat="0">
      <alignment horizontal="left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28" fontId="73" fillId="63" borderId="2339" applyFill="0">
      <alignment horizontal="center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2" fillId="0" borderId="2064" applyNumberFormat="0" applyFill="0" applyAlignment="0" applyProtection="0"/>
    <xf numFmtId="0" fontId="53" fillId="59" borderId="2088" applyNumberFormat="0" applyAlignment="0" applyProtection="0"/>
    <xf numFmtId="0" fontId="74" fillId="0" borderId="2050" applyNumberFormat="0">
      <alignment horizontal="left"/>
      <protection locked="0"/>
    </xf>
    <xf numFmtId="185" fontId="74" fillId="0" borderId="2095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3" fillId="63" borderId="2041" applyFill="0">
      <alignment horizontal="center"/>
    </xf>
    <xf numFmtId="178" fontId="10" fillId="39" borderId="2041">
      <alignment horizontal="center"/>
      <protection locked="0"/>
    </xf>
    <xf numFmtId="0" fontId="53" fillId="59" borderId="2043" applyNumberFormat="0" applyAlignment="0" applyProtection="0"/>
    <xf numFmtId="3" fontId="114" fillId="39" borderId="2068">
      <alignment horizontal="center"/>
      <protection locked="0"/>
    </xf>
    <xf numFmtId="0" fontId="10" fillId="62" borderId="2053" applyNumberFormat="0" applyFont="0" applyAlignment="0" applyProtection="0"/>
    <xf numFmtId="0" fontId="7" fillId="14" borderId="14" applyNumberFormat="0" applyFont="0" applyAlignment="0" applyProtection="0"/>
    <xf numFmtId="193" fontId="10" fillId="0" borderId="2077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178" fontId="10" fillId="39" borderId="2068">
      <alignment horizontal="center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3" fillId="63" borderId="2077" applyFill="0">
      <alignment horizontal="center"/>
    </xf>
    <xf numFmtId="0" fontId="2" fillId="0" borderId="2091" applyNumberFormat="0" applyFill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54" fontId="10" fillId="39" borderId="2050">
      <alignment horizontal="right"/>
      <protection locked="0"/>
    </xf>
    <xf numFmtId="178" fontId="10" fillId="39" borderId="2050">
      <alignment horizontal="center"/>
      <protection locked="0"/>
    </xf>
    <xf numFmtId="228" fontId="74" fillId="0" borderId="2050" applyNumberFormat="0">
      <alignment horizontal="left"/>
      <protection locked="0"/>
    </xf>
    <xf numFmtId="197" fontId="74" fillId="0" borderId="2041">
      <alignment horizontal="left"/>
      <protection locked="0"/>
    </xf>
    <xf numFmtId="178" fontId="10" fillId="39" borderId="2050">
      <alignment horizontal="center"/>
      <protection locked="0"/>
    </xf>
    <xf numFmtId="228" fontId="79" fillId="0" borderId="2050" applyFill="0">
      <alignment horizontal="center" vertical="center"/>
    </xf>
    <xf numFmtId="49" fontId="74" fillId="0" borderId="2050">
      <alignment horizontal="left" vertical="top" wrapText="1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28" fontId="79" fillId="0" borderId="2104" applyFill="0">
      <alignment horizontal="center" vertical="center"/>
    </xf>
    <xf numFmtId="0" fontId="7" fillId="14" borderId="14" applyNumberFormat="0" applyFont="0" applyAlignment="0" applyProtection="0"/>
    <xf numFmtId="254" fontId="10" fillId="39" borderId="2068">
      <alignment horizontal="right"/>
      <protection locked="0"/>
    </xf>
    <xf numFmtId="49" fontId="74" fillId="0" borderId="2104">
      <alignment horizontal="left" vertical="top" wrapText="1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66" fillId="0" borderId="2055" applyNumberFormat="0" applyFill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53" fillId="59" borderId="2043" applyNumberFormat="0" applyAlignment="0" applyProtection="0"/>
    <xf numFmtId="0" fontId="64" fillId="59" borderId="2072" applyNumberFormat="0" applyAlignment="0" applyProtection="0"/>
    <xf numFmtId="237" fontId="103" fillId="0" borderId="2083">
      <alignment vertical="center"/>
      <protection locked="0"/>
    </xf>
    <xf numFmtId="0" fontId="7" fillId="14" borderId="14" applyNumberFormat="0" applyFont="0" applyAlignment="0" applyProtection="0"/>
    <xf numFmtId="232" fontId="103" fillId="0" borderId="2083">
      <alignment vertical="center"/>
      <protection locked="0"/>
    </xf>
    <xf numFmtId="254" fontId="10" fillId="39" borderId="2095">
      <alignment horizontal="right"/>
      <protection locked="0"/>
    </xf>
    <xf numFmtId="0" fontId="7" fillId="14" borderId="14" applyNumberFormat="0" applyFont="0" applyAlignment="0" applyProtection="0"/>
    <xf numFmtId="17" fontId="11" fillId="39" borderId="2104">
      <alignment horizontal="center"/>
      <protection locked="0"/>
    </xf>
    <xf numFmtId="0" fontId="7" fillId="14" borderId="14" applyNumberFormat="0" applyFont="0" applyAlignment="0" applyProtection="0"/>
    <xf numFmtId="0" fontId="66" fillId="0" borderId="2091" applyNumberFormat="0" applyFill="0" applyAlignment="0" applyProtection="0"/>
    <xf numFmtId="0" fontId="61" fillId="46" borderId="2560" applyNumberFormat="0" applyAlignment="0" applyProtection="0"/>
    <xf numFmtId="178" fontId="10" fillId="39" borderId="2041">
      <alignment horizontal="center"/>
      <protection locked="0"/>
    </xf>
    <xf numFmtId="192" fontId="74" fillId="0" borderId="2077" applyFont="0" applyFill="0" applyBorder="0" applyAlignment="0" applyProtection="0">
      <alignment horizontal="left"/>
      <protection locked="0"/>
    </xf>
    <xf numFmtId="250" fontId="121" fillId="0" borderId="2042" applyFill="0"/>
    <xf numFmtId="228" fontId="68" fillId="0" borderId="2077" applyFill="0">
      <alignment horizontal="center" vertical="center"/>
    </xf>
    <xf numFmtId="178" fontId="10" fillId="39" borderId="2095">
      <alignment horizontal="center"/>
      <protection locked="0"/>
    </xf>
    <xf numFmtId="0" fontId="7" fillId="14" borderId="14" applyNumberFormat="0" applyFont="0" applyAlignment="0" applyProtection="0"/>
    <xf numFmtId="0" fontId="73" fillId="63" borderId="2059" applyFill="0">
      <alignment horizontal="center"/>
    </xf>
    <xf numFmtId="0" fontId="7" fillId="14" borderId="14" applyNumberFormat="0" applyFont="0" applyAlignment="0" applyProtection="0"/>
    <xf numFmtId="267" fontId="112" fillId="0" borderId="2085" applyFill="0">
      <alignment horizontal="center" vertical="center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91" fontId="74" fillId="0" borderId="2077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228" fontId="103" fillId="0" borderId="2083">
      <alignment vertical="center"/>
      <protection locked="0"/>
    </xf>
    <xf numFmtId="276" fontId="20" fillId="0" borderId="2077">
      <alignment horizontal="center"/>
    </xf>
    <xf numFmtId="228" fontId="73" fillId="63" borderId="2068" applyFill="0">
      <alignment horizontal="center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2" fillId="0" borderId="2064" applyNumberFormat="0" applyFill="0" applyAlignment="0" applyProtection="0"/>
    <xf numFmtId="0" fontId="73" fillId="63" borderId="2068" applyFill="0">
      <alignment horizontal="center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67" fontId="112" fillId="0" borderId="2103" applyFill="0">
      <alignment horizontal="center" vertical="center"/>
    </xf>
    <xf numFmtId="0" fontId="61" fillId="46" borderId="2097" applyNumberFormat="0" applyAlignment="0" applyProtection="0"/>
    <xf numFmtId="228" fontId="136" fillId="68" borderId="2066" applyNumberFormat="0">
      <alignment horizontal="right"/>
    </xf>
    <xf numFmtId="187" fontId="74" fillId="0" borderId="2050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271" fontId="11" fillId="0" borderId="2050">
      <alignment horizontal="right"/>
    </xf>
    <xf numFmtId="185" fontId="74" fillId="0" borderId="2050" applyFont="0" applyFill="0" applyBorder="0" applyAlignment="0" applyProtection="0">
      <alignment horizontal="left"/>
      <protection locked="0"/>
    </xf>
    <xf numFmtId="250" fontId="121" fillId="0" borderId="2051" applyFill="0"/>
    <xf numFmtId="228" fontId="73" fillId="63" borderId="2050" applyFill="0">
      <alignment horizontal="center"/>
    </xf>
    <xf numFmtId="271" fontId="11" fillId="63" borderId="2050">
      <alignment horizontal="right"/>
    </xf>
    <xf numFmtId="250" fontId="162" fillId="0" borderId="2051" applyFill="0"/>
    <xf numFmtId="3" fontId="114" fillId="39" borderId="2050">
      <alignment horizontal="center"/>
      <protection locked="0"/>
    </xf>
    <xf numFmtId="237" fontId="103" fillId="0" borderId="2056">
      <alignment vertical="center"/>
      <protection locked="0"/>
    </xf>
    <xf numFmtId="0" fontId="7" fillId="14" borderId="14" applyNumberFormat="0" applyFont="0" applyAlignment="0" applyProtection="0"/>
    <xf numFmtId="228" fontId="79" fillId="0" borderId="2095" applyFill="0">
      <alignment horizontal="center" vertical="center"/>
    </xf>
    <xf numFmtId="200" fontId="10" fillId="5" borderId="2041" applyFont="0" applyFill="0" applyBorder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84" fontId="103" fillId="0" borderId="2101">
      <alignment vertical="center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53" fillId="59" borderId="2079" applyNumberFormat="0" applyAlignment="0" applyProtection="0"/>
    <xf numFmtId="276" fontId="20" fillId="0" borderId="2095">
      <alignment horizontal="center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28" fontId="74" fillId="0" borderId="2059" applyNumberFormat="0">
      <alignment horizontal="left"/>
      <protection locked="0"/>
    </xf>
    <xf numFmtId="0" fontId="7" fillId="14" borderId="14" applyNumberFormat="0" applyFont="0" applyAlignment="0" applyProtection="0"/>
    <xf numFmtId="49" fontId="74" fillId="0" borderId="2059">
      <alignment horizontal="left" vertical="top" wrapText="1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10" fillId="62" borderId="2089" applyNumberFormat="0" applyFont="0" applyAlignment="0" applyProtection="0"/>
    <xf numFmtId="0" fontId="2" fillId="0" borderId="2055" applyNumberFormat="0" applyFill="0" applyAlignment="0" applyProtection="0"/>
    <xf numFmtId="178" fontId="10" fillId="39" borderId="2077">
      <alignment horizontal="center"/>
      <protection locked="0"/>
    </xf>
    <xf numFmtId="0" fontId="7" fillId="14" borderId="14" applyNumberFormat="0" applyFont="0" applyAlignment="0" applyProtection="0"/>
    <xf numFmtId="232" fontId="103" fillId="0" borderId="2101">
      <alignment vertical="center"/>
      <protection locked="0"/>
    </xf>
    <xf numFmtId="228" fontId="74" fillId="0" borderId="2086" applyNumberFormat="0">
      <alignment horizontal="left"/>
      <protection locked="0"/>
    </xf>
    <xf numFmtId="228" fontId="112" fillId="0" borderId="2076" applyFill="0">
      <alignment horizontal="center" vertical="center"/>
    </xf>
    <xf numFmtId="37" fontId="70" fillId="0" borderId="2067" applyFill="0">
      <alignment horizontal="center" vertical="center"/>
    </xf>
    <xf numFmtId="0" fontId="7" fillId="14" borderId="14" applyNumberFormat="0" applyFont="0" applyAlignment="0" applyProtection="0"/>
    <xf numFmtId="0" fontId="64" fillId="59" borderId="2054" applyNumberFormat="0" applyAlignment="0" applyProtection="0"/>
    <xf numFmtId="0" fontId="53" fillId="59" borderId="2034" applyNumberFormat="0" applyAlignment="0" applyProtection="0"/>
    <xf numFmtId="0" fontId="7" fillId="14" borderId="14" applyNumberFormat="0" applyFont="0" applyAlignment="0" applyProtection="0"/>
    <xf numFmtId="0" fontId="64" fillId="59" borderId="2090" applyNumberFormat="0" applyAlignment="0" applyProtection="0"/>
    <xf numFmtId="0" fontId="7" fillId="14" borderId="14" applyNumberFormat="0" applyFont="0" applyAlignment="0" applyProtection="0"/>
    <xf numFmtId="228" fontId="121" fillId="0" borderId="2102" applyNumberFormat="0"/>
    <xf numFmtId="233" fontId="103" fillId="0" borderId="2083">
      <alignment vertical="center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33" fontId="103" fillId="0" borderId="2074">
      <alignment vertical="center"/>
      <protection locked="0"/>
    </xf>
    <xf numFmtId="0" fontId="7" fillId="14" borderId="14" applyNumberFormat="0" applyFont="0" applyAlignment="0" applyProtection="0"/>
    <xf numFmtId="0" fontId="66" fillId="0" borderId="2073" applyNumberFormat="0" applyFill="0" applyAlignment="0" applyProtection="0"/>
    <xf numFmtId="192" fontId="74" fillId="0" borderId="2041" applyFont="0" applyFill="0" applyBorder="0" applyAlignment="0" applyProtection="0">
      <alignment horizontal="left"/>
      <protection locked="0"/>
    </xf>
    <xf numFmtId="191" fontId="74" fillId="0" borderId="2041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3" fillId="63" borderId="2104" applyFill="0">
      <alignment horizontal="center"/>
    </xf>
    <xf numFmtId="0" fontId="7" fillId="14" borderId="14" applyNumberFormat="0" applyFont="0" applyAlignment="0" applyProtection="0"/>
    <xf numFmtId="201" fontId="10" fillId="39" borderId="2041" applyNumberFormat="0">
      <alignment horizontal="left"/>
    </xf>
    <xf numFmtId="228" fontId="121" fillId="0" borderId="2048" applyNumberFormat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64" fillId="59" borderId="2063" applyNumberFormat="0" applyAlignment="0" applyProtection="0"/>
    <xf numFmtId="232" fontId="103" fillId="0" borderId="2056">
      <alignment vertical="center"/>
      <protection locked="0"/>
    </xf>
    <xf numFmtId="178" fontId="10" fillId="39" borderId="2041">
      <alignment horizontal="center"/>
      <protection locked="0"/>
    </xf>
    <xf numFmtId="0" fontId="64" fillId="59" borderId="2081" applyNumberFormat="0" applyAlignment="0" applyProtection="0"/>
    <xf numFmtId="178" fontId="10" fillId="39" borderId="2041">
      <alignment horizontal="center"/>
      <protection locked="0"/>
    </xf>
    <xf numFmtId="232" fontId="103" fillId="0" borderId="2065">
      <alignment vertical="center"/>
      <protection locked="0"/>
    </xf>
    <xf numFmtId="228" fontId="136" fillId="68" borderId="2093" applyNumberFormat="0">
      <alignment horizontal="right"/>
    </xf>
    <xf numFmtId="184" fontId="68" fillId="0" borderId="2068" applyFill="0">
      <alignment horizontal="center" vertical="center"/>
    </xf>
    <xf numFmtId="0" fontId="7" fillId="14" borderId="14" applyNumberFormat="0" applyFont="0" applyAlignment="0" applyProtection="0"/>
    <xf numFmtId="228" fontId="74" fillId="0" borderId="2041" applyNumberFormat="0">
      <alignment horizontal="left"/>
      <protection locked="0"/>
    </xf>
    <xf numFmtId="49" fontId="74" fillId="0" borderId="2068">
      <alignment horizontal="left" vertical="top" wrapText="1"/>
      <protection locked="0"/>
    </xf>
    <xf numFmtId="0" fontId="7" fillId="14" borderId="14" applyNumberFormat="0" applyFont="0" applyAlignment="0" applyProtection="0"/>
    <xf numFmtId="49" fontId="74" fillId="0" borderId="2041">
      <alignment horizontal="left" vertical="top" wrapText="1"/>
      <protection locked="0"/>
    </xf>
    <xf numFmtId="196" fontId="10" fillId="39" borderId="2041" applyFont="0" applyFill="0" applyBorder="0" applyAlignment="0">
      <alignment horizontal="left"/>
    </xf>
    <xf numFmtId="0" fontId="66" fillId="0" borderId="2100" applyNumberFormat="0" applyFill="0" applyAlignment="0" applyProtection="0"/>
    <xf numFmtId="231" fontId="103" fillId="0" borderId="2047">
      <alignment vertical="center"/>
      <protection locked="0"/>
    </xf>
    <xf numFmtId="0" fontId="61" fillId="46" borderId="2034" applyNumberFormat="0" applyAlignment="0" applyProtection="0"/>
    <xf numFmtId="228" fontId="124" fillId="0" borderId="2103" applyFill="0">
      <alignment horizontal="center" vertical="center"/>
    </xf>
    <xf numFmtId="0" fontId="7" fillId="14" borderId="14" applyNumberFormat="0" applyFont="0" applyAlignment="0" applyProtection="0"/>
    <xf numFmtId="228" fontId="104" fillId="0" borderId="2104" applyFill="0">
      <alignment horizontal="center" vertical="center"/>
    </xf>
    <xf numFmtId="0" fontId="73" fillId="63" borderId="2077" applyFill="0">
      <alignment horizontal="center"/>
    </xf>
    <xf numFmtId="250" fontId="162" fillId="0" borderId="2078" applyFill="0"/>
    <xf numFmtId="0" fontId="74" fillId="0" borderId="2095" applyNumberFormat="0">
      <alignment horizontal="left"/>
      <protection locked="0"/>
    </xf>
    <xf numFmtId="192" fontId="74" fillId="0" borderId="2086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228" fontId="73" fillId="63" borderId="2077" applyFill="0">
      <alignment horizontal="center" vertical="center"/>
    </xf>
    <xf numFmtId="228" fontId="103" fillId="0" borderId="2092">
      <alignment vertical="center"/>
      <protection locked="0"/>
    </xf>
    <xf numFmtId="0" fontId="10" fillId="62" borderId="2080" applyNumberFormat="0" applyFont="0" applyAlignment="0" applyProtection="0"/>
    <xf numFmtId="230" fontId="103" fillId="0" borderId="2065">
      <alignment vertical="center"/>
      <protection locked="0"/>
    </xf>
    <xf numFmtId="228" fontId="74" fillId="0" borderId="2068" applyNumberFormat="0">
      <alignment horizontal="left"/>
      <protection locked="0"/>
    </xf>
    <xf numFmtId="0" fontId="53" fillId="59" borderId="2097" applyNumberFormat="0" applyAlignment="0" applyProtection="0"/>
    <xf numFmtId="0" fontId="66" fillId="0" borderId="2073" applyNumberFormat="0" applyFill="0" applyAlignment="0" applyProtection="0"/>
    <xf numFmtId="185" fontId="74" fillId="0" borderId="2086" applyFont="0" applyFill="0" applyBorder="0" applyAlignment="0" applyProtection="0">
      <alignment horizontal="left"/>
      <protection locked="0"/>
    </xf>
    <xf numFmtId="0" fontId="61" fillId="46" borderId="2052" applyNumberFormat="0" applyAlignment="0" applyProtection="0"/>
    <xf numFmtId="0" fontId="53" fillId="59" borderId="2052" applyNumberFormat="0" applyAlignment="0" applyProtection="0"/>
    <xf numFmtId="0" fontId="73" fillId="63" borderId="2095" applyFill="0">
      <alignment horizontal="center"/>
    </xf>
    <xf numFmtId="0" fontId="7" fillId="14" borderId="14" applyNumberFormat="0" applyFont="0" applyAlignment="0" applyProtection="0"/>
    <xf numFmtId="233" fontId="103" fillId="0" borderId="2092">
      <alignment vertical="center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88" fontId="73" fillId="63" borderId="2068" applyFill="0">
      <alignment horizontal="center" vertical="center"/>
    </xf>
    <xf numFmtId="0" fontId="7" fillId="14" borderId="14" applyNumberFormat="0" applyFont="0" applyAlignment="0" applyProtection="0"/>
    <xf numFmtId="250" fontId="121" fillId="0" borderId="2087" applyFill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64" fillId="59" borderId="2045" applyNumberFormat="0" applyAlignment="0" applyProtection="0"/>
    <xf numFmtId="0" fontId="7" fillId="14" borderId="14" applyNumberFormat="0" applyFont="0" applyAlignment="0" applyProtection="0"/>
    <xf numFmtId="184" fontId="103" fillId="0" borderId="2056">
      <alignment vertical="center"/>
      <protection locked="0"/>
    </xf>
    <xf numFmtId="230" fontId="103" fillId="0" borderId="2056">
      <alignment vertical="center"/>
      <protection locked="0"/>
    </xf>
    <xf numFmtId="196" fontId="10" fillId="39" borderId="2104" applyFont="0" applyFill="0" applyBorder="0" applyAlignment="0">
      <alignment horizontal="left"/>
    </xf>
    <xf numFmtId="0" fontId="53" fillId="59" borderId="2079" applyNumberFormat="0" applyAlignment="0" applyProtection="0"/>
    <xf numFmtId="3" fontId="114" fillId="39" borderId="2104">
      <alignment horizontal="center"/>
      <protection locked="0"/>
    </xf>
    <xf numFmtId="0" fontId="7" fillId="14" borderId="14" applyNumberFormat="0" applyFont="0" applyAlignment="0" applyProtection="0"/>
    <xf numFmtId="0" fontId="10" fillId="62" borderId="2035" applyNumberFormat="0" applyFont="0" applyAlignment="0" applyProtection="0"/>
    <xf numFmtId="0" fontId="64" fillId="59" borderId="2036" applyNumberFormat="0" applyAlignment="0" applyProtection="0"/>
    <xf numFmtId="0" fontId="7" fillId="14" borderId="14" applyNumberFormat="0" applyFont="0" applyAlignment="0" applyProtection="0"/>
    <xf numFmtId="0" fontId="2" fillId="0" borderId="2073" applyNumberFormat="0" applyFill="0" applyAlignment="0" applyProtection="0"/>
    <xf numFmtId="0" fontId="7" fillId="14" borderId="14" applyNumberFormat="0" applyFont="0" applyAlignment="0" applyProtection="0"/>
    <xf numFmtId="188" fontId="73" fillId="63" borderId="2086" applyFill="0">
      <alignment horizontal="center" vertical="center"/>
    </xf>
    <xf numFmtId="233" fontId="103" fillId="0" borderId="2065">
      <alignment vertical="center"/>
      <protection locked="0"/>
    </xf>
    <xf numFmtId="190" fontId="74" fillId="0" borderId="2068" applyFont="0" applyFill="0" applyBorder="0" applyAlignment="0" applyProtection="0">
      <alignment horizontal="left"/>
      <protection locked="0"/>
    </xf>
    <xf numFmtId="228" fontId="124" fillId="0" borderId="2067" applyFill="0">
      <alignment horizontal="center" vertical="center"/>
    </xf>
    <xf numFmtId="188" fontId="73" fillId="63" borderId="2567" applyFill="0">
      <alignment horizontal="center" vertical="center"/>
    </xf>
    <xf numFmtId="0" fontId="73" fillId="63" borderId="2050" applyFill="0">
      <alignment horizontal="center"/>
    </xf>
    <xf numFmtId="0" fontId="7" fillId="14" borderId="14" applyNumberFormat="0" applyFont="0" applyAlignment="0" applyProtection="0"/>
    <xf numFmtId="233" fontId="103" fillId="0" borderId="2065">
      <alignment vertical="center"/>
      <protection locked="0"/>
    </xf>
    <xf numFmtId="0" fontId="7" fillId="14" borderId="14" applyNumberFormat="0" applyFont="0" applyAlignment="0" applyProtection="0"/>
    <xf numFmtId="0" fontId="2" fillId="0" borderId="2037" applyNumberFormat="0" applyFill="0" applyAlignment="0" applyProtection="0"/>
    <xf numFmtId="0" fontId="66" fillId="0" borderId="2037" applyNumberFormat="0" applyFill="0" applyAlignment="0" applyProtection="0"/>
    <xf numFmtId="188" fontId="73" fillId="63" borderId="2249" applyFill="0">
      <alignment horizontal="center" vertical="center"/>
    </xf>
    <xf numFmtId="0" fontId="7" fillId="14" borderId="14" applyNumberFormat="0" applyFont="0" applyAlignment="0" applyProtection="0"/>
    <xf numFmtId="0" fontId="2" fillId="0" borderId="2046" applyNumberFormat="0" applyFill="0" applyAlignment="0" applyProtection="0"/>
    <xf numFmtId="196" fontId="10" fillId="39" borderId="2095" applyFont="0" applyFill="0" applyBorder="0" applyAlignment="0">
      <alignment horizontal="left"/>
    </xf>
    <xf numFmtId="228" fontId="73" fillId="63" borderId="2050" applyFill="0">
      <alignment horizontal="center" vertical="center"/>
    </xf>
    <xf numFmtId="228" fontId="73" fillId="63" borderId="2041" applyFill="0">
      <alignment horizontal="center"/>
    </xf>
    <xf numFmtId="228" fontId="73" fillId="63" borderId="2041" applyFill="0">
      <alignment horizontal="center" vertical="center"/>
    </xf>
    <xf numFmtId="17" fontId="11" fillId="39" borderId="2050">
      <alignment horizontal="center"/>
      <protection locked="0"/>
    </xf>
    <xf numFmtId="0" fontId="53" fillId="59" borderId="2061" applyNumberFormat="0" applyAlignment="0" applyProtection="0"/>
    <xf numFmtId="191" fontId="74" fillId="0" borderId="2095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0" fontId="61" fillId="46" borderId="2061" applyNumberFormat="0" applyAlignment="0" applyProtection="0"/>
    <xf numFmtId="254" fontId="10" fillId="39" borderId="2050">
      <alignment horizontal="right"/>
      <protection locked="0"/>
    </xf>
    <xf numFmtId="228" fontId="121" fillId="0" borderId="2066" applyNumberFormat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31" fontId="103" fillId="0" borderId="2074">
      <alignment vertical="center"/>
      <protection locked="0"/>
    </xf>
    <xf numFmtId="0" fontId="7" fillId="14" borderId="14" applyNumberFormat="0" applyFont="0" applyAlignment="0" applyProtection="0"/>
    <xf numFmtId="0" fontId="61" fillId="46" borderId="2070" applyNumberFormat="0" applyAlignment="0" applyProtection="0"/>
    <xf numFmtId="0" fontId="7" fillId="14" borderId="14" applyNumberFormat="0" applyFont="0" applyAlignment="0" applyProtection="0"/>
    <xf numFmtId="250" fontId="162" fillId="0" borderId="2069" applyFill="0"/>
    <xf numFmtId="0" fontId="64" fillId="59" borderId="2063" applyNumberFormat="0" applyAlignment="0" applyProtection="0"/>
    <xf numFmtId="0" fontId="7" fillId="14" borderId="14" applyNumberFormat="0" applyFont="0" applyAlignment="0" applyProtection="0"/>
    <xf numFmtId="178" fontId="10" fillId="39" borderId="2086">
      <alignment horizontal="center"/>
      <protection locked="0"/>
    </xf>
    <xf numFmtId="0" fontId="7" fillId="14" borderId="14" applyNumberFormat="0" applyFont="0" applyAlignment="0" applyProtection="0"/>
    <xf numFmtId="185" fontId="74" fillId="0" borderId="2041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250" fontId="121" fillId="0" borderId="2413" applyFill="0"/>
    <xf numFmtId="231" fontId="103" fillId="0" borderId="2074">
      <alignment vertical="center"/>
      <protection locked="0"/>
    </xf>
    <xf numFmtId="228" fontId="103" fillId="0" borderId="2086" applyFill="0">
      <alignment horizontal="center" vertical="center"/>
    </xf>
    <xf numFmtId="0" fontId="64" fillId="59" borderId="2099" applyNumberFormat="0" applyAlignment="0" applyProtection="0"/>
    <xf numFmtId="231" fontId="103" fillId="0" borderId="2101">
      <alignment vertical="center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49" fontId="74" fillId="0" borderId="2077">
      <alignment horizontal="left" vertical="top" wrapText="1"/>
      <protection locked="0"/>
    </xf>
    <xf numFmtId="0" fontId="66" fillId="0" borderId="2082" applyNumberFormat="0" applyFill="0" applyAlignment="0" applyProtection="0"/>
    <xf numFmtId="0" fontId="7" fillId="14" borderId="14" applyNumberFormat="0" applyFont="0" applyAlignment="0" applyProtection="0"/>
    <xf numFmtId="228" fontId="112" fillId="0" borderId="2085" applyFill="0">
      <alignment horizontal="center" vertical="center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28" fontId="104" fillId="0" borderId="2050" applyFill="0">
      <alignment horizontal="center" vertical="center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64" fillId="59" borderId="2090" applyNumberFormat="0" applyAlignment="0" applyProtection="0"/>
    <xf numFmtId="228" fontId="73" fillId="63" borderId="2077" applyFill="0">
      <alignment horizontal="center" vertical="center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10" fillId="62" borderId="2044" applyNumberFormat="0" applyFont="0" applyAlignment="0" applyProtection="0"/>
    <xf numFmtId="0" fontId="7" fillId="14" borderId="14" applyNumberFormat="0" applyFont="0" applyAlignment="0" applyProtection="0"/>
    <xf numFmtId="228" fontId="74" fillId="0" borderId="2077" applyNumberFormat="0">
      <alignment horizontal="left"/>
      <protection locked="0"/>
    </xf>
    <xf numFmtId="0" fontId="7" fillId="14" borderId="14" applyNumberFormat="0" applyFont="0" applyAlignment="0" applyProtection="0"/>
    <xf numFmtId="0" fontId="64" fillId="59" borderId="2072" applyNumberFormat="0" applyAlignment="0" applyProtection="0"/>
    <xf numFmtId="10" fontId="68" fillId="67" borderId="2104" applyNumberFormat="0" applyBorder="0" applyAlignment="0" applyProtection="0"/>
    <xf numFmtId="0" fontId="53" fillId="59" borderId="2034" applyNumberFormat="0" applyAlignment="0" applyProtection="0"/>
    <xf numFmtId="0" fontId="61" fillId="46" borderId="2034" applyNumberFormat="0" applyAlignment="0" applyProtection="0"/>
    <xf numFmtId="0" fontId="64" fillId="59" borderId="2036" applyNumberFormat="0" applyAlignment="0" applyProtection="0"/>
    <xf numFmtId="0" fontId="66" fillId="0" borderId="2037" applyNumberFormat="0" applyFill="0" applyAlignment="0" applyProtection="0"/>
    <xf numFmtId="0" fontId="2" fillId="0" borderId="2037" applyNumberFormat="0" applyFill="0" applyAlignment="0" applyProtection="0"/>
    <xf numFmtId="0" fontId="53" fillId="59" borderId="2034" applyNumberFormat="0" applyAlignment="0" applyProtection="0"/>
    <xf numFmtId="0" fontId="61" fillId="46" borderId="2034" applyNumberFormat="0" applyAlignment="0" applyProtection="0"/>
    <xf numFmtId="0" fontId="7" fillId="14" borderId="14" applyNumberFormat="0" applyFont="0" applyAlignment="0" applyProtection="0"/>
    <xf numFmtId="0" fontId="64" fillId="59" borderId="2036" applyNumberFormat="0" applyAlignment="0" applyProtection="0"/>
    <xf numFmtId="0" fontId="2" fillId="0" borderId="2037" applyNumberFormat="0" applyFill="0" applyAlignment="0" applyProtection="0"/>
    <xf numFmtId="0" fontId="66" fillId="0" borderId="2037" applyNumberFormat="0" applyFill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53" fillId="59" borderId="2034" applyNumberFormat="0" applyAlignment="0" applyProtection="0"/>
    <xf numFmtId="229" fontId="103" fillId="0" borderId="2065">
      <alignment vertical="center"/>
      <protection locked="0"/>
    </xf>
    <xf numFmtId="0" fontId="7" fillId="14" borderId="14" applyNumberFormat="0" applyFont="0" applyAlignment="0" applyProtection="0"/>
    <xf numFmtId="0" fontId="61" fillId="46" borderId="2034" applyNumberFormat="0" applyAlignment="0" applyProtection="0"/>
    <xf numFmtId="228" fontId="68" fillId="0" borderId="2050" applyFill="0">
      <alignment horizontal="center" vertical="center"/>
    </xf>
    <xf numFmtId="184" fontId="68" fillId="0" borderId="2050" applyFill="0">
      <alignment horizontal="center" vertical="center"/>
    </xf>
    <xf numFmtId="0" fontId="10" fillId="62" borderId="2035" applyNumberFormat="0" applyFont="0" applyAlignment="0" applyProtection="0"/>
    <xf numFmtId="0" fontId="64" fillId="59" borderId="2036" applyNumberFormat="0" applyAlignment="0" applyProtection="0"/>
    <xf numFmtId="228" fontId="124" fillId="0" borderId="2076" applyFill="0">
      <alignment horizontal="center" vertical="center"/>
    </xf>
    <xf numFmtId="0" fontId="7" fillId="14" borderId="14" applyNumberFormat="0" applyFont="0" applyAlignment="0" applyProtection="0"/>
    <xf numFmtId="0" fontId="66" fillId="0" borderId="2037" applyNumberFormat="0" applyFill="0" applyAlignment="0" applyProtection="0"/>
    <xf numFmtId="0" fontId="2" fillId="0" borderId="2037" applyNumberFormat="0" applyFill="0" applyAlignment="0" applyProtection="0"/>
    <xf numFmtId="228" fontId="103" fillId="0" borderId="2050" applyFill="0">
      <alignment horizontal="center" vertical="center"/>
    </xf>
    <xf numFmtId="0" fontId="7" fillId="14" borderId="14" applyNumberFormat="0" applyFont="0" applyAlignment="0" applyProtection="0"/>
    <xf numFmtId="266" fontId="103" fillId="0" borderId="2086" applyFill="0">
      <alignment horizontal="center" vertical="center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53" fillId="59" borderId="2034" applyNumberForma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61" fillId="46" borderId="2034" applyNumberFormat="0" applyAlignment="0" applyProtection="0"/>
    <xf numFmtId="0" fontId="7" fillId="14" borderId="14" applyNumberFormat="0" applyFont="0" applyAlignment="0" applyProtection="0"/>
    <xf numFmtId="0" fontId="10" fillId="62" borderId="2035" applyNumberFormat="0" applyFont="0" applyAlignment="0" applyProtection="0"/>
    <xf numFmtId="0" fontId="64" fillId="59" borderId="2036" applyNumberFormat="0" applyAlignment="0" applyProtection="0"/>
    <xf numFmtId="0" fontId="7" fillId="14" borderId="14" applyNumberFormat="0" applyFont="0" applyAlignment="0" applyProtection="0"/>
    <xf numFmtId="37" fontId="70" fillId="0" borderId="2103" applyFill="0">
      <alignment horizontal="center" vertical="center"/>
    </xf>
    <xf numFmtId="0" fontId="2" fillId="0" borderId="2037" applyNumberFormat="0" applyFill="0" applyAlignment="0" applyProtection="0"/>
    <xf numFmtId="0" fontId="66" fillId="0" borderId="2037" applyNumberFormat="0" applyFill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64" fillId="59" borderId="2054" applyNumberFormat="0" applyAlignment="0" applyProtection="0"/>
    <xf numFmtId="191" fontId="74" fillId="0" borderId="2050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01" fontId="10" fillId="39" borderId="2086" applyNumberFormat="0">
      <alignment horizontal="left"/>
    </xf>
    <xf numFmtId="0" fontId="73" fillId="63" borderId="2041" applyFill="0">
      <alignment horizontal="center"/>
    </xf>
    <xf numFmtId="0" fontId="7" fillId="14" borderId="14" applyNumberFormat="0" applyFont="0" applyAlignment="0" applyProtection="0"/>
    <xf numFmtId="276" fontId="20" fillId="0" borderId="2068">
      <alignment horizontal="center"/>
    </xf>
    <xf numFmtId="192" fontId="74" fillId="0" borderId="2050" applyFont="0" applyFill="0" applyBorder="0" applyAlignment="0" applyProtection="0">
      <alignment horizontal="left"/>
      <protection locked="0"/>
    </xf>
    <xf numFmtId="190" fontId="74" fillId="0" borderId="2050" applyFont="0" applyFill="0" applyBorder="0" applyAlignment="0" applyProtection="0">
      <alignment horizontal="left"/>
      <protection locked="0"/>
    </xf>
    <xf numFmtId="0" fontId="10" fillId="62" borderId="2053" applyNumberFormat="0" applyFont="0" applyAlignment="0" applyProtection="0"/>
    <xf numFmtId="188" fontId="73" fillId="63" borderId="2041" applyFill="0">
      <alignment horizontal="center" vertical="center"/>
    </xf>
    <xf numFmtId="0" fontId="7" fillId="14" borderId="14" applyNumberFormat="0" applyFont="0" applyAlignment="0" applyProtection="0"/>
    <xf numFmtId="0" fontId="10" fillId="62" borderId="2080" applyNumberFormat="0" applyFont="0" applyAlignment="0" applyProtection="0"/>
    <xf numFmtId="0" fontId="2" fillId="0" borderId="2091" applyNumberFormat="0" applyFill="0" applyAlignment="0" applyProtection="0"/>
    <xf numFmtId="0" fontId="61" fillId="46" borderId="2043" applyNumberFormat="0" applyAlignment="0" applyProtection="0"/>
    <xf numFmtId="3" fontId="114" fillId="39" borderId="2567">
      <alignment horizontal="center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80" fontId="10" fillId="63" borderId="2041" applyNumberFormat="0" applyFont="0" applyBorder="0" applyAlignment="0" applyProtection="0"/>
    <xf numFmtId="180" fontId="10" fillId="63" borderId="2041" applyNumberFormat="0" applyFont="0" applyBorder="0" applyAlignment="0" applyProtection="0"/>
    <xf numFmtId="0" fontId="66" fillId="0" borderId="2082" applyNumberFormat="0" applyFill="0" applyAlignment="0" applyProtection="0"/>
    <xf numFmtId="276" fontId="20" fillId="0" borderId="2059">
      <alignment horizontal="center"/>
    </xf>
    <xf numFmtId="192" fontId="74" fillId="0" borderId="2077" applyFont="0" applyFill="0" applyBorder="0" applyAlignment="0" applyProtection="0">
      <alignment horizontal="left"/>
      <protection locked="0"/>
    </xf>
    <xf numFmtId="267" fontId="112" fillId="0" borderId="2076" applyFill="0">
      <alignment horizontal="center" vertical="center"/>
    </xf>
    <xf numFmtId="0" fontId="7" fillId="14" borderId="14" applyNumberFormat="0" applyFont="0" applyAlignment="0" applyProtection="0"/>
    <xf numFmtId="250" fontId="121" fillId="0" borderId="2060" applyFill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50" fontId="121" fillId="0" borderId="2105" applyFill="0"/>
    <xf numFmtId="0" fontId="7" fillId="14" borderId="14" applyNumberFormat="0" applyFont="0" applyAlignment="0" applyProtection="0"/>
    <xf numFmtId="228" fontId="136" fillId="68" borderId="2057" applyNumberFormat="0">
      <alignment horizontal="right"/>
    </xf>
    <xf numFmtId="10" fontId="68" fillId="67" borderId="2077" applyNumberFormat="0" applyBorder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3" fillId="63" borderId="2041" applyFill="0">
      <alignment horizontal="center"/>
    </xf>
    <xf numFmtId="188" fontId="73" fillId="63" borderId="2041" applyFill="0">
      <alignment horizontal="center" vertical="center"/>
    </xf>
    <xf numFmtId="185" fontId="74" fillId="0" borderId="2041" applyFont="0" applyFill="0" applyBorder="0" applyAlignment="0" applyProtection="0">
      <alignment horizontal="left"/>
      <protection locked="0"/>
    </xf>
    <xf numFmtId="197" fontId="74" fillId="0" borderId="2041">
      <alignment horizontal="left"/>
      <protection locked="0"/>
    </xf>
    <xf numFmtId="0" fontId="53" fillId="59" borderId="2043" applyNumberFormat="0" applyAlignment="0" applyProtection="0"/>
    <xf numFmtId="0" fontId="61" fillId="46" borderId="2043" applyNumberFormat="0" applyAlignment="0" applyProtection="0"/>
    <xf numFmtId="0" fontId="64" fillId="59" borderId="2045" applyNumberFormat="0" applyAlignment="0" applyProtection="0"/>
    <xf numFmtId="0" fontId="66" fillId="0" borderId="2046" applyNumberFormat="0" applyFill="0" applyAlignment="0" applyProtection="0"/>
    <xf numFmtId="0" fontId="2" fillId="0" borderId="2046" applyNumberFormat="0" applyFill="0" applyAlignment="0" applyProtection="0"/>
    <xf numFmtId="0" fontId="53" fillId="59" borderId="2043" applyNumberFormat="0" applyAlignment="0" applyProtection="0"/>
    <xf numFmtId="0" fontId="73" fillId="63" borderId="2041" applyFill="0">
      <alignment horizontal="center"/>
    </xf>
    <xf numFmtId="188" fontId="73" fillId="63" borderId="2041" applyFill="0">
      <alignment horizontal="center" vertical="center"/>
    </xf>
    <xf numFmtId="0" fontId="61" fillId="46" borderId="2043" applyNumberFormat="0" applyAlignment="0" applyProtection="0"/>
    <xf numFmtId="0" fontId="7" fillId="14" borderId="14" applyNumberFormat="0" applyFont="0" applyAlignment="0" applyProtection="0"/>
    <xf numFmtId="0" fontId="64" fillId="59" borderId="2045" applyNumberFormat="0" applyAlignment="0" applyProtection="0"/>
    <xf numFmtId="0" fontId="2" fillId="0" borderId="2046" applyNumberFormat="0" applyFill="0" applyAlignment="0" applyProtection="0"/>
    <xf numFmtId="0" fontId="66" fillId="0" borderId="2046" applyNumberFormat="0" applyFill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53" fillId="59" borderId="2043" applyNumberFormat="0" applyAlignment="0" applyProtection="0"/>
    <xf numFmtId="0" fontId="7" fillId="14" borderId="14" applyNumberFormat="0" applyFont="0" applyAlignment="0" applyProtection="0"/>
    <xf numFmtId="0" fontId="61" fillId="46" borderId="2043" applyNumberFormat="0" applyAlignment="0" applyProtection="0"/>
    <xf numFmtId="192" fontId="74" fillId="0" borderId="2059" applyFont="0" applyFill="0" applyBorder="0" applyAlignment="0" applyProtection="0">
      <alignment horizontal="left"/>
      <protection locked="0"/>
    </xf>
    <xf numFmtId="271" fontId="11" fillId="0" borderId="2059">
      <alignment horizontal="right"/>
    </xf>
    <xf numFmtId="0" fontId="10" fillId="62" borderId="2044" applyNumberFormat="0" applyFont="0" applyAlignment="0" applyProtection="0"/>
    <xf numFmtId="0" fontId="64" fillId="59" borderId="2045" applyNumberFormat="0" applyAlignment="0" applyProtection="0"/>
    <xf numFmtId="0" fontId="61" fillId="46" borderId="2061" applyNumberFormat="0" applyAlignment="0" applyProtection="0"/>
    <xf numFmtId="0" fontId="7" fillId="14" borderId="14" applyNumberFormat="0" applyFont="0" applyAlignment="0" applyProtection="0"/>
    <xf numFmtId="0" fontId="66" fillId="0" borderId="2046" applyNumberFormat="0" applyFill="0" applyAlignment="0" applyProtection="0"/>
    <xf numFmtId="0" fontId="2" fillId="0" borderId="2046" applyNumberFormat="0" applyFill="0" applyAlignment="0" applyProtection="0"/>
    <xf numFmtId="190" fontId="74" fillId="0" borderId="2059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53" fillId="59" borderId="2043" applyNumberForma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61" fillId="46" borderId="2043" applyNumberFormat="0" applyAlignment="0" applyProtection="0"/>
    <xf numFmtId="0" fontId="7" fillId="14" borderId="14" applyNumberFormat="0" applyFont="0" applyAlignment="0" applyProtection="0"/>
    <xf numFmtId="0" fontId="10" fillId="62" borderId="2044" applyNumberFormat="0" applyFont="0" applyAlignment="0" applyProtection="0"/>
    <xf numFmtId="0" fontId="64" fillId="59" borderId="2045" applyNumberFormat="0" applyAlignment="0" applyProtection="0"/>
    <xf numFmtId="0" fontId="7" fillId="14" borderId="14" applyNumberFormat="0" applyFont="0" applyAlignment="0" applyProtection="0"/>
    <xf numFmtId="0" fontId="2" fillId="0" borderId="2046" applyNumberFormat="0" applyFill="0" applyAlignment="0" applyProtection="0"/>
    <xf numFmtId="0" fontId="66" fillId="0" borderId="2046" applyNumberFormat="0" applyFill="0" applyAlignment="0" applyProtection="0"/>
    <xf numFmtId="0" fontId="66" fillId="0" borderId="2073" applyNumberFormat="0" applyFill="0" applyAlignment="0" applyProtection="0"/>
    <xf numFmtId="267" fontId="112" fillId="0" borderId="2067" applyFill="0">
      <alignment horizontal="center" vertical="center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10" fillId="62" borderId="2080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3" fontId="114" fillId="39" borderId="2095">
      <alignment horizontal="center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87" fontId="74" fillId="0" borderId="2086" applyFont="0" applyFill="0" applyBorder="0" applyAlignment="0" applyProtection="0">
      <alignment horizontal="left"/>
      <protection locked="0"/>
    </xf>
    <xf numFmtId="185" fontId="74" fillId="0" borderId="2077" applyFont="0" applyFill="0" applyBorder="0" applyAlignment="0" applyProtection="0">
      <alignment horizontal="left"/>
      <protection locked="0"/>
    </xf>
    <xf numFmtId="250" fontId="121" fillId="0" borderId="2069" applyFill="0"/>
    <xf numFmtId="0" fontId="7" fillId="14" borderId="14" applyNumberFormat="0" applyFont="0" applyAlignment="0" applyProtection="0"/>
    <xf numFmtId="0" fontId="66" fillId="0" borderId="2100" applyNumberFormat="0" applyFill="0" applyAlignment="0" applyProtection="0"/>
    <xf numFmtId="0" fontId="66" fillId="0" borderId="2091" applyNumberFormat="0" applyFill="0" applyAlignment="0" applyProtection="0"/>
    <xf numFmtId="0" fontId="61" fillId="46" borderId="2088" applyNumberFormat="0" applyAlignment="0" applyProtection="0"/>
    <xf numFmtId="185" fontId="74" fillId="0" borderId="2068" applyFont="0" applyFill="0" applyBorder="0" applyAlignment="0" applyProtection="0">
      <alignment horizontal="left"/>
      <protection locked="0"/>
    </xf>
    <xf numFmtId="180" fontId="10" fillId="63" borderId="2050" applyNumberFormat="0" applyFont="0" applyBorder="0" applyAlignment="0" applyProtection="0"/>
    <xf numFmtId="180" fontId="10" fillId="63" borderId="2050" applyNumberFormat="0" applyFont="0" applyBorder="0" applyAlignment="0" applyProtection="0"/>
    <xf numFmtId="178" fontId="10" fillId="39" borderId="2104">
      <alignment horizontal="center"/>
      <protection locked="0"/>
    </xf>
    <xf numFmtId="193" fontId="10" fillId="0" borderId="2077" applyFont="0" applyFill="0" applyBorder="0" applyAlignment="0" applyProtection="0">
      <alignment horizontal="left"/>
      <protection locked="0"/>
    </xf>
    <xf numFmtId="17" fontId="11" fillId="39" borderId="2068">
      <alignment horizontal="center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10" fillId="62" borderId="2089" applyNumberFormat="0" applyFont="0" applyAlignment="0" applyProtection="0"/>
    <xf numFmtId="0" fontId="2" fillId="0" borderId="2100" applyNumberFormat="0" applyFill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71" fontId="11" fillId="0" borderId="2077">
      <alignment horizontal="right"/>
    </xf>
    <xf numFmtId="0" fontId="7" fillId="14" borderId="14" applyNumberFormat="0" applyFont="0" applyAlignment="0" applyProtection="0"/>
    <xf numFmtId="0" fontId="53" fillId="59" borderId="2052" applyNumberFormat="0" applyAlignment="0" applyProtection="0"/>
    <xf numFmtId="0" fontId="61" fillId="46" borderId="2052" applyNumberFormat="0" applyAlignment="0" applyProtection="0"/>
    <xf numFmtId="0" fontId="64" fillId="59" borderId="2054" applyNumberFormat="0" applyAlignment="0" applyProtection="0"/>
    <xf numFmtId="0" fontId="66" fillId="0" borderId="2055" applyNumberFormat="0" applyFill="0" applyAlignment="0" applyProtection="0"/>
    <xf numFmtId="0" fontId="2" fillId="0" borderId="2055" applyNumberFormat="0" applyFill="0" applyAlignment="0" applyProtection="0"/>
    <xf numFmtId="0" fontId="53" fillId="59" borderId="2052" applyNumberFormat="0" applyAlignment="0" applyProtection="0"/>
    <xf numFmtId="0" fontId="61" fillId="46" borderId="2052" applyNumberFormat="0" applyAlignment="0" applyProtection="0"/>
    <xf numFmtId="0" fontId="7" fillId="14" borderId="14" applyNumberFormat="0" applyFont="0" applyAlignment="0" applyProtection="0"/>
    <xf numFmtId="0" fontId="64" fillId="59" borderId="2054" applyNumberFormat="0" applyAlignment="0" applyProtection="0"/>
    <xf numFmtId="0" fontId="2" fillId="0" borderId="2055" applyNumberFormat="0" applyFill="0" applyAlignment="0" applyProtection="0"/>
    <xf numFmtId="0" fontId="66" fillId="0" borderId="2055" applyNumberFormat="0" applyFill="0" applyAlignment="0" applyProtection="0"/>
    <xf numFmtId="197" fontId="74" fillId="0" borderId="2086">
      <alignment horizontal="left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53" fillId="59" borderId="2052" applyNumberFormat="0" applyAlignment="0" applyProtection="0"/>
    <xf numFmtId="228" fontId="121" fillId="0" borderId="2075" applyNumberFormat="0"/>
    <xf numFmtId="0" fontId="7" fillId="14" borderId="14" applyNumberFormat="0" applyFont="0" applyAlignment="0" applyProtection="0"/>
    <xf numFmtId="0" fontId="61" fillId="46" borderId="2052" applyNumberFormat="0" applyAlignment="0" applyProtection="0"/>
    <xf numFmtId="228" fontId="79" fillId="0" borderId="2068" applyFill="0">
      <alignment horizontal="center" vertical="center"/>
    </xf>
    <xf numFmtId="228" fontId="68" fillId="0" borderId="2068" applyFill="0">
      <alignment horizontal="center" vertical="center"/>
    </xf>
    <xf numFmtId="0" fontId="10" fillId="62" borderId="2053" applyNumberFormat="0" applyFont="0" applyAlignment="0" applyProtection="0"/>
    <xf numFmtId="0" fontId="64" fillId="59" borderId="2054" applyNumberFormat="0" applyAlignment="0" applyProtection="0"/>
    <xf numFmtId="0" fontId="7" fillId="14" borderId="14" applyNumberFormat="0" applyFont="0" applyAlignment="0" applyProtection="0"/>
    <xf numFmtId="0" fontId="66" fillId="0" borderId="2055" applyNumberFormat="0" applyFill="0" applyAlignment="0" applyProtection="0"/>
    <xf numFmtId="0" fontId="2" fillId="0" borderId="2055" applyNumberFormat="0" applyFill="0" applyAlignment="0" applyProtection="0"/>
    <xf numFmtId="228" fontId="104" fillId="0" borderId="2068" applyFill="0">
      <alignment horizontal="center" vertical="center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66" fontId="103" fillId="0" borderId="2068" applyFill="0">
      <alignment horizontal="center" vertical="center"/>
    </xf>
    <xf numFmtId="37" fontId="70" fillId="0" borderId="2076" applyFill="0">
      <alignment horizontal="center" vertical="center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53" fillId="59" borderId="2052" applyNumberForma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61" fillId="46" borderId="2052" applyNumberFormat="0" applyAlignment="0" applyProtection="0"/>
    <xf numFmtId="254" fontId="10" fillId="39" borderId="2104">
      <alignment horizontal="right"/>
      <protection locked="0"/>
    </xf>
    <xf numFmtId="0" fontId="7" fillId="14" borderId="14" applyNumberFormat="0" applyFont="0" applyAlignment="0" applyProtection="0"/>
    <xf numFmtId="0" fontId="10" fillId="62" borderId="2053" applyNumberFormat="0" applyFont="0" applyAlignment="0" applyProtection="0"/>
    <xf numFmtId="0" fontId="64" fillId="59" borderId="2054" applyNumberFormat="0" applyAlignment="0" applyProtection="0"/>
    <xf numFmtId="0" fontId="7" fillId="14" borderId="14" applyNumberFormat="0" applyFont="0" applyAlignment="0" applyProtection="0"/>
    <xf numFmtId="0" fontId="2" fillId="0" borderId="2055" applyNumberFormat="0" applyFill="0" applyAlignment="0" applyProtection="0"/>
    <xf numFmtId="0" fontId="66" fillId="0" borderId="2055" applyNumberFormat="0" applyFill="0" applyAlignment="0" applyProtection="0"/>
    <xf numFmtId="228" fontId="136" fillId="68" borderId="2337" applyNumberFormat="0">
      <alignment horizontal="right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87" fontId="74" fillId="0" borderId="2104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28" fontId="103" fillId="0" borderId="2101">
      <alignment vertical="center"/>
      <protection locked="0"/>
    </xf>
    <xf numFmtId="178" fontId="10" fillId="39" borderId="2086">
      <alignment horizontal="center"/>
      <protection locked="0"/>
    </xf>
    <xf numFmtId="0" fontId="7" fillId="14" borderId="14" applyNumberFormat="0" applyFont="0" applyAlignment="0" applyProtection="0"/>
    <xf numFmtId="191" fontId="74" fillId="0" borderId="2068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190" fontId="74" fillId="0" borderId="2077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0" fontId="73" fillId="63" borderId="2077" applyFill="0">
      <alignment horizontal="center"/>
    </xf>
    <xf numFmtId="0" fontId="7" fillId="14" borderId="14" applyNumberFormat="0" applyFont="0" applyAlignment="0" applyProtection="0"/>
    <xf numFmtId="180" fontId="10" fillId="63" borderId="2059" applyNumberFormat="0" applyFont="0" applyBorder="0" applyAlignment="0" applyProtection="0"/>
    <xf numFmtId="180" fontId="10" fillId="63" borderId="2059" applyNumberFormat="0" applyFont="0" applyBorder="0" applyAlignment="0" applyProtection="0"/>
    <xf numFmtId="0" fontId="66" fillId="0" borderId="2100" applyNumberFormat="0" applyFill="0" applyAlignment="0" applyProtection="0"/>
    <xf numFmtId="276" fontId="20" fillId="0" borderId="2086">
      <alignment horizontal="center"/>
    </xf>
    <xf numFmtId="0" fontId="7" fillId="14" borderId="14" applyNumberFormat="0" applyFont="0" applyAlignment="0" applyProtection="0"/>
    <xf numFmtId="0" fontId="53" fillId="59" borderId="2061" applyNumberFormat="0" applyAlignment="0" applyProtection="0"/>
    <xf numFmtId="0" fontId="61" fillId="46" borderId="2061" applyNumberFormat="0" applyAlignment="0" applyProtection="0"/>
    <xf numFmtId="0" fontId="64" fillId="59" borderId="2063" applyNumberFormat="0" applyAlignment="0" applyProtection="0"/>
    <xf numFmtId="0" fontId="66" fillId="0" borderId="2064" applyNumberFormat="0" applyFill="0" applyAlignment="0" applyProtection="0"/>
    <xf numFmtId="0" fontId="2" fillId="0" borderId="2064" applyNumberFormat="0" applyFill="0" applyAlignment="0" applyProtection="0"/>
    <xf numFmtId="0" fontId="53" fillId="59" borderId="2061" applyNumberFormat="0" applyAlignment="0" applyProtection="0"/>
    <xf numFmtId="184" fontId="68" fillId="0" borderId="2086" applyFill="0">
      <alignment horizontal="center" vertical="center"/>
    </xf>
    <xf numFmtId="0" fontId="61" fillId="46" borderId="2061" applyNumberFormat="0" applyAlignment="0" applyProtection="0"/>
    <xf numFmtId="0" fontId="7" fillId="14" borderId="14" applyNumberFormat="0" applyFont="0" applyAlignment="0" applyProtection="0"/>
    <xf numFmtId="0" fontId="64" fillId="59" borderId="2063" applyNumberFormat="0" applyAlignment="0" applyProtection="0"/>
    <xf numFmtId="0" fontId="2" fillId="0" borderId="2064" applyNumberFormat="0" applyFill="0" applyAlignment="0" applyProtection="0"/>
    <xf numFmtId="0" fontId="66" fillId="0" borderId="2064" applyNumberFormat="0" applyFill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53" fillId="59" borderId="2061" applyNumberFormat="0" applyAlignment="0" applyProtection="0"/>
    <xf numFmtId="271" fontId="11" fillId="0" borderId="2086">
      <alignment horizontal="right"/>
    </xf>
    <xf numFmtId="0" fontId="7" fillId="14" borderId="14" applyNumberFormat="0" applyFont="0" applyAlignment="0" applyProtection="0"/>
    <xf numFmtId="0" fontId="61" fillId="46" borderId="2061" applyNumberFormat="0" applyAlignment="0" applyProtection="0"/>
    <xf numFmtId="178" fontId="10" fillId="39" borderId="2077">
      <alignment horizontal="center"/>
      <protection locked="0"/>
    </xf>
    <xf numFmtId="228" fontId="104" fillId="0" borderId="2077" applyFill="0">
      <alignment horizontal="center" vertical="center"/>
    </xf>
    <xf numFmtId="0" fontId="10" fillId="62" borderId="2062" applyNumberFormat="0" applyFont="0" applyAlignment="0" applyProtection="0"/>
    <xf numFmtId="0" fontId="64" fillId="59" borderId="2063" applyNumberFormat="0" applyAlignment="0" applyProtection="0"/>
    <xf numFmtId="0" fontId="7" fillId="14" borderId="14" applyNumberFormat="0" applyFont="0" applyAlignment="0" applyProtection="0"/>
    <xf numFmtId="0" fontId="66" fillId="0" borderId="2064" applyNumberFormat="0" applyFill="0" applyAlignment="0" applyProtection="0"/>
    <xf numFmtId="0" fontId="2" fillId="0" borderId="2064" applyNumberFormat="0" applyFill="0" applyAlignment="0" applyProtection="0"/>
    <xf numFmtId="228" fontId="79" fillId="0" borderId="2077" applyFill="0">
      <alignment horizontal="center" vertical="center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84" fontId="68" fillId="0" borderId="2077" applyFill="0">
      <alignment horizontal="center" vertical="center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53" fillId="59" borderId="2061" applyNumberForma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61" fillId="46" borderId="2061" applyNumberForma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10" fillId="62" borderId="2062" applyNumberFormat="0" applyFont="0" applyAlignment="0" applyProtection="0"/>
    <xf numFmtId="0" fontId="64" fillId="59" borderId="2063" applyNumberFormat="0" applyAlignment="0" applyProtection="0"/>
    <xf numFmtId="0" fontId="7" fillId="14" borderId="14" applyNumberFormat="0" applyFont="0" applyAlignment="0" applyProtection="0"/>
    <xf numFmtId="0" fontId="2" fillId="0" borderId="2064" applyNumberFormat="0" applyFill="0" applyAlignment="0" applyProtection="0"/>
    <xf numFmtId="0" fontId="66" fillId="0" borderId="2064" applyNumberFormat="0" applyFill="0" applyAlignment="0" applyProtection="0"/>
    <xf numFmtId="228" fontId="136" fillId="68" borderId="2084" applyNumberFormat="0">
      <alignment horizontal="right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28" fontId="73" fillId="63" borderId="2077" applyFill="0">
      <alignment horizontal="center"/>
    </xf>
    <xf numFmtId="0" fontId="7" fillId="14" borderId="14" applyNumberFormat="0" applyFont="0" applyAlignment="0" applyProtection="0"/>
    <xf numFmtId="266" fontId="103" fillId="0" borderId="2077" applyFill="0">
      <alignment horizontal="center" vertical="center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50" fontId="162" fillId="0" borderId="2105" applyFill="0"/>
    <xf numFmtId="192" fontId="74" fillId="0" borderId="2722" applyFont="0" applyFill="0" applyBorder="0" applyAlignment="0" applyProtection="0">
      <alignment horizontal="left"/>
      <protection locked="0"/>
    </xf>
    <xf numFmtId="188" fontId="73" fillId="63" borderId="2095" applyFill="0">
      <alignment horizontal="center" vertical="center"/>
    </xf>
    <xf numFmtId="0" fontId="2" fillId="0" borderId="2082" applyNumberFormat="0" applyFill="0" applyAlignment="0" applyProtection="0"/>
    <xf numFmtId="0" fontId="61" fillId="46" borderId="2070" applyNumberFormat="0" applyAlignment="0" applyProtection="0"/>
    <xf numFmtId="0" fontId="7" fillId="14" borderId="14" applyNumberFormat="0" applyFont="0" applyAlignment="0" applyProtection="0"/>
    <xf numFmtId="0" fontId="64" fillId="59" borderId="2090" applyNumberFormat="0" applyAlignment="0" applyProtection="0"/>
    <xf numFmtId="180" fontId="10" fillId="63" borderId="2068" applyNumberFormat="0" applyFont="0" applyBorder="0" applyAlignment="0" applyProtection="0"/>
    <xf numFmtId="180" fontId="10" fillId="63" borderId="2068" applyNumberFormat="0" applyFont="0" applyBorder="0" applyAlignment="0" applyProtection="0"/>
    <xf numFmtId="0" fontId="10" fillId="62" borderId="2089" applyNumberFormat="0" applyFont="0" applyAlignment="0" applyProtection="0"/>
    <xf numFmtId="228" fontId="124" fillId="0" borderId="2085" applyFill="0">
      <alignment horizontal="center" vertical="center"/>
    </xf>
    <xf numFmtId="271" fontId="11" fillId="63" borderId="2104">
      <alignment horizontal="right"/>
    </xf>
    <xf numFmtId="0" fontId="53" fillId="59" borderId="2070" applyNumberFormat="0" applyAlignment="0" applyProtection="0"/>
    <xf numFmtId="0" fontId="61" fillId="46" borderId="2070" applyNumberFormat="0" applyAlignment="0" applyProtection="0"/>
    <xf numFmtId="0" fontId="64" fillId="59" borderId="2072" applyNumberFormat="0" applyAlignment="0" applyProtection="0"/>
    <xf numFmtId="0" fontId="66" fillId="0" borderId="2073" applyNumberFormat="0" applyFill="0" applyAlignment="0" applyProtection="0"/>
    <xf numFmtId="0" fontId="2" fillId="0" borderId="2073" applyNumberFormat="0" applyFill="0" applyAlignment="0" applyProtection="0"/>
    <xf numFmtId="0" fontId="53" fillId="59" borderId="2070" applyNumberFormat="0" applyAlignment="0" applyProtection="0"/>
    <xf numFmtId="0" fontId="61" fillId="46" borderId="2070" applyNumberFormat="0" applyAlignment="0" applyProtection="0"/>
    <xf numFmtId="0" fontId="7" fillId="14" borderId="14" applyNumberFormat="0" applyFont="0" applyAlignment="0" applyProtection="0"/>
    <xf numFmtId="0" fontId="64" fillId="59" borderId="2072" applyNumberFormat="0" applyAlignment="0" applyProtection="0"/>
    <xf numFmtId="0" fontId="2" fillId="0" borderId="2073" applyNumberFormat="0" applyFill="0" applyAlignment="0" applyProtection="0"/>
    <xf numFmtId="0" fontId="66" fillId="0" borderId="2073" applyNumberFormat="0" applyFill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53" fillId="59" borderId="2070" applyNumberForma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61" fillId="46" borderId="2070" applyNumberFormat="0" applyAlignment="0" applyProtection="0"/>
    <xf numFmtId="196" fontId="10" fillId="39" borderId="2086" applyFont="0" applyFill="0" applyBorder="0" applyAlignment="0">
      <alignment horizontal="left"/>
    </xf>
    <xf numFmtId="228" fontId="74" fillId="0" borderId="2086" applyNumberFormat="0">
      <alignment horizontal="left"/>
      <protection locked="0"/>
    </xf>
    <xf numFmtId="0" fontId="10" fillId="62" borderId="2071" applyNumberFormat="0" applyFont="0" applyAlignment="0" applyProtection="0"/>
    <xf numFmtId="0" fontId="64" fillId="59" borderId="2072" applyNumberFormat="0" applyAlignment="0" applyProtection="0"/>
    <xf numFmtId="0" fontId="7" fillId="14" borderId="14" applyNumberFormat="0" applyFont="0" applyAlignment="0" applyProtection="0"/>
    <xf numFmtId="0" fontId="66" fillId="0" borderId="2073" applyNumberFormat="0" applyFill="0" applyAlignment="0" applyProtection="0"/>
    <xf numFmtId="0" fontId="2" fillId="0" borderId="2073" applyNumberFormat="0" applyFill="0" applyAlignment="0" applyProtection="0"/>
    <xf numFmtId="49" fontId="74" fillId="0" borderId="2086">
      <alignment horizontal="left" vertical="top" wrapText="1"/>
      <protection locked="0"/>
    </xf>
    <xf numFmtId="0" fontId="7" fillId="14" borderId="14" applyNumberFormat="0" applyFont="0" applyAlignment="0" applyProtection="0"/>
    <xf numFmtId="233" fontId="103" fillId="0" borderId="2101">
      <alignment vertical="center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78" fontId="10" fillId="39" borderId="2086">
      <alignment horizontal="center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53" fillId="59" borderId="2070" applyNumberForma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61" fillId="46" borderId="2070" applyNumberFormat="0" applyAlignment="0" applyProtection="0"/>
    <xf numFmtId="0" fontId="7" fillId="14" borderId="14" applyNumberFormat="0" applyFont="0" applyAlignment="0" applyProtection="0"/>
    <xf numFmtId="0" fontId="10" fillId="62" borderId="2071" applyNumberFormat="0" applyFont="0" applyAlignment="0" applyProtection="0"/>
    <xf numFmtId="0" fontId="64" fillId="59" borderId="2072" applyNumberFormat="0" applyAlignment="0" applyProtection="0"/>
    <xf numFmtId="0" fontId="7" fillId="14" borderId="14" applyNumberFormat="0" applyFont="0" applyAlignment="0" applyProtection="0"/>
    <xf numFmtId="0" fontId="2" fillId="0" borderId="2073" applyNumberFormat="0" applyFill="0" applyAlignment="0" applyProtection="0"/>
    <xf numFmtId="0" fontId="66" fillId="0" borderId="2073" applyNumberFormat="0" applyFill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28" fontId="79" fillId="0" borderId="2086" applyFill="0">
      <alignment horizontal="center" vertical="center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37" fontId="103" fillId="0" borderId="2101">
      <alignment vertical="center"/>
      <protection locked="0"/>
    </xf>
    <xf numFmtId="228" fontId="104" fillId="0" borderId="2086" applyFill="0">
      <alignment horizontal="center" vertical="center"/>
    </xf>
    <xf numFmtId="228" fontId="68" fillId="0" borderId="2086" applyFill="0">
      <alignment horizontal="center" vertical="center"/>
    </xf>
    <xf numFmtId="0" fontId="7" fillId="14" borderId="14" applyNumberFormat="0" applyFont="0" applyAlignment="0" applyProtection="0"/>
    <xf numFmtId="0" fontId="61" fillId="46" borderId="2079" applyNumberFormat="0" applyAlignment="0" applyProtection="0"/>
    <xf numFmtId="180" fontId="10" fillId="63" borderId="2077" applyNumberFormat="0" applyFont="0" applyBorder="0" applyAlignment="0" applyProtection="0"/>
    <xf numFmtId="180" fontId="10" fillId="63" borderId="2077" applyNumberFormat="0" applyFont="0" applyBorder="0" applyAlignment="0" applyProtection="0"/>
    <xf numFmtId="0" fontId="7" fillId="14" borderId="14" applyNumberFormat="0" applyFont="0" applyAlignment="0" applyProtection="0"/>
    <xf numFmtId="188" fontId="73" fillId="63" borderId="2077" applyFill="0">
      <alignment horizontal="center" vertical="center"/>
    </xf>
    <xf numFmtId="229" fontId="103" fillId="0" borderId="2101">
      <alignment vertical="center"/>
      <protection locked="0"/>
    </xf>
    <xf numFmtId="0" fontId="74" fillId="0" borderId="2104" applyNumberFormat="0">
      <alignment horizontal="left"/>
      <protection locked="0"/>
    </xf>
    <xf numFmtId="271" fontId="11" fillId="0" borderId="2104">
      <alignment horizontal="right"/>
    </xf>
    <xf numFmtId="0" fontId="7" fillId="14" borderId="14" applyNumberFormat="0" applyFont="0" applyAlignment="0" applyProtection="0"/>
    <xf numFmtId="201" fontId="10" fillId="39" borderId="2104" applyNumberFormat="0">
      <alignment horizontal="left"/>
    </xf>
    <xf numFmtId="0" fontId="73" fillId="63" borderId="2077" applyFill="0">
      <alignment horizontal="center"/>
    </xf>
    <xf numFmtId="188" fontId="73" fillId="63" borderId="2077" applyFill="0">
      <alignment horizontal="center" vertical="center"/>
    </xf>
    <xf numFmtId="185" fontId="74" fillId="0" borderId="2077" applyFont="0" applyFill="0" applyBorder="0" applyAlignment="0" applyProtection="0">
      <alignment horizontal="left"/>
      <protection locked="0"/>
    </xf>
    <xf numFmtId="197" fontId="74" fillId="0" borderId="2077">
      <alignment horizontal="left"/>
      <protection locked="0"/>
    </xf>
    <xf numFmtId="0" fontId="53" fillId="59" borderId="2079" applyNumberFormat="0" applyAlignment="0" applyProtection="0"/>
    <xf numFmtId="0" fontId="61" fillId="46" borderId="2079" applyNumberFormat="0" applyAlignment="0" applyProtection="0"/>
    <xf numFmtId="0" fontId="64" fillId="59" borderId="2081" applyNumberFormat="0" applyAlignment="0" applyProtection="0"/>
    <xf numFmtId="0" fontId="66" fillId="0" borderId="2082" applyNumberFormat="0" applyFill="0" applyAlignment="0" applyProtection="0"/>
    <xf numFmtId="0" fontId="2" fillId="0" borderId="2082" applyNumberFormat="0" applyFill="0" applyAlignment="0" applyProtection="0"/>
    <xf numFmtId="0" fontId="53" fillId="59" borderId="2079" applyNumberFormat="0" applyAlignment="0" applyProtection="0"/>
    <xf numFmtId="0" fontId="73" fillId="63" borderId="2077" applyFill="0">
      <alignment horizontal="center"/>
    </xf>
    <xf numFmtId="188" fontId="73" fillId="63" borderId="2077" applyFill="0">
      <alignment horizontal="center" vertical="center"/>
    </xf>
    <xf numFmtId="0" fontId="61" fillId="46" borderId="2079" applyNumberFormat="0" applyAlignment="0" applyProtection="0"/>
    <xf numFmtId="0" fontId="7" fillId="14" borderId="14" applyNumberFormat="0" applyFont="0" applyAlignment="0" applyProtection="0"/>
    <xf numFmtId="0" fontId="64" fillId="59" borderId="2081" applyNumberFormat="0" applyAlignment="0" applyProtection="0"/>
    <xf numFmtId="0" fontId="2" fillId="0" borderId="2082" applyNumberFormat="0" applyFill="0" applyAlignment="0" applyProtection="0"/>
    <xf numFmtId="0" fontId="66" fillId="0" borderId="2082" applyNumberFormat="0" applyFill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53" fillId="59" borderId="2079" applyNumberFormat="0" applyAlignment="0" applyProtection="0"/>
    <xf numFmtId="0" fontId="73" fillId="63" borderId="2086" applyFill="0">
      <alignment horizontal="center"/>
    </xf>
    <xf numFmtId="0" fontId="7" fillId="14" borderId="14" applyNumberFormat="0" applyFont="0" applyAlignment="0" applyProtection="0"/>
    <xf numFmtId="0" fontId="61" fillId="46" borderId="2079" applyNumberFormat="0" applyAlignment="0" applyProtection="0"/>
    <xf numFmtId="184" fontId="68" fillId="0" borderId="2095" applyFill="0">
      <alignment horizontal="center" vertical="center"/>
    </xf>
    <xf numFmtId="0" fontId="7" fillId="14" borderId="14" applyNumberFormat="0" applyFont="0" applyAlignment="0" applyProtection="0"/>
    <xf numFmtId="0" fontId="10" fillId="62" borderId="2080" applyNumberFormat="0" applyFont="0" applyAlignment="0" applyProtection="0"/>
    <xf numFmtId="0" fontId="64" fillId="59" borderId="2081" applyNumberFormat="0" applyAlignment="0" applyProtection="0"/>
    <xf numFmtId="0" fontId="10" fillId="62" borderId="2098" applyNumberFormat="0" applyFont="0" applyAlignment="0" applyProtection="0"/>
    <xf numFmtId="0" fontId="7" fillId="14" borderId="14" applyNumberFormat="0" applyFont="0" applyAlignment="0" applyProtection="0"/>
    <xf numFmtId="0" fontId="66" fillId="0" borderId="2082" applyNumberFormat="0" applyFill="0" applyAlignment="0" applyProtection="0"/>
    <xf numFmtId="0" fontId="2" fillId="0" borderId="2082" applyNumberFormat="0" applyFill="0" applyAlignment="0" applyProtection="0"/>
    <xf numFmtId="266" fontId="103" fillId="0" borderId="2095" applyFill="0">
      <alignment horizontal="center" vertical="center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92" fontId="74" fillId="0" borderId="2095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88" fontId="73" fillId="63" borderId="2086" applyFill="0">
      <alignment horizontal="center" vertical="center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64" fillId="59" borderId="2099" applyNumberFormat="0" applyAlignment="0" applyProtection="0"/>
    <xf numFmtId="0" fontId="7" fillId="14" borderId="14" applyNumberFormat="0" applyFont="0" applyAlignment="0" applyProtection="0"/>
    <xf numFmtId="0" fontId="53" fillId="59" borderId="2079" applyNumberForma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61" fillId="46" borderId="2079" applyNumberFormat="0" applyAlignment="0" applyProtection="0"/>
    <xf numFmtId="230" fontId="103" fillId="0" borderId="2101">
      <alignment vertical="center"/>
      <protection locked="0"/>
    </xf>
    <xf numFmtId="0" fontId="7" fillId="14" borderId="14" applyNumberFormat="0" applyFont="0" applyAlignment="0" applyProtection="0"/>
    <xf numFmtId="0" fontId="10" fillId="62" borderId="2080" applyNumberFormat="0" applyFont="0" applyAlignment="0" applyProtection="0"/>
    <xf numFmtId="0" fontId="64" fillId="59" borderId="2081" applyNumberFormat="0" applyAlignment="0" applyProtection="0"/>
    <xf numFmtId="0" fontId="7" fillId="14" borderId="14" applyNumberFormat="0" applyFont="0" applyAlignment="0" applyProtection="0"/>
    <xf numFmtId="0" fontId="2" fillId="0" borderId="2082" applyNumberFormat="0" applyFill="0" applyAlignment="0" applyProtection="0"/>
    <xf numFmtId="0" fontId="66" fillId="0" borderId="2082" applyNumberFormat="0" applyFill="0" applyAlignment="0" applyProtection="0"/>
    <xf numFmtId="0" fontId="61" fillId="46" borderId="2088" applyNumberForma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90" fontId="74" fillId="0" borderId="2095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00" fontId="10" fillId="5" borderId="2086" applyFont="0" applyFill="0" applyBorder="0" applyAlignment="0" applyProtection="0"/>
    <xf numFmtId="271" fontId="11" fillId="0" borderId="2095">
      <alignment horizontal="right"/>
    </xf>
    <xf numFmtId="201" fontId="10" fillId="39" borderId="2095" applyNumberFormat="0">
      <alignment horizontal="left"/>
    </xf>
    <xf numFmtId="178" fontId="10" fillId="39" borderId="2104">
      <alignment horizontal="center"/>
      <protection locked="0"/>
    </xf>
    <xf numFmtId="180" fontId="10" fillId="63" borderId="2086" applyNumberFormat="0" applyFont="0" applyBorder="0" applyAlignment="0" applyProtection="0"/>
    <xf numFmtId="180" fontId="10" fillId="63" borderId="2086" applyNumberFormat="0" applyFont="0" applyBorder="0" applyAlignment="0" applyProtection="0"/>
    <xf numFmtId="276" fontId="20" fillId="0" borderId="2104">
      <alignment horizontal="center"/>
    </xf>
    <xf numFmtId="0" fontId="53" fillId="59" borderId="2088" applyNumberFormat="0" applyAlignment="0" applyProtection="0"/>
    <xf numFmtId="193" fontId="10" fillId="0" borderId="2086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200" fontId="10" fillId="5" borderId="2086" applyFont="0" applyFill="0" applyBorder="0" applyAlignment="0" applyProtection="0"/>
    <xf numFmtId="193" fontId="10" fillId="0" borderId="2086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0" fontId="10" fillId="62" borderId="2098" applyNumberFormat="0" applyFont="0" applyAlignment="0" applyProtection="0"/>
    <xf numFmtId="0" fontId="73" fillId="63" borderId="2086" applyFill="0">
      <alignment horizontal="center"/>
    </xf>
    <xf numFmtId="188" fontId="73" fillId="63" borderId="2086" applyFill="0">
      <alignment horizontal="center" vertical="center"/>
    </xf>
    <xf numFmtId="185" fontId="74" fillId="0" borderId="2086" applyFont="0" applyFill="0" applyBorder="0" applyAlignment="0" applyProtection="0">
      <alignment horizontal="left"/>
      <protection locked="0"/>
    </xf>
    <xf numFmtId="197" fontId="74" fillId="0" borderId="2086">
      <alignment horizontal="left"/>
      <protection locked="0"/>
    </xf>
    <xf numFmtId="0" fontId="53" fillId="59" borderId="2088" applyNumberFormat="0" applyAlignment="0" applyProtection="0"/>
    <xf numFmtId="0" fontId="61" fillId="46" borderId="2088" applyNumberFormat="0" applyAlignment="0" applyProtection="0"/>
    <xf numFmtId="0" fontId="64" fillId="59" borderId="2090" applyNumberFormat="0" applyAlignment="0" applyProtection="0"/>
    <xf numFmtId="0" fontId="66" fillId="0" borderId="2091" applyNumberFormat="0" applyFill="0" applyAlignment="0" applyProtection="0"/>
    <xf numFmtId="0" fontId="2" fillId="0" borderId="2091" applyNumberFormat="0" applyFill="0" applyAlignment="0" applyProtection="0"/>
    <xf numFmtId="0" fontId="53" fillId="59" borderId="2088" applyNumberFormat="0" applyAlignment="0" applyProtection="0"/>
    <xf numFmtId="0" fontId="73" fillId="63" borderId="2086" applyFill="0">
      <alignment horizontal="center"/>
    </xf>
    <xf numFmtId="188" fontId="73" fillId="63" borderId="2086" applyFill="0">
      <alignment horizontal="center" vertical="center"/>
    </xf>
    <xf numFmtId="0" fontId="61" fillId="46" borderId="2088" applyNumberFormat="0" applyAlignment="0" applyProtection="0"/>
    <xf numFmtId="0" fontId="7" fillId="14" borderId="14" applyNumberFormat="0" applyFont="0" applyAlignment="0" applyProtection="0"/>
    <xf numFmtId="0" fontId="64" fillId="59" borderId="2090" applyNumberFormat="0" applyAlignment="0" applyProtection="0"/>
    <xf numFmtId="0" fontId="2" fillId="0" borderId="2091" applyNumberFormat="0" applyFill="0" applyAlignment="0" applyProtection="0"/>
    <xf numFmtId="0" fontId="66" fillId="0" borderId="2091" applyNumberFormat="0" applyFill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53" fillId="59" borderId="2088" applyNumberFormat="0" applyAlignment="0" applyProtection="0"/>
    <xf numFmtId="0" fontId="7" fillId="14" borderId="14" applyNumberFormat="0" applyFont="0" applyAlignment="0" applyProtection="0"/>
    <xf numFmtId="0" fontId="61" fillId="46" borderId="2088" applyNumberFormat="0" applyAlignment="0" applyProtection="0"/>
    <xf numFmtId="228" fontId="68" fillId="0" borderId="2104" applyFill="0">
      <alignment horizontal="center" vertical="center"/>
    </xf>
    <xf numFmtId="184" fontId="68" fillId="0" borderId="2104" applyFill="0">
      <alignment horizontal="center" vertical="center"/>
    </xf>
    <xf numFmtId="0" fontId="10" fillId="62" borderId="2089" applyNumberFormat="0" applyFont="0" applyAlignment="0" applyProtection="0"/>
    <xf numFmtId="0" fontId="64" fillId="59" borderId="2090" applyNumberFormat="0" applyAlignment="0" applyProtection="0"/>
    <xf numFmtId="0" fontId="7" fillId="14" borderId="14" applyNumberFormat="0" applyFont="0" applyAlignment="0" applyProtection="0"/>
    <xf numFmtId="0" fontId="66" fillId="0" borderId="2091" applyNumberFormat="0" applyFill="0" applyAlignment="0" applyProtection="0"/>
    <xf numFmtId="0" fontId="2" fillId="0" borderId="2091" applyNumberFormat="0" applyFill="0" applyAlignment="0" applyProtection="0"/>
    <xf numFmtId="228" fontId="103" fillId="0" borderId="2104" applyFill="0">
      <alignment horizontal="center" vertical="center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53" fillId="59" borderId="2088" applyNumberForma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61" fillId="46" borderId="2088" applyNumberFormat="0" applyAlignment="0" applyProtection="0"/>
    <xf numFmtId="0" fontId="7" fillId="14" borderId="14" applyNumberFormat="0" applyFont="0" applyAlignment="0" applyProtection="0"/>
    <xf numFmtId="0" fontId="10" fillId="62" borderId="2089" applyNumberFormat="0" applyFont="0" applyAlignment="0" applyProtection="0"/>
    <xf numFmtId="0" fontId="64" fillId="59" borderId="2090" applyNumberFormat="0" applyAlignment="0" applyProtection="0"/>
    <xf numFmtId="0" fontId="7" fillId="14" borderId="14" applyNumberFormat="0" applyFont="0" applyAlignment="0" applyProtection="0"/>
    <xf numFmtId="0" fontId="2" fillId="0" borderId="2091" applyNumberFormat="0" applyFill="0" applyAlignment="0" applyProtection="0"/>
    <xf numFmtId="0" fontId="66" fillId="0" borderId="2091" applyNumberFormat="0" applyFill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61" fillId="46" borderId="2097" applyNumberFormat="0" applyAlignment="0" applyProtection="0"/>
    <xf numFmtId="0" fontId="7" fillId="14" borderId="14" applyNumberFormat="0" applyFont="0" applyAlignment="0" applyProtection="0"/>
    <xf numFmtId="191" fontId="74" fillId="0" borderId="2104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92" fontId="74" fillId="0" borderId="2104" applyFont="0" applyFill="0" applyBorder="0" applyAlignment="0" applyProtection="0">
      <alignment horizontal="left"/>
      <protection locked="0"/>
    </xf>
    <xf numFmtId="190" fontId="74" fillId="0" borderId="2104" applyFont="0" applyFill="0" applyBorder="0" applyAlignment="0" applyProtection="0">
      <alignment horizontal="left"/>
      <protection locked="0"/>
    </xf>
    <xf numFmtId="180" fontId="10" fillId="63" borderId="2095" applyNumberFormat="0" applyFont="0" applyBorder="0" applyAlignment="0" applyProtection="0"/>
    <xf numFmtId="180" fontId="10" fillId="63" borderId="2095" applyNumberFormat="0" applyFont="0" applyBorder="0" applyAlignment="0" applyProtection="0"/>
    <xf numFmtId="0" fontId="7" fillId="14" borderId="14" applyNumberFormat="0" applyFont="0" applyAlignment="0" applyProtection="0"/>
    <xf numFmtId="0" fontId="53" fillId="59" borderId="2097" applyNumberFormat="0" applyAlignment="0" applyProtection="0"/>
    <xf numFmtId="0" fontId="61" fillId="46" borderId="2097" applyNumberFormat="0" applyAlignment="0" applyProtection="0"/>
    <xf numFmtId="0" fontId="64" fillId="59" borderId="2099" applyNumberFormat="0" applyAlignment="0" applyProtection="0"/>
    <xf numFmtId="0" fontId="66" fillId="0" borderId="2100" applyNumberFormat="0" applyFill="0" applyAlignment="0" applyProtection="0"/>
    <xf numFmtId="0" fontId="2" fillId="0" borderId="2100" applyNumberFormat="0" applyFill="0" applyAlignment="0" applyProtection="0"/>
    <xf numFmtId="0" fontId="53" fillId="59" borderId="2097" applyNumberFormat="0" applyAlignment="0" applyProtection="0"/>
    <xf numFmtId="0" fontId="61" fillId="46" borderId="2097" applyNumberFormat="0" applyAlignment="0" applyProtection="0"/>
    <xf numFmtId="0" fontId="7" fillId="14" borderId="14" applyNumberFormat="0" applyFont="0" applyAlignment="0" applyProtection="0"/>
    <xf numFmtId="0" fontId="64" fillId="59" borderId="2099" applyNumberFormat="0" applyAlignment="0" applyProtection="0"/>
    <xf numFmtId="0" fontId="2" fillId="0" borderId="2100" applyNumberFormat="0" applyFill="0" applyAlignment="0" applyProtection="0"/>
    <xf numFmtId="0" fontId="66" fillId="0" borderId="2100" applyNumberFormat="0" applyFill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53" fillId="59" borderId="2097" applyNumberFormat="0" applyAlignment="0" applyProtection="0"/>
    <xf numFmtId="0" fontId="7" fillId="14" borderId="14" applyNumberFormat="0" applyFont="0" applyAlignment="0" applyProtection="0"/>
    <xf numFmtId="0" fontId="61" fillId="46" borderId="2097" applyNumberFormat="0" applyAlignment="0" applyProtection="0"/>
    <xf numFmtId="0" fontId="10" fillId="62" borderId="2098" applyNumberFormat="0" applyFont="0" applyAlignment="0" applyProtection="0"/>
    <xf numFmtId="0" fontId="64" fillId="59" borderId="2099" applyNumberFormat="0" applyAlignment="0" applyProtection="0"/>
    <xf numFmtId="0" fontId="7" fillId="14" borderId="14" applyNumberFormat="0" applyFont="0" applyAlignment="0" applyProtection="0"/>
    <xf numFmtId="0" fontId="66" fillId="0" borderId="2100" applyNumberFormat="0" applyFill="0" applyAlignment="0" applyProtection="0"/>
    <xf numFmtId="0" fontId="2" fillId="0" borderId="2100" applyNumberFormat="0" applyFill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53" fillId="59" borderId="2097" applyNumberForma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61" fillId="46" borderId="2097" applyNumberFormat="0" applyAlignment="0" applyProtection="0"/>
    <xf numFmtId="0" fontId="7" fillId="14" borderId="14" applyNumberFormat="0" applyFont="0" applyAlignment="0" applyProtection="0"/>
    <xf numFmtId="0" fontId="10" fillId="62" borderId="2098" applyNumberFormat="0" applyFont="0" applyAlignment="0" applyProtection="0"/>
    <xf numFmtId="0" fontId="64" fillId="59" borderId="2099" applyNumberFormat="0" applyAlignment="0" applyProtection="0"/>
    <xf numFmtId="0" fontId="7" fillId="14" borderId="14" applyNumberFormat="0" applyFont="0" applyAlignment="0" applyProtection="0"/>
    <xf numFmtId="0" fontId="2" fillId="0" borderId="2100" applyNumberFormat="0" applyFill="0" applyAlignment="0" applyProtection="0"/>
    <xf numFmtId="0" fontId="66" fillId="0" borderId="2100" applyNumberFormat="0" applyFill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80" fontId="10" fillId="63" borderId="2104" applyNumberFormat="0" applyFont="0" applyBorder="0" applyAlignment="0" applyProtection="0"/>
    <xf numFmtId="180" fontId="10" fillId="63" borderId="2104" applyNumberFormat="0" applyFont="0" applyBorder="0" applyAlignment="0" applyProtection="0"/>
    <xf numFmtId="49" fontId="74" fillId="0" borderId="2249">
      <alignment horizontal="left" vertical="top" wrapText="1"/>
      <protection locked="0"/>
    </xf>
    <xf numFmtId="228" fontId="103" fillId="0" borderId="2255">
      <alignment vertical="center"/>
      <protection locked="0"/>
    </xf>
    <xf numFmtId="0" fontId="7" fillId="14" borderId="14" applyNumberFormat="0" applyFont="0" applyAlignment="0" applyProtection="0"/>
    <xf numFmtId="0" fontId="53" fillId="59" borderId="2715" applyNumberFormat="0" applyAlignment="0" applyProtection="0"/>
    <xf numFmtId="197" fontId="74" fillId="0" borderId="2484">
      <alignment horizontal="left"/>
      <protection locked="0"/>
    </xf>
    <xf numFmtId="0" fontId="10" fillId="62" borderId="2333" applyNumberFormat="0" applyFont="0" applyAlignment="0" applyProtection="0"/>
    <xf numFmtId="228" fontId="73" fillId="63" borderId="2794" applyFill="0">
      <alignment horizontal="center"/>
    </xf>
    <xf numFmtId="200" fontId="10" fillId="5" borderId="2411" applyFont="0" applyFill="0" applyBorder="0" applyAlignment="0" applyProtection="0"/>
    <xf numFmtId="197" fontId="74" fillId="0" borderId="2712">
      <alignment horizontal="left"/>
      <protection locked="0"/>
    </xf>
    <xf numFmtId="0" fontId="2" fillId="0" borderId="2254" applyNumberFormat="0" applyFill="0" applyAlignment="0" applyProtection="0"/>
    <xf numFmtId="0" fontId="7" fillId="14" borderId="14" applyNumberFormat="0" applyFont="0" applyAlignment="0" applyProtection="0"/>
    <xf numFmtId="17" fontId="11" fillId="39" borderId="2258">
      <alignment horizontal="center"/>
      <protection locked="0"/>
    </xf>
    <xf numFmtId="271" fontId="11" fillId="63" borderId="2258">
      <alignment horizontal="right"/>
    </xf>
    <xf numFmtId="188" fontId="73" fillId="63" borderId="2176" applyFill="0">
      <alignment horizontal="center" vertical="center"/>
    </xf>
    <xf numFmtId="180" fontId="10" fillId="63" borderId="2104" applyNumberFormat="0" applyFont="0" applyBorder="0" applyAlignment="0" applyProtection="0"/>
    <xf numFmtId="180" fontId="10" fillId="63" borderId="2104" applyNumberFormat="0" applyFont="0" applyBorder="0" applyAlignment="0" applyProtection="0"/>
    <xf numFmtId="49" fontId="74" fillId="0" borderId="2131">
      <alignment horizontal="left" vertical="top" wrapText="1"/>
      <protection locked="0"/>
    </xf>
    <xf numFmtId="0" fontId="7" fillId="14" borderId="14" applyNumberFormat="0" applyFont="0" applyAlignment="0" applyProtection="0"/>
    <xf numFmtId="0" fontId="10" fillId="62" borderId="2716" applyNumberFormat="0" applyFont="0" applyAlignment="0" applyProtection="0"/>
    <xf numFmtId="197" fontId="74" fillId="0" borderId="2411">
      <alignment horizontal="left"/>
      <protection locked="0"/>
    </xf>
    <xf numFmtId="250" fontId="121" fillId="0" borderId="2251" applyFill="0"/>
    <xf numFmtId="0" fontId="61" fillId="46" borderId="2715" applyNumberFormat="0" applyAlignment="0" applyProtection="0"/>
    <xf numFmtId="0" fontId="7" fillId="14" borderId="14" applyNumberFormat="0" applyFont="0" applyAlignment="0" applyProtection="0"/>
    <xf numFmtId="188" fontId="73" fillId="63" borderId="2712" applyFill="0">
      <alignment horizontal="center" vertical="center"/>
    </xf>
    <xf numFmtId="193" fontId="10" fillId="0" borderId="2712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49" fontId="74" fillId="0" borderId="2158">
      <alignment horizontal="left" vertical="top" wrapText="1"/>
      <protection locked="0"/>
    </xf>
    <xf numFmtId="0" fontId="10" fillId="62" borderId="2125" applyNumberFormat="0" applyFont="0" applyAlignment="0" applyProtection="0"/>
    <xf numFmtId="201" fontId="10" fillId="39" borderId="2140" applyNumberFormat="0">
      <alignment horizontal="left"/>
    </xf>
    <xf numFmtId="231" fontId="103" fillId="0" borderId="2128">
      <alignment vertical="center"/>
      <protection locked="0"/>
    </xf>
    <xf numFmtId="0" fontId="7" fillId="14" borderId="14" applyNumberFormat="0" applyFont="0" applyAlignment="0" applyProtection="0"/>
    <xf numFmtId="184" fontId="103" fillId="0" borderId="2164">
      <alignment vertical="center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28" fontId="112" fillId="0" borderId="2338" applyFill="0">
      <alignment horizontal="center" vertical="center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87" fontId="74" fillId="0" borderId="2167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178" fontId="10" fillId="39" borderId="2140">
      <alignment horizontal="center"/>
      <protection locked="0"/>
    </xf>
    <xf numFmtId="0" fontId="7" fillId="14" borderId="14" applyNumberFormat="0" applyFont="0" applyAlignment="0" applyProtection="0"/>
    <xf numFmtId="228" fontId="73" fillId="63" borderId="2176" applyFill="0">
      <alignment horizontal="center" vertical="center"/>
    </xf>
    <xf numFmtId="231" fontId="103" fillId="0" borderId="2164">
      <alignment vertical="center"/>
      <protection locked="0"/>
    </xf>
    <xf numFmtId="0" fontId="53" fillId="59" borderId="2133" applyNumberFormat="0" applyAlignment="0" applyProtection="0"/>
    <xf numFmtId="228" fontId="121" fillId="0" borderId="2337" applyNumberFormat="0"/>
    <xf numFmtId="0" fontId="53" fillId="59" borderId="2169" applyNumberFormat="0" applyAlignment="0" applyProtection="0"/>
    <xf numFmtId="201" fontId="10" fillId="39" borderId="2131" applyNumberFormat="0">
      <alignment horizontal="left"/>
    </xf>
    <xf numFmtId="184" fontId="68" fillId="0" borderId="2131" applyFill="0">
      <alignment horizontal="center" vertical="center"/>
    </xf>
    <xf numFmtId="228" fontId="73" fillId="63" borderId="2158" applyFill="0">
      <alignment horizontal="center"/>
    </xf>
    <xf numFmtId="271" fontId="11" fillId="0" borderId="2149">
      <alignment horizontal="right"/>
    </xf>
    <xf numFmtId="267" fontId="112" fillId="0" borderId="2121" applyFill="0">
      <alignment horizontal="center" vertical="center"/>
    </xf>
    <xf numFmtId="233" fontId="103" fillId="0" borderId="2128">
      <alignment vertical="center"/>
      <protection locked="0"/>
    </xf>
    <xf numFmtId="228" fontId="79" fillId="0" borderId="2131" applyFill="0">
      <alignment horizontal="center" vertical="center"/>
    </xf>
    <xf numFmtId="228" fontId="73" fillId="63" borderId="2176" applyFill="0">
      <alignment horizontal="center"/>
    </xf>
    <xf numFmtId="232" fontId="103" fillId="0" borderId="2164">
      <alignment vertical="center"/>
      <protection locked="0"/>
    </xf>
    <xf numFmtId="271" fontId="11" fillId="0" borderId="2158">
      <alignment horizontal="right"/>
    </xf>
    <xf numFmtId="0" fontId="53" fillId="59" borderId="2169" applyNumberFormat="0" applyAlignment="0" applyProtection="0"/>
    <xf numFmtId="49" fontId="74" fillId="0" borderId="2113">
      <alignment horizontal="left" vertical="top" wrapText="1"/>
      <protection locked="0"/>
    </xf>
    <xf numFmtId="0" fontId="7" fillId="14" borderId="14" applyNumberFormat="0" applyFont="0" applyAlignment="0" applyProtection="0"/>
    <xf numFmtId="0" fontId="73" fillId="63" borderId="2113" applyFill="0">
      <alignment horizontal="center"/>
    </xf>
    <xf numFmtId="188" fontId="73" fillId="63" borderId="2113" applyFill="0">
      <alignment horizontal="center" vertical="center"/>
    </xf>
    <xf numFmtId="0" fontId="7" fillId="14" borderId="14" applyNumberFormat="0" applyFont="0" applyAlignment="0" applyProtection="0"/>
    <xf numFmtId="187" fontId="74" fillId="0" borderId="2149" applyFont="0" applyFill="0" applyBorder="0" applyAlignment="0" applyProtection="0">
      <alignment horizontal="left"/>
      <protection locked="0"/>
    </xf>
    <xf numFmtId="0" fontId="66" fillId="0" borderId="2718" applyNumberFormat="0" applyFill="0" applyAlignment="0" applyProtection="0"/>
    <xf numFmtId="250" fontId="121" fillId="0" borderId="2159" applyFill="0"/>
    <xf numFmtId="10" fontId="68" fillId="67" borderId="2167" applyNumberFormat="0" applyBorder="0" applyAlignment="0" applyProtection="0"/>
    <xf numFmtId="228" fontId="124" fillId="0" borderId="2130" applyFill="0">
      <alignment horizontal="center" vertical="center"/>
    </xf>
    <xf numFmtId="0" fontId="7" fillId="14" borderId="14" applyNumberFormat="0" applyFont="0" applyAlignment="0" applyProtection="0"/>
    <xf numFmtId="0" fontId="74" fillId="0" borderId="2149" applyNumberFormat="0">
      <alignment horizontal="left"/>
      <protection locked="0"/>
    </xf>
    <xf numFmtId="228" fontId="124" fillId="0" borderId="2121" applyFill="0">
      <alignment horizontal="center" vertical="center"/>
    </xf>
    <xf numFmtId="0" fontId="7" fillId="14" borderId="14" applyNumberFormat="0" applyFont="0" applyAlignment="0" applyProtection="0"/>
    <xf numFmtId="271" fontId="11" fillId="0" borderId="2140">
      <alignment horizontal="right"/>
    </xf>
    <xf numFmtId="229" fontId="103" fillId="0" borderId="2164">
      <alignment vertical="center"/>
      <protection locked="0"/>
    </xf>
    <xf numFmtId="271" fontId="11" fillId="63" borderId="2158">
      <alignment horizontal="right"/>
    </xf>
    <xf numFmtId="201" fontId="10" fillId="39" borderId="2149" applyNumberFormat="0">
      <alignment horizontal="left"/>
    </xf>
    <xf numFmtId="3" fontId="114" fillId="39" borderId="2158">
      <alignment horizontal="center"/>
      <protection locked="0"/>
    </xf>
    <xf numFmtId="0" fontId="7" fillId="14" borderId="14" applyNumberFormat="0" applyFont="0" applyAlignment="0" applyProtection="0"/>
    <xf numFmtId="185" fontId="74" fillId="0" borderId="2158" applyFont="0" applyFill="0" applyBorder="0" applyAlignment="0" applyProtection="0">
      <alignment horizontal="left"/>
      <protection locked="0"/>
    </xf>
    <xf numFmtId="228" fontId="103" fillId="0" borderId="2146">
      <alignment vertical="center"/>
      <protection locked="0"/>
    </xf>
    <xf numFmtId="193" fontId="10" fillId="0" borderId="2113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90" fontId="74" fillId="0" borderId="2158" applyFont="0" applyFill="0" applyBorder="0" applyAlignment="0" applyProtection="0">
      <alignment horizontal="left"/>
      <protection locked="0"/>
    </xf>
    <xf numFmtId="271" fontId="11" fillId="0" borderId="2140">
      <alignment horizontal="right"/>
    </xf>
    <xf numFmtId="49" fontId="74" fillId="0" borderId="2140">
      <alignment horizontal="left" vertical="top" wrapText="1"/>
      <protection locked="0"/>
    </xf>
    <xf numFmtId="49" fontId="74" fillId="0" borderId="2149">
      <alignment horizontal="left" vertical="top" wrapText="1"/>
      <protection locked="0"/>
    </xf>
    <xf numFmtId="197" fontId="74" fillId="0" borderId="2149">
      <alignment horizontal="left"/>
      <protection locked="0"/>
    </xf>
    <xf numFmtId="233" fontId="103" fillId="0" borderId="2164">
      <alignment vertical="center"/>
      <protection locked="0"/>
    </xf>
    <xf numFmtId="200" fontId="10" fillId="5" borderId="2113" applyFont="0" applyFill="0" applyBorder="0" applyAlignment="0" applyProtection="0"/>
    <xf numFmtId="228" fontId="73" fillId="63" borderId="2158" applyFill="0">
      <alignment horizontal="center"/>
    </xf>
    <xf numFmtId="196" fontId="10" fillId="39" borderId="2158" applyFont="0" applyFill="0" applyBorder="0" applyAlignment="0">
      <alignment horizontal="left"/>
    </xf>
    <xf numFmtId="0" fontId="7" fillId="14" borderId="14" applyNumberFormat="0" applyFont="0" applyAlignment="0" applyProtection="0"/>
    <xf numFmtId="228" fontId="74" fillId="0" borderId="2176" applyNumberFormat="0">
      <alignment horizontal="left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66" fillId="0" borderId="2136" applyNumberFormat="0" applyFill="0" applyAlignment="0" applyProtection="0"/>
    <xf numFmtId="0" fontId="7" fillId="14" borderId="14" applyNumberFormat="0" applyFont="0" applyAlignment="0" applyProtection="0"/>
    <xf numFmtId="271" fontId="11" fillId="63" borderId="2149">
      <alignment horizontal="right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28" fontId="103" fillId="0" borderId="2128">
      <alignment vertical="center"/>
      <protection locked="0"/>
    </xf>
    <xf numFmtId="0" fontId="7" fillId="14" borderId="14" applyNumberFormat="0" applyFont="0" applyAlignment="0" applyProtection="0"/>
    <xf numFmtId="0" fontId="10" fillId="62" borderId="2161" applyNumberFormat="0" applyFont="0" applyAlignment="0" applyProtection="0"/>
    <xf numFmtId="0" fontId="7" fillId="14" borderId="14" applyNumberFormat="0" applyFont="0" applyAlignment="0" applyProtection="0"/>
    <xf numFmtId="0" fontId="2" fillId="0" borderId="2145" applyNumberFormat="0" applyFill="0" applyAlignment="0" applyProtection="0"/>
    <xf numFmtId="228" fontId="136" fillId="68" borderId="2174" applyNumberFormat="0">
      <alignment horizontal="right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0" fontId="68" fillId="67" borderId="2158" applyNumberFormat="0" applyBorder="0" applyAlignment="0" applyProtection="0"/>
    <xf numFmtId="188" fontId="73" fillId="63" borderId="2113" applyFill="0">
      <alignment horizontal="center" vertical="center"/>
    </xf>
    <xf numFmtId="0" fontId="7" fillId="14" borderId="14" applyNumberFormat="0" applyFont="0" applyAlignment="0" applyProtection="0"/>
    <xf numFmtId="254" fontId="10" fillId="39" borderId="2140">
      <alignment horizontal="right"/>
      <protection locked="0"/>
    </xf>
    <xf numFmtId="271" fontId="11" fillId="63" borderId="2167">
      <alignment horizontal="right"/>
    </xf>
    <xf numFmtId="178" fontId="10" fillId="39" borderId="2158">
      <alignment horizontal="center"/>
      <protection locked="0"/>
    </xf>
    <xf numFmtId="191" fontId="74" fillId="0" borderId="2131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0" fontId="73" fillId="63" borderId="2158" applyFill="0">
      <alignment horizontal="center"/>
    </xf>
    <xf numFmtId="17" fontId="11" fillId="39" borderId="2131">
      <alignment horizontal="center"/>
      <protection locked="0"/>
    </xf>
    <xf numFmtId="0" fontId="2" fillId="0" borderId="2118" applyNumberFormat="0" applyFill="0" applyAlignment="0" applyProtection="0"/>
    <xf numFmtId="191" fontId="74" fillId="0" borderId="2158" applyFont="0" applyFill="0" applyBorder="0" applyAlignment="0" applyProtection="0">
      <alignment horizontal="left"/>
      <protection locked="0"/>
    </xf>
    <xf numFmtId="0" fontId="53" fillId="59" borderId="2160" applyNumberFormat="0" applyAlignment="0" applyProtection="0"/>
    <xf numFmtId="0" fontId="53" fillId="59" borderId="2106" applyNumberFormat="0" applyAlignment="0" applyProtection="0"/>
    <xf numFmtId="188" fontId="73" fillId="63" borderId="2158" applyFill="0">
      <alignment horizontal="center" vertical="center"/>
    </xf>
    <xf numFmtId="0" fontId="7" fillId="14" borderId="14" applyNumberFormat="0" applyFont="0" applyAlignment="0" applyProtection="0"/>
    <xf numFmtId="228" fontId="136" fillId="68" borderId="2120" applyNumberFormat="0">
      <alignment horizontal="right"/>
    </xf>
    <xf numFmtId="0" fontId="10" fillId="62" borderId="2134" applyNumberFormat="0" applyFont="0" applyAlignment="0" applyProtection="0"/>
    <xf numFmtId="0" fontId="61" fillId="46" borderId="2106" applyNumberFormat="0" applyAlignment="0" applyProtection="0"/>
    <xf numFmtId="0" fontId="7" fillId="14" borderId="14" applyNumberFormat="0" applyFont="0" applyAlignment="0" applyProtection="0"/>
    <xf numFmtId="231" fontId="103" fillId="0" borderId="2155">
      <alignment vertical="center"/>
      <protection locked="0"/>
    </xf>
    <xf numFmtId="0" fontId="10" fillId="62" borderId="2107" applyNumberFormat="0" applyFont="0" applyAlignment="0" applyProtection="0"/>
    <xf numFmtId="0" fontId="10" fillId="62" borderId="2107" applyNumberFormat="0" applyFont="0" applyAlignment="0" applyProtection="0"/>
    <xf numFmtId="0" fontId="64" fillId="59" borderId="2108" applyNumberFormat="0" applyAlignment="0" applyProtection="0"/>
    <xf numFmtId="0" fontId="66" fillId="0" borderId="2109" applyNumberFormat="0" applyFill="0" applyAlignment="0" applyProtection="0"/>
    <xf numFmtId="0" fontId="2" fillId="0" borderId="2154" applyNumberFormat="0" applyFill="0" applyAlignment="0" applyProtection="0"/>
    <xf numFmtId="271" fontId="11" fillId="0" borderId="2122">
      <alignment horizontal="right"/>
    </xf>
    <xf numFmtId="266" fontId="103" fillId="0" borderId="2122" applyFill="0">
      <alignment horizontal="center" vertical="center"/>
    </xf>
    <xf numFmtId="10" fontId="68" fillId="67" borderId="2122" applyNumberFormat="0" applyBorder="0" applyAlignment="0" applyProtection="0"/>
    <xf numFmtId="276" fontId="20" fillId="0" borderId="2122">
      <alignment horizontal="center"/>
    </xf>
    <xf numFmtId="276" fontId="20" fillId="0" borderId="2113">
      <alignment horizontal="center"/>
    </xf>
    <xf numFmtId="0" fontId="74" fillId="0" borderId="2113" applyNumberFormat="0">
      <alignment horizontal="left"/>
      <protection locked="0"/>
    </xf>
    <xf numFmtId="0" fontId="61" fillId="46" borderId="2151" applyNumberForma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28" fontId="112" fillId="0" borderId="2130" applyFill="0">
      <alignment horizontal="center" vertical="center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84" fontId="103" fillId="0" borderId="2155">
      <alignment vertical="center"/>
      <protection locked="0"/>
    </xf>
    <xf numFmtId="0" fontId="7" fillId="14" borderId="14" applyNumberFormat="0" applyFont="0" applyAlignment="0" applyProtection="0"/>
    <xf numFmtId="228" fontId="104" fillId="0" borderId="2131" applyFill="0">
      <alignment horizontal="center" vertical="center"/>
    </xf>
    <xf numFmtId="228" fontId="112" fillId="0" borderId="2121" applyFill="0">
      <alignment horizontal="center" vertical="center"/>
    </xf>
    <xf numFmtId="228" fontId="73" fillId="63" borderId="2167" applyFill="0">
      <alignment horizontal="center"/>
    </xf>
    <xf numFmtId="228" fontId="103" fillId="0" borderId="2149" applyFill="0">
      <alignment horizontal="center" vertical="center"/>
    </xf>
    <xf numFmtId="185" fontId="74" fillId="0" borderId="2149" applyFont="0" applyFill="0" applyBorder="0" applyAlignment="0" applyProtection="0">
      <alignment horizontal="left"/>
      <protection locked="0"/>
    </xf>
    <xf numFmtId="0" fontId="61" fillId="46" borderId="2115" applyNumberFormat="0" applyAlignment="0" applyProtection="0"/>
    <xf numFmtId="0" fontId="7" fillId="14" borderId="14" applyNumberFormat="0" applyFont="0" applyAlignment="0" applyProtection="0"/>
    <xf numFmtId="49" fontId="74" fillId="0" borderId="2158">
      <alignment horizontal="left" vertical="top" wrapText="1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93" fontId="10" fillId="0" borderId="2113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61" fillId="46" borderId="2124" applyNumberForma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78" fontId="10" fillId="39" borderId="2131">
      <alignment horizontal="center"/>
      <protection locked="0"/>
    </xf>
    <xf numFmtId="254" fontId="10" fillId="39" borderId="2131">
      <alignment horizontal="right"/>
      <protection locked="0"/>
    </xf>
    <xf numFmtId="178" fontId="10" fillId="39" borderId="2131">
      <alignment horizontal="center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96" fontId="10" fillId="39" borderId="2131" applyFont="0" applyFill="0" applyBorder="0" applyAlignment="0">
      <alignment horizontal="left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78" fontId="10" fillId="39" borderId="2113">
      <alignment horizontal="center"/>
      <protection locked="0"/>
    </xf>
    <xf numFmtId="201" fontId="10" fillId="39" borderId="2158" applyNumberFormat="0">
      <alignment horizontal="left"/>
    </xf>
    <xf numFmtId="0" fontId="66" fillId="0" borderId="2118" applyNumberFormat="0" applyFill="0" applyAlignment="0" applyProtection="0"/>
    <xf numFmtId="196" fontId="10" fillId="39" borderId="2149" applyFont="0" applyFill="0" applyBorder="0" applyAlignment="0">
      <alignment horizontal="left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78" fontId="10" fillId="39" borderId="2113">
      <alignment horizontal="center"/>
      <protection locked="0"/>
    </xf>
    <xf numFmtId="0" fontId="7" fillId="14" borderId="14" applyNumberFormat="0" applyFont="0" applyAlignment="0" applyProtection="0"/>
    <xf numFmtId="49" fontId="74" fillId="0" borderId="2149">
      <alignment horizontal="left" vertical="top" wrapText="1"/>
      <protection locked="0"/>
    </xf>
    <xf numFmtId="0" fontId="7" fillId="14" borderId="14" applyNumberFormat="0" applyFont="0" applyAlignment="0" applyProtection="0"/>
    <xf numFmtId="0" fontId="53" fillId="59" borderId="2106" applyNumberFormat="0" applyAlignment="0" applyProtection="0"/>
    <xf numFmtId="271" fontId="11" fillId="0" borderId="2176">
      <alignment horizontal="right"/>
    </xf>
    <xf numFmtId="191" fontId="74" fillId="0" borderId="2149" applyFont="0" applyFill="0" applyBorder="0" applyAlignment="0" applyProtection="0">
      <alignment horizontal="left"/>
      <protection locked="0"/>
    </xf>
    <xf numFmtId="230" fontId="103" fillId="0" borderId="2155">
      <alignment vertical="center"/>
      <protection locked="0"/>
    </xf>
    <xf numFmtId="233" fontId="103" fillId="0" borderId="2173">
      <alignment vertical="center"/>
      <protection locked="0"/>
    </xf>
    <xf numFmtId="190" fontId="74" fillId="0" borderId="2158" applyFont="0" applyFill="0" applyBorder="0" applyAlignment="0" applyProtection="0">
      <alignment horizontal="left"/>
      <protection locked="0"/>
    </xf>
    <xf numFmtId="196" fontId="10" fillId="39" borderId="2149" applyFont="0" applyFill="0" applyBorder="0" applyAlignment="0">
      <alignment horizontal="left"/>
    </xf>
    <xf numFmtId="0" fontId="7" fillId="14" borderId="14" applyNumberFormat="0" applyFont="0" applyAlignment="0" applyProtection="0"/>
    <xf numFmtId="0" fontId="66" fillId="0" borderId="2136" applyNumberFormat="0" applyFill="0" applyAlignment="0" applyProtection="0"/>
    <xf numFmtId="0" fontId="53" fillId="59" borderId="2151" applyNumberFormat="0" applyAlignment="0" applyProtection="0"/>
    <xf numFmtId="254" fontId="10" fillId="39" borderId="2149">
      <alignment horizontal="right"/>
      <protection locked="0"/>
    </xf>
    <xf numFmtId="178" fontId="10" fillId="39" borderId="2158">
      <alignment horizontal="center"/>
      <protection locked="0"/>
    </xf>
    <xf numFmtId="228" fontId="103" fillId="0" borderId="2167" applyFill="0">
      <alignment horizontal="center" vertical="center"/>
    </xf>
    <xf numFmtId="254" fontId="10" fillId="39" borderId="2158">
      <alignment horizontal="right"/>
      <protection locked="0"/>
    </xf>
    <xf numFmtId="0" fontId="66" fillId="0" borderId="2127" applyNumberFormat="0" applyFill="0" applyAlignment="0" applyProtection="0"/>
    <xf numFmtId="0" fontId="7" fillId="14" borderId="14" applyNumberFormat="0" applyFont="0" applyAlignment="0" applyProtection="0"/>
    <xf numFmtId="0" fontId="53" fillId="59" borderId="2115" applyNumberFormat="0" applyAlignment="0" applyProtection="0"/>
    <xf numFmtId="0" fontId="2" fillId="0" borderId="2127" applyNumberFormat="0" applyFill="0" applyAlignment="0" applyProtection="0"/>
    <xf numFmtId="0" fontId="73" fillId="63" borderId="2158" applyFill="0">
      <alignment horizontal="center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71" fontId="11" fillId="0" borderId="2167">
      <alignment horizontal="right"/>
    </xf>
    <xf numFmtId="228" fontId="73" fillId="63" borderId="2158" applyFill="0">
      <alignment horizontal="center" vertical="center"/>
    </xf>
    <xf numFmtId="187" fontId="74" fillId="0" borderId="2113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250" fontId="162" fillId="0" borderId="2159" applyFill="0"/>
    <xf numFmtId="0" fontId="7" fillId="14" borderId="14" applyNumberFormat="0" applyFont="0" applyAlignment="0" applyProtection="0"/>
    <xf numFmtId="17" fontId="11" fillId="39" borderId="2167">
      <alignment horizontal="center"/>
      <protection locked="0"/>
    </xf>
    <xf numFmtId="0" fontId="53" fillId="59" borderId="2142" applyNumberFormat="0" applyAlignment="0" applyProtection="0"/>
    <xf numFmtId="188" fontId="73" fillId="63" borderId="2149" applyFill="0">
      <alignment horizontal="center" vertical="center"/>
    </xf>
    <xf numFmtId="229" fontId="103" fillId="0" borderId="2128">
      <alignment vertical="center"/>
      <protection locked="0"/>
    </xf>
    <xf numFmtId="231" fontId="103" fillId="0" borderId="2128">
      <alignment vertical="center"/>
      <protection locked="0"/>
    </xf>
    <xf numFmtId="10" fontId="68" fillId="67" borderId="2140" applyNumberFormat="0" applyBorder="0" applyAlignment="0" applyProtection="0"/>
    <xf numFmtId="49" fontId="74" fillId="0" borderId="2167">
      <alignment horizontal="left" vertical="top" wrapText="1"/>
      <protection locked="0"/>
    </xf>
    <xf numFmtId="266" fontId="103" fillId="0" borderId="2176" applyFill="0">
      <alignment horizontal="center" vertical="center"/>
    </xf>
    <xf numFmtId="178" fontId="10" fillId="39" borderId="2149">
      <alignment horizontal="center"/>
      <protection locked="0"/>
    </xf>
    <xf numFmtId="267" fontId="112" fillId="0" borderId="2166" applyFill="0">
      <alignment horizontal="center" vertical="center"/>
    </xf>
    <xf numFmtId="0" fontId="61" fillId="46" borderId="2106" applyNumberFormat="0" applyAlignment="0" applyProtection="0"/>
    <xf numFmtId="230" fontId="103" fillId="0" borderId="2119">
      <alignment vertical="center"/>
      <protection locked="0"/>
    </xf>
    <xf numFmtId="254" fontId="10" fillId="39" borderId="2167">
      <alignment horizontal="right"/>
      <protection locked="0"/>
    </xf>
    <xf numFmtId="178" fontId="10" fillId="39" borderId="2167">
      <alignment horizontal="center"/>
      <protection locked="0"/>
    </xf>
    <xf numFmtId="185" fontId="74" fillId="0" borderId="2176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3" fontId="114" fillId="39" borderId="2149">
      <alignment horizontal="center"/>
      <protection locked="0"/>
    </xf>
    <xf numFmtId="0" fontId="7" fillId="14" borderId="14" applyNumberFormat="0" applyFont="0" applyAlignment="0" applyProtection="0"/>
    <xf numFmtId="0" fontId="66" fillId="0" borderId="2127" applyNumberFormat="0" applyFill="0" applyAlignment="0" applyProtection="0"/>
    <xf numFmtId="0" fontId="66" fillId="0" borderId="2136" applyNumberFormat="0" applyFill="0" applyAlignment="0" applyProtection="0"/>
    <xf numFmtId="271" fontId="11" fillId="63" borderId="2140">
      <alignment horizontal="right"/>
    </xf>
    <xf numFmtId="0" fontId="7" fillId="14" borderId="14" applyNumberFormat="0" applyFont="0" applyAlignment="0" applyProtection="0"/>
    <xf numFmtId="229" fontId="103" fillId="0" borderId="2146">
      <alignment vertical="center"/>
      <protection locked="0"/>
    </xf>
    <xf numFmtId="0" fontId="7" fillId="14" borderId="14" applyNumberFormat="0" applyFont="0" applyAlignment="0" applyProtection="0"/>
    <xf numFmtId="228" fontId="103" fillId="0" borderId="2140" applyFill="0">
      <alignment horizontal="center" vertical="center"/>
    </xf>
    <xf numFmtId="0" fontId="2" fillId="0" borderId="2172" applyNumberFormat="0" applyFill="0" applyAlignment="0" applyProtection="0"/>
    <xf numFmtId="0" fontId="61" fillId="46" borderId="2169" applyNumberFormat="0" applyAlignment="0" applyProtection="0"/>
    <xf numFmtId="0" fontId="66" fillId="0" borderId="2163" applyNumberFormat="0" applyFill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10" fillId="62" borderId="2107" applyNumberFormat="0" applyFont="0" applyAlignment="0" applyProtection="0"/>
    <xf numFmtId="0" fontId="64" fillId="59" borderId="2108" applyNumberFormat="0" applyAlignment="0" applyProtection="0"/>
    <xf numFmtId="0" fontId="10" fillId="62" borderId="2152" applyNumberFormat="0" applyFont="0" applyAlignment="0" applyProtection="0"/>
    <xf numFmtId="231" fontId="103" fillId="0" borderId="2155">
      <alignment vertical="center"/>
      <protection locked="0"/>
    </xf>
    <xf numFmtId="0" fontId="7" fillId="14" borderId="14" applyNumberFormat="0" applyFont="0" applyAlignment="0" applyProtection="0"/>
    <xf numFmtId="250" fontId="121" fillId="0" borderId="2141" applyFill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66" fillId="0" borderId="2109" applyNumberFormat="0" applyFill="0" applyAlignment="0" applyProtection="0"/>
    <xf numFmtId="0" fontId="2" fillId="0" borderId="2109" applyNumberFormat="0" applyFill="0" applyAlignment="0" applyProtection="0"/>
    <xf numFmtId="0" fontId="7" fillId="14" borderId="14" applyNumberFormat="0" applyFont="0" applyAlignment="0" applyProtection="0"/>
    <xf numFmtId="0" fontId="61" fillId="46" borderId="2160" applyNumberFormat="0" applyAlignment="0" applyProtection="0"/>
    <xf numFmtId="0" fontId="7" fillId="14" borderId="14" applyNumberFormat="0" applyFont="0" applyAlignment="0" applyProtection="0"/>
    <xf numFmtId="228" fontId="124" fillId="0" borderId="2166" applyFill="0">
      <alignment horizontal="center" vertical="center"/>
    </xf>
    <xf numFmtId="231" fontId="103" fillId="0" borderId="2164">
      <alignment vertical="center"/>
      <protection locked="0"/>
    </xf>
    <xf numFmtId="0" fontId="66" fillId="0" borderId="2154" applyNumberFormat="0" applyFill="0" applyAlignment="0" applyProtection="0"/>
    <xf numFmtId="237" fontId="103" fillId="0" borderId="2164">
      <alignment vertical="center"/>
      <protection locked="0"/>
    </xf>
    <xf numFmtId="233" fontId="103" fillId="0" borderId="2128">
      <alignment vertical="center"/>
      <protection locked="0"/>
    </xf>
    <xf numFmtId="0" fontId="73" fillId="63" borderId="2639" applyFill="0">
      <alignment horizontal="center"/>
    </xf>
    <xf numFmtId="0" fontId="74" fillId="0" borderId="2131" applyNumberFormat="0">
      <alignment horizontal="left"/>
      <protection locked="0"/>
    </xf>
    <xf numFmtId="231" fontId="103" fillId="0" borderId="2137">
      <alignment vertical="center"/>
      <protection locked="0"/>
    </xf>
    <xf numFmtId="267" fontId="112" fillId="0" borderId="2130" applyFill="0">
      <alignment horizontal="center" vertical="center"/>
    </xf>
    <xf numFmtId="0" fontId="10" fillId="62" borderId="2143" applyNumberFormat="0" applyFont="0" applyAlignment="0" applyProtection="0"/>
    <xf numFmtId="37" fontId="70" fillId="0" borderId="2157" applyFill="0">
      <alignment horizontal="center" vertical="center"/>
    </xf>
    <xf numFmtId="229" fontId="103" fillId="0" borderId="2155">
      <alignment vertical="center"/>
      <protection locked="0"/>
    </xf>
    <xf numFmtId="185" fontId="74" fillId="0" borderId="2131" applyFont="0" applyFill="0" applyBorder="0" applyAlignment="0" applyProtection="0">
      <alignment horizontal="left"/>
      <protection locked="0"/>
    </xf>
    <xf numFmtId="3" fontId="114" fillId="39" borderId="2131">
      <alignment horizontal="center"/>
      <protection locked="0"/>
    </xf>
    <xf numFmtId="228" fontId="68" fillId="0" borderId="2131" applyFill="0">
      <alignment horizontal="center" vertical="center"/>
    </xf>
    <xf numFmtId="188" fontId="73" fillId="63" borderId="2131" applyFill="0">
      <alignment horizontal="center" vertical="center"/>
    </xf>
    <xf numFmtId="0" fontId="66" fillId="0" borderId="2118" applyNumberFormat="0" applyFill="0" applyAlignment="0" applyProtection="0"/>
    <xf numFmtId="0" fontId="64" fillId="59" borderId="2117" applyNumberFormat="0" applyAlignment="0" applyProtection="0"/>
    <xf numFmtId="0" fontId="10" fillId="62" borderId="2116" applyNumberFormat="0" applyFont="0" applyAlignment="0" applyProtection="0"/>
    <xf numFmtId="188" fontId="73" fillId="63" borderId="2122" applyFill="0">
      <alignment horizontal="center" vertical="center"/>
    </xf>
    <xf numFmtId="0" fontId="10" fillId="62" borderId="2116" applyNumberFormat="0" applyFont="0" applyAlignment="0" applyProtection="0"/>
    <xf numFmtId="228" fontId="73" fillId="63" borderId="2140" applyFill="0">
      <alignment horizontal="center" vertical="center"/>
    </xf>
    <xf numFmtId="0" fontId="7" fillId="14" borderId="14" applyNumberFormat="0" applyFont="0" applyAlignment="0" applyProtection="0"/>
    <xf numFmtId="17" fontId="11" fillId="39" borderId="2149">
      <alignment horizontal="center"/>
      <protection locked="0"/>
    </xf>
    <xf numFmtId="200" fontId="10" fillId="5" borderId="2149" applyFont="0" applyFill="0" applyBorder="0" applyAlignment="0" applyProtection="0"/>
    <xf numFmtId="184" fontId="103" fillId="0" borderId="2137">
      <alignment vertical="center"/>
      <protection locked="0"/>
    </xf>
    <xf numFmtId="37" fontId="70" fillId="0" borderId="2130" applyFill="0">
      <alignment horizontal="center" vertical="center"/>
    </xf>
    <xf numFmtId="228" fontId="73" fillId="63" borderId="2167" applyFill="0">
      <alignment horizontal="center" vertical="center"/>
    </xf>
    <xf numFmtId="228" fontId="136" fillId="68" borderId="2147" applyNumberFormat="0">
      <alignment horizontal="right"/>
    </xf>
    <xf numFmtId="0" fontId="10" fillId="62" borderId="2134" applyNumberFormat="0" applyFont="0" applyAlignment="0" applyProtection="0"/>
    <xf numFmtId="0" fontId="7" fillId="14" borderId="14" applyNumberFormat="0" applyFont="0" applyAlignment="0" applyProtection="0"/>
    <xf numFmtId="254" fontId="10" fillId="39" borderId="2131">
      <alignment horizontal="right"/>
      <protection locked="0"/>
    </xf>
    <xf numFmtId="178" fontId="10" fillId="39" borderId="2149">
      <alignment horizontal="center"/>
      <protection locked="0"/>
    </xf>
    <xf numFmtId="192" fontId="74" fillId="0" borderId="2158" applyFont="0" applyFill="0" applyBorder="0" applyAlignment="0" applyProtection="0">
      <alignment horizontal="left"/>
      <protection locked="0"/>
    </xf>
    <xf numFmtId="271" fontId="11" fillId="0" borderId="2131">
      <alignment horizontal="right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87" fontId="74" fillId="0" borderId="2131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64" fillId="59" borderId="2135" applyNumberFormat="0" applyAlignment="0" applyProtection="0"/>
    <xf numFmtId="250" fontId="121" fillId="0" borderId="2168" applyFill="0"/>
    <xf numFmtId="237" fontId="103" fillId="0" borderId="2137">
      <alignment vertical="center"/>
      <protection locked="0"/>
    </xf>
    <xf numFmtId="0" fontId="10" fillId="62" borderId="2170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90" fontId="74" fillId="0" borderId="2113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233" fontId="103" fillId="0" borderId="2146">
      <alignment vertical="center"/>
      <protection locked="0"/>
    </xf>
    <xf numFmtId="228" fontId="68" fillId="0" borderId="2167" applyFill="0">
      <alignment horizontal="center" vertical="center"/>
    </xf>
    <xf numFmtId="228" fontId="103" fillId="0" borderId="2137">
      <alignment vertical="center"/>
      <protection locked="0"/>
    </xf>
    <xf numFmtId="178" fontId="10" fillId="39" borderId="2113">
      <alignment horizontal="center"/>
      <protection locked="0"/>
    </xf>
    <xf numFmtId="0" fontId="74" fillId="0" borderId="2158" applyNumberFormat="0">
      <alignment horizontal="left"/>
      <protection locked="0"/>
    </xf>
    <xf numFmtId="0" fontId="53" fillId="59" borderId="2142" applyNumberFormat="0" applyAlignment="0" applyProtection="0"/>
    <xf numFmtId="0" fontId="61" fillId="46" borderId="2142" applyNumberFormat="0" applyAlignment="0" applyProtection="0"/>
    <xf numFmtId="0" fontId="7" fillId="14" borderId="14" applyNumberFormat="0" applyFont="0" applyAlignment="0" applyProtection="0"/>
    <xf numFmtId="188" fontId="73" fillId="63" borderId="2149" applyFill="0">
      <alignment horizontal="center" vertical="center"/>
    </xf>
    <xf numFmtId="228" fontId="73" fillId="63" borderId="2131" applyFill="0">
      <alignment horizontal="center" vertical="center"/>
    </xf>
    <xf numFmtId="228" fontId="73" fillId="63" borderId="2149" applyFill="0">
      <alignment horizontal="center"/>
    </xf>
    <xf numFmtId="228" fontId="112" fillId="0" borderId="2166" applyFill="0">
      <alignment horizontal="center" vertical="center"/>
    </xf>
    <xf numFmtId="49" fontId="74" fillId="0" borderId="2176">
      <alignment horizontal="left" vertical="top" wrapText="1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87" fontId="74" fillId="0" borderId="2140" applyFont="0" applyFill="0" applyBorder="0" applyAlignment="0" applyProtection="0">
      <alignment horizontal="left"/>
      <protection locked="0"/>
    </xf>
    <xf numFmtId="187" fontId="74" fillId="0" borderId="2158" applyFont="0" applyFill="0" applyBorder="0" applyAlignment="0" applyProtection="0">
      <alignment horizontal="left"/>
      <protection locked="0"/>
    </xf>
    <xf numFmtId="37" fontId="70" fillId="0" borderId="2166" applyFill="0">
      <alignment horizontal="center" vertical="center"/>
    </xf>
    <xf numFmtId="233" fontId="103" fillId="0" borderId="2155">
      <alignment vertical="center"/>
      <protection locked="0"/>
    </xf>
    <xf numFmtId="271" fontId="11" fillId="63" borderId="2131">
      <alignment horizontal="right"/>
    </xf>
    <xf numFmtId="0" fontId="7" fillId="14" borderId="14" applyNumberFormat="0" applyFont="0" applyAlignment="0" applyProtection="0"/>
    <xf numFmtId="0" fontId="53" fillId="59" borderId="2124" applyNumberFormat="0" applyAlignment="0" applyProtection="0"/>
    <xf numFmtId="228" fontId="73" fillId="63" borderId="2158" applyFill="0">
      <alignment horizontal="center" vertical="center"/>
    </xf>
    <xf numFmtId="0" fontId="10" fillId="62" borderId="2143" applyNumberFormat="0" applyFont="0" applyAlignment="0" applyProtection="0"/>
    <xf numFmtId="0" fontId="7" fillId="14" borderId="14" applyNumberFormat="0" applyFont="0" applyAlignment="0" applyProtection="0"/>
    <xf numFmtId="254" fontId="10" fillId="39" borderId="2158">
      <alignment horizontal="right"/>
      <protection locked="0"/>
    </xf>
    <xf numFmtId="0" fontId="7" fillId="14" borderId="14" applyNumberFormat="0" applyFont="0" applyAlignment="0" applyProtection="0"/>
    <xf numFmtId="228" fontId="73" fillId="63" borderId="2131" applyFill="0">
      <alignment horizontal="center"/>
    </xf>
    <xf numFmtId="0" fontId="7" fillId="14" borderId="14" applyNumberFormat="0" applyFont="0" applyAlignment="0" applyProtection="0"/>
    <xf numFmtId="250" fontId="162" fillId="0" borderId="2132" applyFill="0"/>
    <xf numFmtId="228" fontId="74" fillId="0" borderId="2167" applyNumberFormat="0">
      <alignment horizontal="left"/>
      <protection locked="0"/>
    </xf>
    <xf numFmtId="228" fontId="103" fillId="0" borderId="2131" applyFill="0">
      <alignment horizontal="center" vertical="center"/>
    </xf>
    <xf numFmtId="228" fontId="121" fillId="0" borderId="2129" applyNumberFormat="0"/>
    <xf numFmtId="0" fontId="7" fillId="14" borderId="14" applyNumberFormat="0" applyFont="0" applyAlignment="0" applyProtection="0"/>
    <xf numFmtId="231" fontId="103" fillId="0" borderId="2173">
      <alignment vertical="center"/>
      <protection locked="0"/>
    </xf>
    <xf numFmtId="0" fontId="10" fillId="62" borderId="2143" applyNumberFormat="0" applyFont="0" applyAlignment="0" applyProtection="0"/>
    <xf numFmtId="0" fontId="7" fillId="14" borderId="14" applyNumberFormat="0" applyFont="0" applyAlignment="0" applyProtection="0"/>
    <xf numFmtId="17" fontId="11" fillId="39" borderId="2158">
      <alignment horizontal="center"/>
      <protection locked="0"/>
    </xf>
    <xf numFmtId="0" fontId="61" fillId="46" borderId="2133" applyNumberFormat="0" applyAlignment="0" applyProtection="0"/>
    <xf numFmtId="178" fontId="10" fillId="39" borderId="2113">
      <alignment horizontal="center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64" fillId="59" borderId="2117" applyNumberFormat="0" applyAlignment="0" applyProtection="0"/>
    <xf numFmtId="0" fontId="10" fillId="62" borderId="2116" applyNumberFormat="0" applyFont="0" applyAlignment="0" applyProtection="0"/>
    <xf numFmtId="0" fontId="7" fillId="14" borderId="14" applyNumberFormat="0" applyFont="0" applyAlignment="0" applyProtection="0"/>
    <xf numFmtId="232" fontId="103" fillId="0" borderId="2110">
      <alignment vertical="center"/>
      <protection locked="0"/>
    </xf>
    <xf numFmtId="229" fontId="103" fillId="0" borderId="2110">
      <alignment vertical="center"/>
      <protection locked="0"/>
    </xf>
    <xf numFmtId="228" fontId="103" fillId="0" borderId="2110">
      <alignment vertical="center"/>
      <protection locked="0"/>
    </xf>
    <xf numFmtId="237" fontId="103" fillId="0" borderId="2110">
      <alignment vertical="center"/>
      <protection locked="0"/>
    </xf>
    <xf numFmtId="184" fontId="103" fillId="0" borderId="2110">
      <alignment vertical="center"/>
      <protection locked="0"/>
    </xf>
    <xf numFmtId="233" fontId="103" fillId="0" borderId="2110">
      <alignment vertical="center"/>
      <protection locked="0"/>
    </xf>
    <xf numFmtId="233" fontId="103" fillId="0" borderId="2110">
      <alignment vertical="center"/>
      <protection locked="0"/>
    </xf>
    <xf numFmtId="231" fontId="103" fillId="0" borderId="2110">
      <alignment vertical="center"/>
      <protection locked="0"/>
    </xf>
    <xf numFmtId="231" fontId="103" fillId="0" borderId="2110">
      <alignment vertical="center"/>
      <protection locked="0"/>
    </xf>
    <xf numFmtId="230" fontId="103" fillId="0" borderId="2110">
      <alignment vertical="center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28" fontId="112" fillId="0" borderId="2139" applyFill="0">
      <alignment horizontal="center" vertical="center"/>
    </xf>
    <xf numFmtId="230" fontId="103" fillId="0" borderId="2146">
      <alignment vertical="center"/>
      <protection locked="0"/>
    </xf>
    <xf numFmtId="232" fontId="103" fillId="0" borderId="2146">
      <alignment vertical="center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78" fontId="10" fillId="39" borderId="2158">
      <alignment horizontal="center"/>
      <protection locked="0"/>
    </xf>
    <xf numFmtId="230" fontId="103" fillId="0" borderId="2164">
      <alignment vertical="center"/>
      <protection locked="0"/>
    </xf>
    <xf numFmtId="0" fontId="61" fillId="46" borderId="2151" applyNumberFormat="0" applyAlignment="0" applyProtection="0"/>
    <xf numFmtId="0" fontId="61" fillId="46" borderId="2124" applyNumberFormat="0" applyAlignment="0" applyProtection="0"/>
    <xf numFmtId="0" fontId="10" fillId="62" borderId="2134" applyNumberFormat="0" applyFont="0" applyAlignment="0" applyProtection="0"/>
    <xf numFmtId="0" fontId="10" fillId="62" borderId="2134" applyNumberFormat="0" applyFont="0" applyAlignment="0" applyProtection="0"/>
    <xf numFmtId="0" fontId="64" fillId="59" borderId="2144" applyNumberForma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53" fillId="59" borderId="2124" applyNumberFormat="0" applyAlignment="0" applyProtection="0"/>
    <xf numFmtId="250" fontId="121" fillId="0" borderId="2123" applyFill="0"/>
    <xf numFmtId="266" fontId="103" fillId="0" borderId="2131" applyFill="0">
      <alignment horizontal="center" vertical="center"/>
    </xf>
    <xf numFmtId="0" fontId="7" fillId="14" borderId="14" applyNumberFormat="0" applyFont="0" applyAlignment="0" applyProtection="0"/>
    <xf numFmtId="0" fontId="64" fillId="59" borderId="2153" applyNumberFormat="0" applyAlignment="0" applyProtection="0"/>
    <xf numFmtId="10" fontId="68" fillId="67" borderId="2131" applyNumberFormat="0" applyBorder="0" applyAlignment="0" applyProtection="0"/>
    <xf numFmtId="0" fontId="7" fillId="14" borderId="14" applyNumberFormat="0" applyFont="0" applyAlignment="0" applyProtection="0"/>
    <xf numFmtId="0" fontId="64" fillId="59" borderId="2171" applyNumberFormat="0" applyAlignment="0" applyProtection="0"/>
    <xf numFmtId="0" fontId="7" fillId="14" borderId="14" applyNumberFormat="0" applyFont="0" applyAlignment="0" applyProtection="0"/>
    <xf numFmtId="201" fontId="10" fillId="39" borderId="2149" applyNumberFormat="0">
      <alignment horizontal="left"/>
    </xf>
    <xf numFmtId="49" fontId="74" fillId="0" borderId="2167">
      <alignment horizontal="left" vertical="top" wrapText="1"/>
      <protection locked="0"/>
    </xf>
    <xf numFmtId="0" fontId="7" fillId="14" borderId="14" applyNumberFormat="0" applyFont="0" applyAlignment="0" applyProtection="0"/>
    <xf numFmtId="0" fontId="53" fillId="59" borderId="2133" applyNumberFormat="0" applyAlignment="0" applyProtection="0"/>
    <xf numFmtId="250" fontId="121" fillId="0" borderId="2150" applyFill="0"/>
    <xf numFmtId="228" fontId="112" fillId="0" borderId="2175" applyFill="0">
      <alignment horizontal="center" vertical="center"/>
    </xf>
    <xf numFmtId="0" fontId="7" fillId="14" borderId="14" applyNumberFormat="0" applyFont="0" applyAlignment="0" applyProtection="0"/>
    <xf numFmtId="0" fontId="10" fillId="62" borderId="2170" applyNumberFormat="0" applyFont="0" applyAlignment="0" applyProtection="0"/>
    <xf numFmtId="228" fontId="121" fillId="0" borderId="2165" applyNumberFormat="0"/>
    <xf numFmtId="231" fontId="103" fillId="0" borderId="2119">
      <alignment vertical="center"/>
      <protection locked="0"/>
    </xf>
    <xf numFmtId="233" fontId="103" fillId="0" borderId="2119">
      <alignment vertical="center"/>
      <protection locked="0"/>
    </xf>
    <xf numFmtId="233" fontId="103" fillId="0" borderId="2119">
      <alignment vertical="center"/>
      <protection locked="0"/>
    </xf>
    <xf numFmtId="184" fontId="103" fillId="0" borderId="2119">
      <alignment vertical="center"/>
      <protection locked="0"/>
    </xf>
    <xf numFmtId="237" fontId="103" fillId="0" borderId="2119">
      <alignment vertical="center"/>
      <protection locked="0"/>
    </xf>
    <xf numFmtId="228" fontId="103" fillId="0" borderId="2119">
      <alignment vertical="center"/>
      <protection locked="0"/>
    </xf>
    <xf numFmtId="229" fontId="103" fillId="0" borderId="2119">
      <alignment vertical="center"/>
      <protection locked="0"/>
    </xf>
    <xf numFmtId="232" fontId="103" fillId="0" borderId="2119">
      <alignment vertical="center"/>
      <protection locked="0"/>
    </xf>
    <xf numFmtId="228" fontId="121" fillId="0" borderId="2111" applyNumberFormat="0"/>
    <xf numFmtId="0" fontId="10" fillId="62" borderId="2143" applyNumberFormat="0" applyFont="0" applyAlignment="0" applyProtection="0"/>
    <xf numFmtId="228" fontId="136" fillId="68" borderId="2111" applyNumberFormat="0">
      <alignment horizontal="right"/>
    </xf>
    <xf numFmtId="228" fontId="112" fillId="0" borderId="2112" applyFill="0">
      <alignment horizontal="center" vertical="center"/>
    </xf>
    <xf numFmtId="228" fontId="124" fillId="0" borderId="2112" applyFill="0">
      <alignment horizontal="center" vertical="center"/>
    </xf>
    <xf numFmtId="267" fontId="112" fillId="0" borderId="2112" applyFill="0">
      <alignment horizontal="center" vertical="center"/>
    </xf>
    <xf numFmtId="37" fontId="70" fillId="0" borderId="2112" applyFill="0">
      <alignment horizontal="center" vertical="center"/>
    </xf>
    <xf numFmtId="184" fontId="103" fillId="0" borderId="2146">
      <alignment vertical="center"/>
      <protection locked="0"/>
    </xf>
    <xf numFmtId="0" fontId="7" fillId="14" borderId="14" applyNumberFormat="0" applyFont="0" applyAlignment="0" applyProtection="0"/>
    <xf numFmtId="196" fontId="10" fillId="39" borderId="2140" applyFont="0" applyFill="0" applyBorder="0" applyAlignment="0">
      <alignment horizontal="left"/>
    </xf>
    <xf numFmtId="228" fontId="121" fillId="0" borderId="2156" applyNumberFormat="0"/>
    <xf numFmtId="191" fontId="74" fillId="0" borderId="2158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50" fontId="121" fillId="0" borderId="2132" applyFill="0"/>
    <xf numFmtId="0" fontId="74" fillId="0" borderId="2140" applyNumberFormat="0">
      <alignment horizontal="left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28" fontId="104" fillId="0" borderId="2167" applyFill="0">
      <alignment horizontal="center" vertical="center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90" fontId="74" fillId="0" borderId="2149" applyFont="0" applyFill="0" applyBorder="0" applyAlignment="0" applyProtection="0">
      <alignment horizontal="left"/>
      <protection locked="0"/>
    </xf>
    <xf numFmtId="254" fontId="10" fillId="39" borderId="2176">
      <alignment horizontal="right"/>
      <protection locked="0"/>
    </xf>
    <xf numFmtId="0" fontId="7" fillId="14" borderId="14" applyNumberFormat="0" applyFont="0" applyAlignment="0" applyProtection="0"/>
    <xf numFmtId="254" fontId="10" fillId="39" borderId="2149">
      <alignment horizontal="right"/>
      <protection locked="0"/>
    </xf>
    <xf numFmtId="187" fontId="74" fillId="0" borderId="2149" applyFont="0" applyFill="0" applyBorder="0" applyAlignment="0" applyProtection="0">
      <alignment horizontal="left"/>
      <protection locked="0"/>
    </xf>
    <xf numFmtId="49" fontId="74" fillId="0" borderId="2122">
      <alignment horizontal="left" vertical="top" wrapText="1"/>
      <protection locked="0"/>
    </xf>
    <xf numFmtId="200" fontId="10" fillId="5" borderId="2149" applyFont="0" applyFill="0" applyBorder="0" applyAlignment="0" applyProtection="0"/>
    <xf numFmtId="0" fontId="10" fillId="62" borderId="2125" applyNumberFormat="0" applyFont="0" applyAlignment="0" applyProtection="0"/>
    <xf numFmtId="0" fontId="7" fillId="14" borderId="14" applyNumberFormat="0" applyFont="0" applyAlignment="0" applyProtection="0"/>
    <xf numFmtId="192" fontId="74" fillId="0" borderId="2140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50" fontId="121" fillId="0" borderId="2105" applyFill="0"/>
    <xf numFmtId="0" fontId="7" fillId="14" borderId="14" applyNumberFormat="0" applyFont="0" applyAlignment="0" applyProtection="0"/>
    <xf numFmtId="0" fontId="64" fillId="59" borderId="2153" applyNumberFormat="0" applyAlignment="0" applyProtection="0"/>
    <xf numFmtId="250" fontId="121" fillId="0" borderId="2168" applyFill="0"/>
    <xf numFmtId="231" fontId="103" fillId="0" borderId="2137">
      <alignment vertical="center"/>
      <protection locked="0"/>
    </xf>
    <xf numFmtId="250" fontId="162" fillId="0" borderId="2168" applyFill="0"/>
    <xf numFmtId="0" fontId="66" fillId="0" borderId="2118" applyNumberFormat="0" applyFill="0" applyAlignment="0" applyProtection="0"/>
    <xf numFmtId="10" fontId="68" fillId="67" borderId="2113" applyNumberFormat="0" applyBorder="0" applyAlignment="0" applyProtection="0"/>
    <xf numFmtId="201" fontId="10" fillId="39" borderId="2113" applyNumberFormat="0">
      <alignment horizontal="left"/>
    </xf>
    <xf numFmtId="271" fontId="11" fillId="0" borderId="2113">
      <alignment horizontal="right"/>
    </xf>
    <xf numFmtId="190" fontId="74" fillId="0" borderId="2113" applyFont="0" applyFill="0" applyBorder="0" applyAlignment="0" applyProtection="0">
      <alignment horizontal="left"/>
      <protection locked="0"/>
    </xf>
    <xf numFmtId="192" fontId="74" fillId="0" borderId="2113" applyFont="0" applyFill="0" applyBorder="0" applyAlignment="0" applyProtection="0">
      <alignment horizontal="left"/>
      <protection locked="0"/>
    </xf>
    <xf numFmtId="191" fontId="74" fillId="0" borderId="2113" applyFont="0" applyFill="0" applyBorder="0" applyAlignment="0" applyProtection="0">
      <alignment horizontal="left"/>
      <protection locked="0"/>
    </xf>
    <xf numFmtId="266" fontId="103" fillId="0" borderId="2113" applyFill="0">
      <alignment horizontal="center" vertical="center"/>
    </xf>
    <xf numFmtId="184" fontId="68" fillId="0" borderId="2113" applyFill="0">
      <alignment horizontal="center" vertical="center"/>
    </xf>
    <xf numFmtId="228" fontId="103" fillId="0" borderId="2113" applyFill="0">
      <alignment horizontal="center" vertical="center"/>
    </xf>
    <xf numFmtId="228" fontId="68" fillId="0" borderId="2113" applyFill="0">
      <alignment horizontal="center" vertical="center"/>
    </xf>
    <xf numFmtId="228" fontId="104" fillId="0" borderId="2113" applyFill="0">
      <alignment horizontal="center" vertical="center"/>
    </xf>
    <xf numFmtId="228" fontId="79" fillId="0" borderId="2113" applyFill="0">
      <alignment horizontal="center" vertical="center"/>
    </xf>
    <xf numFmtId="178" fontId="10" fillId="39" borderId="2113">
      <alignment horizontal="center"/>
      <protection locked="0"/>
    </xf>
    <xf numFmtId="178" fontId="10" fillId="39" borderId="2113">
      <alignment horizontal="center"/>
      <protection locked="0"/>
    </xf>
    <xf numFmtId="254" fontId="10" fillId="39" borderId="2113">
      <alignment horizontal="right"/>
      <protection locked="0"/>
    </xf>
    <xf numFmtId="228" fontId="74" fillId="0" borderId="2113" applyNumberFormat="0">
      <alignment horizontal="left"/>
      <protection locked="0"/>
    </xf>
    <xf numFmtId="49" fontId="74" fillId="0" borderId="2113">
      <alignment horizontal="left" vertical="top" wrapText="1"/>
      <protection locked="0"/>
    </xf>
    <xf numFmtId="196" fontId="10" fillId="39" borderId="2113" applyFont="0" applyFill="0" applyBorder="0" applyAlignment="0">
      <alignment horizontal="left"/>
    </xf>
    <xf numFmtId="17" fontId="11" fillId="39" borderId="2113">
      <alignment horizontal="center"/>
      <protection locked="0"/>
    </xf>
    <xf numFmtId="254" fontId="10" fillId="39" borderId="2113">
      <alignment horizontal="right"/>
      <protection locked="0"/>
    </xf>
    <xf numFmtId="228" fontId="73" fillId="63" borderId="2113" applyFill="0">
      <alignment horizontal="center" vertical="center"/>
    </xf>
    <xf numFmtId="228" fontId="73" fillId="63" borderId="2113" applyFill="0">
      <alignment horizontal="center"/>
    </xf>
    <xf numFmtId="3" fontId="114" fillId="39" borderId="2113">
      <alignment horizontal="center"/>
      <protection locked="0"/>
    </xf>
    <xf numFmtId="0" fontId="7" fillId="14" borderId="14" applyNumberFormat="0" applyFont="0" applyAlignment="0" applyProtection="0"/>
    <xf numFmtId="185" fontId="74" fillId="0" borderId="2113" applyFont="0" applyFill="0" applyBorder="0" applyAlignment="0" applyProtection="0">
      <alignment horizontal="left"/>
      <protection locked="0"/>
    </xf>
    <xf numFmtId="250" fontId="162" fillId="0" borderId="2114" applyFill="0"/>
    <xf numFmtId="0" fontId="7" fillId="14" borderId="14" applyNumberFormat="0" applyFont="0" applyAlignment="0" applyProtection="0"/>
    <xf numFmtId="250" fontId="121" fillId="0" borderId="2114" applyFill="0"/>
    <xf numFmtId="271" fontId="11" fillId="63" borderId="2113">
      <alignment horizontal="right"/>
    </xf>
    <xf numFmtId="271" fontId="11" fillId="0" borderId="2113">
      <alignment horizontal="right"/>
    </xf>
    <xf numFmtId="187" fontId="74" fillId="0" borderId="2113" applyFont="0" applyFill="0" applyBorder="0" applyAlignment="0" applyProtection="0">
      <alignment horizontal="left"/>
      <protection locked="0"/>
    </xf>
    <xf numFmtId="228" fontId="74" fillId="0" borderId="2149" applyNumberFormat="0">
      <alignment horizontal="left"/>
      <protection locked="0"/>
    </xf>
    <xf numFmtId="237" fontId="103" fillId="0" borderId="2146">
      <alignment vertical="center"/>
      <protection locked="0"/>
    </xf>
    <xf numFmtId="250" fontId="121" fillId="0" borderId="2150" applyFill="0"/>
    <xf numFmtId="0" fontId="64" fillId="59" borderId="2126" applyNumberFormat="0" applyAlignment="0" applyProtection="0"/>
    <xf numFmtId="0" fontId="61" fillId="46" borderId="2115" applyNumberFormat="0" applyAlignment="0" applyProtection="0"/>
    <xf numFmtId="196" fontId="10" fillId="39" borderId="2122" applyFont="0" applyFill="0" applyBorder="0" applyAlignment="0">
      <alignment horizontal="left"/>
    </xf>
    <xf numFmtId="0" fontId="53" fillId="59" borderId="2142" applyNumberForma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01" fontId="10" fillId="39" borderId="2122" applyNumberFormat="0">
      <alignment horizontal="left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49" fontId="74" fillId="0" borderId="2557">
      <alignment horizontal="left" vertical="top" wrapText="1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2" fillId="0" borderId="2136" applyNumberFormat="0" applyFill="0" applyAlignment="0" applyProtection="0"/>
    <xf numFmtId="0" fontId="53" fillId="59" borderId="2160" applyNumberFormat="0" applyAlignment="0" applyProtection="0"/>
    <xf numFmtId="0" fontId="74" fillId="0" borderId="2122" applyNumberFormat="0">
      <alignment horizontal="left"/>
      <protection locked="0"/>
    </xf>
    <xf numFmtId="185" fontId="74" fillId="0" borderId="2167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3" fillId="63" borderId="2113" applyFill="0">
      <alignment horizontal="center"/>
    </xf>
    <xf numFmtId="178" fontId="10" fillId="39" borderId="2113">
      <alignment horizontal="center"/>
      <protection locked="0"/>
    </xf>
    <xf numFmtId="0" fontId="53" fillId="59" borderId="2115" applyNumberFormat="0" applyAlignment="0" applyProtection="0"/>
    <xf numFmtId="3" fontId="114" fillId="39" borderId="2140">
      <alignment horizontal="center"/>
      <protection locked="0"/>
    </xf>
    <xf numFmtId="0" fontId="10" fillId="62" borderId="2125" applyNumberFormat="0" applyFont="0" applyAlignment="0" applyProtection="0"/>
    <xf numFmtId="0" fontId="7" fillId="14" borderId="14" applyNumberFormat="0" applyFont="0" applyAlignment="0" applyProtection="0"/>
    <xf numFmtId="193" fontId="10" fillId="0" borderId="2149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178" fontId="10" fillId="39" borderId="2140">
      <alignment horizontal="center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3" fillId="63" borderId="2149" applyFill="0">
      <alignment horizontal="center"/>
    </xf>
    <xf numFmtId="0" fontId="2" fillId="0" borderId="2163" applyNumberFormat="0" applyFill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54" fontId="10" fillId="39" borderId="2122">
      <alignment horizontal="right"/>
      <protection locked="0"/>
    </xf>
    <xf numFmtId="178" fontId="10" fillId="39" borderId="2122">
      <alignment horizontal="center"/>
      <protection locked="0"/>
    </xf>
    <xf numFmtId="228" fontId="74" fillId="0" borderId="2122" applyNumberFormat="0">
      <alignment horizontal="left"/>
      <protection locked="0"/>
    </xf>
    <xf numFmtId="197" fontId="74" fillId="0" borderId="2113">
      <alignment horizontal="left"/>
      <protection locked="0"/>
    </xf>
    <xf numFmtId="178" fontId="10" fillId="39" borderId="2122">
      <alignment horizontal="center"/>
      <protection locked="0"/>
    </xf>
    <xf numFmtId="228" fontId="79" fillId="0" borderId="2122" applyFill="0">
      <alignment horizontal="center" vertical="center"/>
    </xf>
    <xf numFmtId="49" fontId="74" fillId="0" borderId="2122">
      <alignment horizontal="left" vertical="top" wrapText="1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28" fontId="79" fillId="0" borderId="2176" applyFill="0">
      <alignment horizontal="center" vertical="center"/>
    </xf>
    <xf numFmtId="0" fontId="7" fillId="14" borderId="14" applyNumberFormat="0" applyFont="0" applyAlignment="0" applyProtection="0"/>
    <xf numFmtId="254" fontId="10" fillId="39" borderId="2140">
      <alignment horizontal="right"/>
      <protection locked="0"/>
    </xf>
    <xf numFmtId="49" fontId="74" fillId="0" borderId="2176">
      <alignment horizontal="left" vertical="top" wrapText="1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66" fillId="0" borderId="2127" applyNumberFormat="0" applyFill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53" fillId="59" borderId="2115" applyNumberFormat="0" applyAlignment="0" applyProtection="0"/>
    <xf numFmtId="0" fontId="64" fillId="59" borderId="2144" applyNumberFormat="0" applyAlignment="0" applyProtection="0"/>
    <xf numFmtId="237" fontId="103" fillId="0" borderId="2155">
      <alignment vertical="center"/>
      <protection locked="0"/>
    </xf>
    <xf numFmtId="0" fontId="7" fillId="14" borderId="14" applyNumberFormat="0" applyFont="0" applyAlignment="0" applyProtection="0"/>
    <xf numFmtId="232" fontId="103" fillId="0" borderId="2155">
      <alignment vertical="center"/>
      <protection locked="0"/>
    </xf>
    <xf numFmtId="254" fontId="10" fillId="39" borderId="2167">
      <alignment horizontal="right"/>
      <protection locked="0"/>
    </xf>
    <xf numFmtId="0" fontId="7" fillId="14" borderId="14" applyNumberFormat="0" applyFont="0" applyAlignment="0" applyProtection="0"/>
    <xf numFmtId="17" fontId="11" fillId="39" borderId="2176">
      <alignment horizontal="center"/>
      <protection locked="0"/>
    </xf>
    <xf numFmtId="0" fontId="66" fillId="0" borderId="2163" applyNumberFormat="0" applyFill="0" applyAlignment="0" applyProtection="0"/>
    <xf numFmtId="0" fontId="53" fillId="59" borderId="2560" applyNumberFormat="0" applyAlignment="0" applyProtection="0"/>
    <xf numFmtId="178" fontId="10" fillId="39" borderId="2113">
      <alignment horizontal="center"/>
      <protection locked="0"/>
    </xf>
    <xf numFmtId="192" fontId="74" fillId="0" borderId="2149" applyFont="0" applyFill="0" applyBorder="0" applyAlignment="0" applyProtection="0">
      <alignment horizontal="left"/>
      <protection locked="0"/>
    </xf>
    <xf numFmtId="250" fontId="121" fillId="0" borderId="2114" applyFill="0"/>
    <xf numFmtId="228" fontId="68" fillId="0" borderId="2149" applyFill="0">
      <alignment horizontal="center" vertical="center"/>
    </xf>
    <xf numFmtId="178" fontId="10" fillId="39" borderId="2167">
      <alignment horizontal="center"/>
      <protection locked="0"/>
    </xf>
    <xf numFmtId="0" fontId="7" fillId="14" borderId="14" applyNumberFormat="0" applyFont="0" applyAlignment="0" applyProtection="0"/>
    <xf numFmtId="0" fontId="73" fillId="63" borderId="2131" applyFill="0">
      <alignment horizontal="center"/>
    </xf>
    <xf numFmtId="0" fontId="7" fillId="14" borderId="14" applyNumberFormat="0" applyFont="0" applyAlignment="0" applyProtection="0"/>
    <xf numFmtId="267" fontId="112" fillId="0" borderId="2157" applyFill="0">
      <alignment horizontal="center" vertical="center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91" fontId="74" fillId="0" borderId="2149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228" fontId="103" fillId="0" borderId="2155">
      <alignment vertical="center"/>
      <protection locked="0"/>
    </xf>
    <xf numFmtId="276" fontId="20" fillId="0" borderId="2149">
      <alignment horizontal="center"/>
    </xf>
    <xf numFmtId="228" fontId="73" fillId="63" borderId="2140" applyFill="0">
      <alignment horizontal="center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2" fillId="0" borderId="2136" applyNumberFormat="0" applyFill="0" applyAlignment="0" applyProtection="0"/>
    <xf numFmtId="0" fontId="73" fillId="63" borderId="2140" applyFill="0">
      <alignment horizontal="center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67" fontId="112" fillId="0" borderId="2175" applyFill="0">
      <alignment horizontal="center" vertical="center"/>
    </xf>
    <xf numFmtId="0" fontId="61" fillId="46" borderId="2169" applyNumberFormat="0" applyAlignment="0" applyProtection="0"/>
    <xf numFmtId="228" fontId="136" fillId="68" borderId="2138" applyNumberFormat="0">
      <alignment horizontal="right"/>
    </xf>
    <xf numFmtId="187" fontId="74" fillId="0" borderId="2122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271" fontId="11" fillId="0" borderId="2122">
      <alignment horizontal="right"/>
    </xf>
    <xf numFmtId="185" fontId="74" fillId="0" borderId="2122" applyFont="0" applyFill="0" applyBorder="0" applyAlignment="0" applyProtection="0">
      <alignment horizontal="left"/>
      <protection locked="0"/>
    </xf>
    <xf numFmtId="250" fontId="121" fillId="0" borderId="2123" applyFill="0"/>
    <xf numFmtId="228" fontId="73" fillId="63" borderId="2122" applyFill="0">
      <alignment horizontal="center"/>
    </xf>
    <xf numFmtId="271" fontId="11" fillId="63" borderId="2122">
      <alignment horizontal="right"/>
    </xf>
    <xf numFmtId="250" fontId="162" fillId="0" borderId="2123" applyFill="0"/>
    <xf numFmtId="3" fontId="114" fillId="39" borderId="2122">
      <alignment horizontal="center"/>
      <protection locked="0"/>
    </xf>
    <xf numFmtId="237" fontId="103" fillId="0" borderId="2128">
      <alignment vertical="center"/>
      <protection locked="0"/>
    </xf>
    <xf numFmtId="0" fontId="7" fillId="14" borderId="14" applyNumberFormat="0" applyFont="0" applyAlignment="0" applyProtection="0"/>
    <xf numFmtId="228" fontId="79" fillId="0" borderId="2167" applyFill="0">
      <alignment horizontal="center" vertical="center"/>
    </xf>
    <xf numFmtId="200" fontId="10" fillId="5" borderId="2113" applyFont="0" applyFill="0" applyBorder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84" fontId="103" fillId="0" borderId="2173">
      <alignment vertical="center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53" fillId="59" borderId="2151" applyNumberFormat="0" applyAlignment="0" applyProtection="0"/>
    <xf numFmtId="276" fontId="20" fillId="0" borderId="2167">
      <alignment horizontal="center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28" fontId="74" fillId="0" borderId="2131" applyNumberFormat="0">
      <alignment horizontal="left"/>
      <protection locked="0"/>
    </xf>
    <xf numFmtId="0" fontId="7" fillId="14" borderId="14" applyNumberFormat="0" applyFont="0" applyAlignment="0" applyProtection="0"/>
    <xf numFmtId="49" fontId="74" fillId="0" borderId="2131">
      <alignment horizontal="left" vertical="top" wrapText="1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10" fillId="62" borderId="2161" applyNumberFormat="0" applyFont="0" applyAlignment="0" applyProtection="0"/>
    <xf numFmtId="0" fontId="2" fillId="0" borderId="2127" applyNumberFormat="0" applyFill="0" applyAlignment="0" applyProtection="0"/>
    <xf numFmtId="178" fontId="10" fillId="39" borderId="2149">
      <alignment horizontal="center"/>
      <protection locked="0"/>
    </xf>
    <xf numFmtId="0" fontId="7" fillId="14" borderId="14" applyNumberFormat="0" applyFont="0" applyAlignment="0" applyProtection="0"/>
    <xf numFmtId="232" fontId="103" fillId="0" borderId="2173">
      <alignment vertical="center"/>
      <protection locked="0"/>
    </xf>
    <xf numFmtId="228" fontId="74" fillId="0" borderId="2158" applyNumberFormat="0">
      <alignment horizontal="left"/>
      <protection locked="0"/>
    </xf>
    <xf numFmtId="228" fontId="112" fillId="0" borderId="2148" applyFill="0">
      <alignment horizontal="center" vertical="center"/>
    </xf>
    <xf numFmtId="37" fontId="70" fillId="0" borderId="2139" applyFill="0">
      <alignment horizontal="center" vertical="center"/>
    </xf>
    <xf numFmtId="0" fontId="7" fillId="14" borderId="14" applyNumberFormat="0" applyFont="0" applyAlignment="0" applyProtection="0"/>
    <xf numFmtId="0" fontId="64" fillId="59" borderId="2126" applyNumberFormat="0" applyAlignment="0" applyProtection="0"/>
    <xf numFmtId="0" fontId="53" fillId="59" borderId="2106" applyNumberFormat="0" applyAlignment="0" applyProtection="0"/>
    <xf numFmtId="0" fontId="7" fillId="14" borderId="14" applyNumberFormat="0" applyFont="0" applyAlignment="0" applyProtection="0"/>
    <xf numFmtId="0" fontId="64" fillId="59" borderId="2162" applyNumberFormat="0" applyAlignment="0" applyProtection="0"/>
    <xf numFmtId="0" fontId="7" fillId="14" borderId="14" applyNumberFormat="0" applyFont="0" applyAlignment="0" applyProtection="0"/>
    <xf numFmtId="228" fontId="121" fillId="0" borderId="2174" applyNumberFormat="0"/>
    <xf numFmtId="233" fontId="103" fillId="0" borderId="2155">
      <alignment vertical="center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33" fontId="103" fillId="0" borderId="2146">
      <alignment vertical="center"/>
      <protection locked="0"/>
    </xf>
    <xf numFmtId="0" fontId="7" fillId="14" borderId="14" applyNumberFormat="0" applyFont="0" applyAlignment="0" applyProtection="0"/>
    <xf numFmtId="0" fontId="66" fillId="0" borderId="2145" applyNumberFormat="0" applyFill="0" applyAlignment="0" applyProtection="0"/>
    <xf numFmtId="192" fontId="74" fillId="0" borderId="2113" applyFont="0" applyFill="0" applyBorder="0" applyAlignment="0" applyProtection="0">
      <alignment horizontal="left"/>
      <protection locked="0"/>
    </xf>
    <xf numFmtId="191" fontId="74" fillId="0" borderId="2113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3" fillId="63" borderId="2176" applyFill="0">
      <alignment horizontal="center"/>
    </xf>
    <xf numFmtId="0" fontId="7" fillId="14" borderId="14" applyNumberFormat="0" applyFont="0" applyAlignment="0" applyProtection="0"/>
    <xf numFmtId="201" fontId="10" fillId="39" borderId="2113" applyNumberFormat="0">
      <alignment horizontal="left"/>
    </xf>
    <xf numFmtId="228" fontId="121" fillId="0" borderId="2120" applyNumberFormat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64" fillId="59" borderId="2135" applyNumberFormat="0" applyAlignment="0" applyProtection="0"/>
    <xf numFmtId="232" fontId="103" fillId="0" borderId="2128">
      <alignment vertical="center"/>
      <protection locked="0"/>
    </xf>
    <xf numFmtId="178" fontId="10" fillId="39" borderId="2113">
      <alignment horizontal="center"/>
      <protection locked="0"/>
    </xf>
    <xf numFmtId="0" fontId="64" fillId="59" borderId="2153" applyNumberFormat="0" applyAlignment="0" applyProtection="0"/>
    <xf numFmtId="178" fontId="10" fillId="39" borderId="2113">
      <alignment horizontal="center"/>
      <protection locked="0"/>
    </xf>
    <xf numFmtId="232" fontId="103" fillId="0" borderId="2137">
      <alignment vertical="center"/>
      <protection locked="0"/>
    </xf>
    <xf numFmtId="228" fontId="136" fillId="68" borderId="2165" applyNumberFormat="0">
      <alignment horizontal="right"/>
    </xf>
    <xf numFmtId="184" fontId="68" fillId="0" borderId="2140" applyFill="0">
      <alignment horizontal="center" vertical="center"/>
    </xf>
    <xf numFmtId="0" fontId="7" fillId="14" borderId="14" applyNumberFormat="0" applyFont="0" applyAlignment="0" applyProtection="0"/>
    <xf numFmtId="228" fontId="74" fillId="0" borderId="2113" applyNumberFormat="0">
      <alignment horizontal="left"/>
      <protection locked="0"/>
    </xf>
    <xf numFmtId="49" fontId="74" fillId="0" borderId="2140">
      <alignment horizontal="left" vertical="top" wrapText="1"/>
      <protection locked="0"/>
    </xf>
    <xf numFmtId="0" fontId="7" fillId="14" borderId="14" applyNumberFormat="0" applyFont="0" applyAlignment="0" applyProtection="0"/>
    <xf numFmtId="49" fontId="74" fillId="0" borderId="2113">
      <alignment horizontal="left" vertical="top" wrapText="1"/>
      <protection locked="0"/>
    </xf>
    <xf numFmtId="196" fontId="10" fillId="39" borderId="2113" applyFont="0" applyFill="0" applyBorder="0" applyAlignment="0">
      <alignment horizontal="left"/>
    </xf>
    <xf numFmtId="0" fontId="66" fillId="0" borderId="2172" applyNumberFormat="0" applyFill="0" applyAlignment="0" applyProtection="0"/>
    <xf numFmtId="231" fontId="103" fillId="0" borderId="2119">
      <alignment vertical="center"/>
      <protection locked="0"/>
    </xf>
    <xf numFmtId="0" fontId="61" fillId="46" borderId="2106" applyNumberFormat="0" applyAlignment="0" applyProtection="0"/>
    <xf numFmtId="228" fontId="124" fillId="0" borderId="2175" applyFill="0">
      <alignment horizontal="center" vertical="center"/>
    </xf>
    <xf numFmtId="0" fontId="7" fillId="14" borderId="14" applyNumberFormat="0" applyFont="0" applyAlignment="0" applyProtection="0"/>
    <xf numFmtId="228" fontId="104" fillId="0" borderId="2176" applyFill="0">
      <alignment horizontal="center" vertical="center"/>
    </xf>
    <xf numFmtId="0" fontId="73" fillId="63" borderId="2149" applyFill="0">
      <alignment horizontal="center"/>
    </xf>
    <xf numFmtId="250" fontId="162" fillId="0" borderId="2150" applyFill="0"/>
    <xf numFmtId="0" fontId="74" fillId="0" borderId="2167" applyNumberFormat="0">
      <alignment horizontal="left"/>
      <protection locked="0"/>
    </xf>
    <xf numFmtId="192" fontId="74" fillId="0" borderId="2158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228" fontId="73" fillId="63" borderId="2149" applyFill="0">
      <alignment horizontal="center" vertical="center"/>
    </xf>
    <xf numFmtId="228" fontId="103" fillId="0" borderId="2164">
      <alignment vertical="center"/>
      <protection locked="0"/>
    </xf>
    <xf numFmtId="0" fontId="10" fillId="62" borderId="2152" applyNumberFormat="0" applyFont="0" applyAlignment="0" applyProtection="0"/>
    <xf numFmtId="230" fontId="103" fillId="0" borderId="2137">
      <alignment vertical="center"/>
      <protection locked="0"/>
    </xf>
    <xf numFmtId="228" fontId="74" fillId="0" borderId="2140" applyNumberFormat="0">
      <alignment horizontal="left"/>
      <protection locked="0"/>
    </xf>
    <xf numFmtId="0" fontId="53" fillId="59" borderId="2169" applyNumberFormat="0" applyAlignment="0" applyProtection="0"/>
    <xf numFmtId="0" fontId="66" fillId="0" borderId="2145" applyNumberFormat="0" applyFill="0" applyAlignment="0" applyProtection="0"/>
    <xf numFmtId="185" fontId="74" fillId="0" borderId="2158" applyFont="0" applyFill="0" applyBorder="0" applyAlignment="0" applyProtection="0">
      <alignment horizontal="left"/>
      <protection locked="0"/>
    </xf>
    <xf numFmtId="0" fontId="61" fillId="46" borderId="2124" applyNumberFormat="0" applyAlignment="0" applyProtection="0"/>
    <xf numFmtId="0" fontId="53" fillId="59" borderId="2124" applyNumberFormat="0" applyAlignment="0" applyProtection="0"/>
    <xf numFmtId="0" fontId="73" fillId="63" borderId="2167" applyFill="0">
      <alignment horizontal="center"/>
    </xf>
    <xf numFmtId="0" fontId="7" fillId="14" borderId="14" applyNumberFormat="0" applyFont="0" applyAlignment="0" applyProtection="0"/>
    <xf numFmtId="233" fontId="103" fillId="0" borderId="2164">
      <alignment vertical="center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88" fontId="73" fillId="63" borderId="2140" applyFill="0">
      <alignment horizontal="center" vertical="center"/>
    </xf>
    <xf numFmtId="0" fontId="7" fillId="14" borderId="14" applyNumberFormat="0" applyFont="0" applyAlignment="0" applyProtection="0"/>
    <xf numFmtId="250" fontId="121" fillId="0" borderId="2159" applyFill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64" fillId="59" borderId="2117" applyNumberFormat="0" applyAlignment="0" applyProtection="0"/>
    <xf numFmtId="0" fontId="7" fillId="14" borderId="14" applyNumberFormat="0" applyFont="0" applyAlignment="0" applyProtection="0"/>
    <xf numFmtId="184" fontId="103" fillId="0" borderId="2128">
      <alignment vertical="center"/>
      <protection locked="0"/>
    </xf>
    <xf numFmtId="230" fontId="103" fillId="0" borderId="2128">
      <alignment vertical="center"/>
      <protection locked="0"/>
    </xf>
    <xf numFmtId="196" fontId="10" fillId="39" borderId="2176" applyFont="0" applyFill="0" applyBorder="0" applyAlignment="0">
      <alignment horizontal="left"/>
    </xf>
    <xf numFmtId="0" fontId="53" fillId="59" borderId="2151" applyNumberFormat="0" applyAlignment="0" applyProtection="0"/>
    <xf numFmtId="3" fontId="114" fillId="39" borderId="2176">
      <alignment horizontal="center"/>
      <protection locked="0"/>
    </xf>
    <xf numFmtId="0" fontId="7" fillId="14" borderId="14" applyNumberFormat="0" applyFont="0" applyAlignment="0" applyProtection="0"/>
    <xf numFmtId="0" fontId="10" fillId="62" borderId="2107" applyNumberFormat="0" applyFont="0" applyAlignment="0" applyProtection="0"/>
    <xf numFmtId="0" fontId="64" fillId="59" borderId="2108" applyNumberFormat="0" applyAlignment="0" applyProtection="0"/>
    <xf numFmtId="0" fontId="7" fillId="14" borderId="14" applyNumberFormat="0" applyFont="0" applyAlignment="0" applyProtection="0"/>
    <xf numFmtId="0" fontId="2" fillId="0" borderId="2145" applyNumberFormat="0" applyFill="0" applyAlignment="0" applyProtection="0"/>
    <xf numFmtId="0" fontId="7" fillId="14" borderId="14" applyNumberFormat="0" applyFont="0" applyAlignment="0" applyProtection="0"/>
    <xf numFmtId="188" fontId="73" fillId="63" borderId="2158" applyFill="0">
      <alignment horizontal="center" vertical="center"/>
    </xf>
    <xf numFmtId="233" fontId="103" fillId="0" borderId="2137">
      <alignment vertical="center"/>
      <protection locked="0"/>
    </xf>
    <xf numFmtId="190" fontId="74" fillId="0" borderId="2140" applyFont="0" applyFill="0" applyBorder="0" applyAlignment="0" applyProtection="0">
      <alignment horizontal="left"/>
      <protection locked="0"/>
    </xf>
    <xf numFmtId="228" fontId="124" fillId="0" borderId="2139" applyFill="0">
      <alignment horizontal="center" vertical="center"/>
    </xf>
    <xf numFmtId="0" fontId="73" fillId="63" borderId="2122" applyFill="0">
      <alignment horizontal="center"/>
    </xf>
    <xf numFmtId="0" fontId="7" fillId="14" borderId="14" applyNumberFormat="0" applyFont="0" applyAlignment="0" applyProtection="0"/>
    <xf numFmtId="233" fontId="103" fillId="0" borderId="2137">
      <alignment vertical="center"/>
      <protection locked="0"/>
    </xf>
    <xf numFmtId="0" fontId="7" fillId="14" borderId="14" applyNumberFormat="0" applyFont="0" applyAlignment="0" applyProtection="0"/>
    <xf numFmtId="0" fontId="2" fillId="0" borderId="2109" applyNumberFormat="0" applyFill="0" applyAlignment="0" applyProtection="0"/>
    <xf numFmtId="0" fontId="66" fillId="0" borderId="2109" applyNumberFormat="0" applyFill="0" applyAlignment="0" applyProtection="0"/>
    <xf numFmtId="0" fontId="7" fillId="14" borderId="14" applyNumberFormat="0" applyFont="0" applyAlignment="0" applyProtection="0"/>
    <xf numFmtId="0" fontId="2" fillId="0" borderId="2118" applyNumberFormat="0" applyFill="0" applyAlignment="0" applyProtection="0"/>
    <xf numFmtId="196" fontId="10" fillId="39" borderId="2167" applyFont="0" applyFill="0" applyBorder="0" applyAlignment="0">
      <alignment horizontal="left"/>
    </xf>
    <xf numFmtId="228" fontId="73" fillId="63" borderId="2122" applyFill="0">
      <alignment horizontal="center" vertical="center"/>
    </xf>
    <xf numFmtId="228" fontId="73" fillId="63" borderId="2113" applyFill="0">
      <alignment horizontal="center"/>
    </xf>
    <xf numFmtId="228" fontId="73" fillId="63" borderId="2113" applyFill="0">
      <alignment horizontal="center" vertical="center"/>
    </xf>
    <xf numFmtId="17" fontId="11" fillId="39" borderId="2122">
      <alignment horizontal="center"/>
      <protection locked="0"/>
    </xf>
    <xf numFmtId="0" fontId="53" fillId="59" borderId="2133" applyNumberFormat="0" applyAlignment="0" applyProtection="0"/>
    <xf numFmtId="191" fontId="74" fillId="0" borderId="2167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0" fontId="61" fillId="46" borderId="2133" applyNumberFormat="0" applyAlignment="0" applyProtection="0"/>
    <xf numFmtId="254" fontId="10" fillId="39" borderId="2122">
      <alignment horizontal="right"/>
      <protection locked="0"/>
    </xf>
    <xf numFmtId="228" fontId="121" fillId="0" borderId="2138" applyNumberFormat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31" fontId="103" fillId="0" borderId="2146">
      <alignment vertical="center"/>
      <protection locked="0"/>
    </xf>
    <xf numFmtId="0" fontId="61" fillId="46" borderId="2142" applyNumberFormat="0" applyAlignment="0" applyProtection="0"/>
    <xf numFmtId="0" fontId="7" fillId="14" borderId="14" applyNumberFormat="0" applyFont="0" applyAlignment="0" applyProtection="0"/>
    <xf numFmtId="250" fontId="162" fillId="0" borderId="2141" applyFill="0"/>
    <xf numFmtId="0" fontId="64" fillId="59" borderId="2135" applyNumberFormat="0" applyAlignment="0" applyProtection="0"/>
    <xf numFmtId="0" fontId="7" fillId="14" borderId="14" applyNumberFormat="0" applyFont="0" applyAlignment="0" applyProtection="0"/>
    <xf numFmtId="178" fontId="10" fillId="39" borderId="2158">
      <alignment horizontal="center"/>
      <protection locked="0"/>
    </xf>
    <xf numFmtId="0" fontId="7" fillId="14" borderId="14" applyNumberFormat="0" applyFont="0" applyAlignment="0" applyProtection="0"/>
    <xf numFmtId="185" fontId="74" fillId="0" borderId="2113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31" fontId="103" fillId="0" borderId="2146">
      <alignment vertical="center"/>
      <protection locked="0"/>
    </xf>
    <xf numFmtId="228" fontId="103" fillId="0" borderId="2158" applyFill="0">
      <alignment horizontal="center" vertical="center"/>
    </xf>
    <xf numFmtId="0" fontId="64" fillId="59" borderId="2171" applyNumberFormat="0" applyAlignment="0" applyProtection="0"/>
    <xf numFmtId="231" fontId="103" fillId="0" borderId="2173">
      <alignment vertical="center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49" fontId="74" fillId="0" borderId="2149">
      <alignment horizontal="left" vertical="top" wrapText="1"/>
      <protection locked="0"/>
    </xf>
    <xf numFmtId="0" fontId="66" fillId="0" borderId="2154" applyNumberFormat="0" applyFill="0" applyAlignment="0" applyProtection="0"/>
    <xf numFmtId="0" fontId="7" fillId="14" borderId="14" applyNumberFormat="0" applyFont="0" applyAlignment="0" applyProtection="0"/>
    <xf numFmtId="228" fontId="112" fillId="0" borderId="2157" applyFill="0">
      <alignment horizontal="center" vertical="center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28" fontId="104" fillId="0" borderId="2122" applyFill="0">
      <alignment horizontal="center" vertical="center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90" fontId="74" fillId="0" borderId="2339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64" fillId="59" borderId="2162" applyNumberFormat="0" applyAlignment="0" applyProtection="0"/>
    <xf numFmtId="228" fontId="73" fillId="63" borderId="2149" applyFill="0">
      <alignment horizontal="center" vertical="center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10" fillId="62" borderId="2116" applyNumberFormat="0" applyFont="0" applyAlignment="0" applyProtection="0"/>
    <xf numFmtId="0" fontId="7" fillId="14" borderId="14" applyNumberFormat="0" applyFont="0" applyAlignment="0" applyProtection="0"/>
    <xf numFmtId="228" fontId="74" fillId="0" borderId="2149" applyNumberFormat="0">
      <alignment horizontal="left"/>
      <protection locked="0"/>
    </xf>
    <xf numFmtId="0" fontId="7" fillId="14" borderId="14" applyNumberFormat="0" applyFont="0" applyAlignment="0" applyProtection="0"/>
    <xf numFmtId="0" fontId="64" fillId="59" borderId="2144" applyNumberFormat="0" applyAlignment="0" applyProtection="0"/>
    <xf numFmtId="10" fontId="68" fillId="67" borderId="2176" applyNumberFormat="0" applyBorder="0" applyAlignment="0" applyProtection="0"/>
    <xf numFmtId="0" fontId="53" fillId="59" borderId="2106" applyNumberFormat="0" applyAlignment="0" applyProtection="0"/>
    <xf numFmtId="0" fontId="61" fillId="46" borderId="2106" applyNumberFormat="0" applyAlignment="0" applyProtection="0"/>
    <xf numFmtId="0" fontId="64" fillId="59" borderId="2108" applyNumberFormat="0" applyAlignment="0" applyProtection="0"/>
    <xf numFmtId="0" fontId="66" fillId="0" borderId="2109" applyNumberFormat="0" applyFill="0" applyAlignment="0" applyProtection="0"/>
    <xf numFmtId="0" fontId="2" fillId="0" borderId="2109" applyNumberFormat="0" applyFill="0" applyAlignment="0" applyProtection="0"/>
    <xf numFmtId="0" fontId="53" fillId="59" borderId="2106" applyNumberFormat="0" applyAlignment="0" applyProtection="0"/>
    <xf numFmtId="0" fontId="61" fillId="46" borderId="2106" applyNumberFormat="0" applyAlignment="0" applyProtection="0"/>
    <xf numFmtId="0" fontId="7" fillId="14" borderId="14" applyNumberFormat="0" applyFont="0" applyAlignment="0" applyProtection="0"/>
    <xf numFmtId="0" fontId="64" fillId="59" borderId="2108" applyNumberFormat="0" applyAlignment="0" applyProtection="0"/>
    <xf numFmtId="0" fontId="2" fillId="0" borderId="2109" applyNumberFormat="0" applyFill="0" applyAlignment="0" applyProtection="0"/>
    <xf numFmtId="0" fontId="66" fillId="0" borderId="2109" applyNumberFormat="0" applyFill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53" fillId="59" borderId="2106" applyNumberFormat="0" applyAlignment="0" applyProtection="0"/>
    <xf numFmtId="229" fontId="103" fillId="0" borderId="2137">
      <alignment vertical="center"/>
      <protection locked="0"/>
    </xf>
    <xf numFmtId="0" fontId="7" fillId="14" borderId="14" applyNumberFormat="0" applyFont="0" applyAlignment="0" applyProtection="0"/>
    <xf numFmtId="0" fontId="61" fillId="46" borderId="2106" applyNumberFormat="0" applyAlignment="0" applyProtection="0"/>
    <xf numFmtId="228" fontId="68" fillId="0" borderId="2122" applyFill="0">
      <alignment horizontal="center" vertical="center"/>
    </xf>
    <xf numFmtId="184" fontId="68" fillId="0" borderId="2122" applyFill="0">
      <alignment horizontal="center" vertical="center"/>
    </xf>
    <xf numFmtId="0" fontId="10" fillId="62" borderId="2107" applyNumberFormat="0" applyFont="0" applyAlignment="0" applyProtection="0"/>
    <xf numFmtId="0" fontId="64" fillId="59" borderId="2108" applyNumberFormat="0" applyAlignment="0" applyProtection="0"/>
    <xf numFmtId="228" fontId="124" fillId="0" borderId="2148" applyFill="0">
      <alignment horizontal="center" vertical="center"/>
    </xf>
    <xf numFmtId="0" fontId="7" fillId="14" borderId="14" applyNumberFormat="0" applyFont="0" applyAlignment="0" applyProtection="0"/>
    <xf numFmtId="0" fontId="66" fillId="0" borderId="2109" applyNumberFormat="0" applyFill="0" applyAlignment="0" applyProtection="0"/>
    <xf numFmtId="0" fontId="2" fillId="0" borderId="2109" applyNumberFormat="0" applyFill="0" applyAlignment="0" applyProtection="0"/>
    <xf numFmtId="228" fontId="103" fillId="0" borderId="2122" applyFill="0">
      <alignment horizontal="center" vertical="center"/>
    </xf>
    <xf numFmtId="0" fontId="7" fillId="14" borderId="14" applyNumberFormat="0" applyFont="0" applyAlignment="0" applyProtection="0"/>
    <xf numFmtId="266" fontId="103" fillId="0" borderId="2158" applyFill="0">
      <alignment horizontal="center" vertical="center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53" fillId="59" borderId="2106" applyNumberForma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61" fillId="46" borderId="2106" applyNumberFormat="0" applyAlignment="0" applyProtection="0"/>
    <xf numFmtId="0" fontId="7" fillId="14" borderId="14" applyNumberFormat="0" applyFont="0" applyAlignment="0" applyProtection="0"/>
    <xf numFmtId="0" fontId="10" fillId="62" borderId="2107" applyNumberFormat="0" applyFont="0" applyAlignment="0" applyProtection="0"/>
    <xf numFmtId="0" fontId="64" fillId="59" borderId="2108" applyNumberFormat="0" applyAlignment="0" applyProtection="0"/>
    <xf numFmtId="0" fontId="7" fillId="14" borderId="14" applyNumberFormat="0" applyFont="0" applyAlignment="0" applyProtection="0"/>
    <xf numFmtId="37" fontId="70" fillId="0" borderId="2175" applyFill="0">
      <alignment horizontal="center" vertical="center"/>
    </xf>
    <xf numFmtId="0" fontId="2" fillId="0" borderId="2109" applyNumberFormat="0" applyFill="0" applyAlignment="0" applyProtection="0"/>
    <xf numFmtId="0" fontId="66" fillId="0" borderId="2109" applyNumberFormat="0" applyFill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64" fillId="59" borderId="2126" applyNumberFormat="0" applyAlignment="0" applyProtection="0"/>
    <xf numFmtId="191" fontId="74" fillId="0" borderId="2122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01" fontId="10" fillId="39" borderId="2158" applyNumberFormat="0">
      <alignment horizontal="left"/>
    </xf>
    <xf numFmtId="0" fontId="73" fillId="63" borderId="2113" applyFill="0">
      <alignment horizontal="center"/>
    </xf>
    <xf numFmtId="0" fontId="7" fillId="14" borderId="14" applyNumberFormat="0" applyFont="0" applyAlignment="0" applyProtection="0"/>
    <xf numFmtId="276" fontId="20" fillId="0" borderId="2140">
      <alignment horizontal="center"/>
    </xf>
    <xf numFmtId="192" fontId="74" fillId="0" borderId="2122" applyFont="0" applyFill="0" applyBorder="0" applyAlignment="0" applyProtection="0">
      <alignment horizontal="left"/>
      <protection locked="0"/>
    </xf>
    <xf numFmtId="190" fontId="74" fillId="0" borderId="2122" applyFont="0" applyFill="0" applyBorder="0" applyAlignment="0" applyProtection="0">
      <alignment horizontal="left"/>
      <protection locked="0"/>
    </xf>
    <xf numFmtId="0" fontId="10" fillId="62" borderId="2125" applyNumberFormat="0" applyFont="0" applyAlignment="0" applyProtection="0"/>
    <xf numFmtId="188" fontId="73" fillId="63" borderId="2113" applyFill="0">
      <alignment horizontal="center" vertical="center"/>
    </xf>
    <xf numFmtId="0" fontId="7" fillId="14" borderId="14" applyNumberFormat="0" applyFont="0" applyAlignment="0" applyProtection="0"/>
    <xf numFmtId="0" fontId="10" fillId="62" borderId="2152" applyNumberFormat="0" applyFont="0" applyAlignment="0" applyProtection="0"/>
    <xf numFmtId="0" fontId="2" fillId="0" borderId="2163" applyNumberFormat="0" applyFill="0" applyAlignment="0" applyProtection="0"/>
    <xf numFmtId="0" fontId="61" fillId="46" borderId="2115" applyNumberForma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80" fontId="10" fillId="63" borderId="2113" applyNumberFormat="0" applyFont="0" applyBorder="0" applyAlignment="0" applyProtection="0"/>
    <xf numFmtId="180" fontId="10" fillId="63" borderId="2113" applyNumberFormat="0" applyFont="0" applyBorder="0" applyAlignment="0" applyProtection="0"/>
    <xf numFmtId="0" fontId="66" fillId="0" borderId="2154" applyNumberFormat="0" applyFill="0" applyAlignment="0" applyProtection="0"/>
    <xf numFmtId="276" fontId="20" fillId="0" borderId="2131">
      <alignment horizontal="center"/>
    </xf>
    <xf numFmtId="192" fontId="74" fillId="0" borderId="2149" applyFont="0" applyFill="0" applyBorder="0" applyAlignment="0" applyProtection="0">
      <alignment horizontal="left"/>
      <protection locked="0"/>
    </xf>
    <xf numFmtId="267" fontId="112" fillId="0" borderId="2148" applyFill="0">
      <alignment horizontal="center" vertical="center"/>
    </xf>
    <xf numFmtId="0" fontId="7" fillId="14" borderId="14" applyNumberFormat="0" applyFont="0" applyAlignment="0" applyProtection="0"/>
    <xf numFmtId="250" fontId="121" fillId="0" borderId="2132" applyFill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50" fontId="121" fillId="0" borderId="2177" applyFill="0"/>
    <xf numFmtId="0" fontId="7" fillId="14" borderId="14" applyNumberFormat="0" applyFont="0" applyAlignment="0" applyProtection="0"/>
    <xf numFmtId="228" fontId="136" fillId="68" borderId="2129" applyNumberFormat="0">
      <alignment horizontal="right"/>
    </xf>
    <xf numFmtId="10" fontId="68" fillId="67" borderId="2149" applyNumberFormat="0" applyBorder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3" fillId="63" borderId="2113" applyFill="0">
      <alignment horizontal="center"/>
    </xf>
    <xf numFmtId="188" fontId="73" fillId="63" borderId="2113" applyFill="0">
      <alignment horizontal="center" vertical="center"/>
    </xf>
    <xf numFmtId="185" fontId="74" fillId="0" borderId="2113" applyFont="0" applyFill="0" applyBorder="0" applyAlignment="0" applyProtection="0">
      <alignment horizontal="left"/>
      <protection locked="0"/>
    </xf>
    <xf numFmtId="197" fontId="74" fillId="0" borderId="2113">
      <alignment horizontal="left"/>
      <protection locked="0"/>
    </xf>
    <xf numFmtId="0" fontId="53" fillId="59" borderId="2115" applyNumberFormat="0" applyAlignment="0" applyProtection="0"/>
    <xf numFmtId="0" fontId="61" fillId="46" borderId="2115" applyNumberFormat="0" applyAlignment="0" applyProtection="0"/>
    <xf numFmtId="0" fontId="64" fillId="59" borderId="2117" applyNumberFormat="0" applyAlignment="0" applyProtection="0"/>
    <xf numFmtId="0" fontId="66" fillId="0" borderId="2118" applyNumberFormat="0" applyFill="0" applyAlignment="0" applyProtection="0"/>
    <xf numFmtId="0" fontId="2" fillId="0" borderId="2118" applyNumberFormat="0" applyFill="0" applyAlignment="0" applyProtection="0"/>
    <xf numFmtId="0" fontId="53" fillId="59" borderId="2115" applyNumberFormat="0" applyAlignment="0" applyProtection="0"/>
    <xf numFmtId="0" fontId="73" fillId="63" borderId="2113" applyFill="0">
      <alignment horizontal="center"/>
    </xf>
    <xf numFmtId="188" fontId="73" fillId="63" borderId="2113" applyFill="0">
      <alignment horizontal="center" vertical="center"/>
    </xf>
    <xf numFmtId="0" fontId="61" fillId="46" borderId="2115" applyNumberFormat="0" applyAlignment="0" applyProtection="0"/>
    <xf numFmtId="0" fontId="7" fillId="14" borderId="14" applyNumberFormat="0" applyFont="0" applyAlignment="0" applyProtection="0"/>
    <xf numFmtId="0" fontId="64" fillId="59" borderId="2117" applyNumberFormat="0" applyAlignment="0" applyProtection="0"/>
    <xf numFmtId="0" fontId="2" fillId="0" borderId="2118" applyNumberFormat="0" applyFill="0" applyAlignment="0" applyProtection="0"/>
    <xf numFmtId="0" fontId="66" fillId="0" borderId="2118" applyNumberFormat="0" applyFill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53" fillId="59" borderId="2115" applyNumberFormat="0" applyAlignment="0" applyProtection="0"/>
    <xf numFmtId="0" fontId="7" fillId="14" borderId="14" applyNumberFormat="0" applyFont="0" applyAlignment="0" applyProtection="0"/>
    <xf numFmtId="0" fontId="61" fillId="46" borderId="2115" applyNumberFormat="0" applyAlignment="0" applyProtection="0"/>
    <xf numFmtId="192" fontId="74" fillId="0" borderId="2131" applyFont="0" applyFill="0" applyBorder="0" applyAlignment="0" applyProtection="0">
      <alignment horizontal="left"/>
      <protection locked="0"/>
    </xf>
    <xf numFmtId="271" fontId="11" fillId="0" borderId="2131">
      <alignment horizontal="right"/>
    </xf>
    <xf numFmtId="0" fontId="10" fillId="62" borderId="2116" applyNumberFormat="0" applyFont="0" applyAlignment="0" applyProtection="0"/>
    <xf numFmtId="0" fontId="64" fillId="59" borderId="2117" applyNumberFormat="0" applyAlignment="0" applyProtection="0"/>
    <xf numFmtId="0" fontId="61" fillId="46" borderId="2133" applyNumberFormat="0" applyAlignment="0" applyProtection="0"/>
    <xf numFmtId="0" fontId="7" fillId="14" borderId="14" applyNumberFormat="0" applyFont="0" applyAlignment="0" applyProtection="0"/>
    <xf numFmtId="0" fontId="66" fillId="0" borderId="2118" applyNumberFormat="0" applyFill="0" applyAlignment="0" applyProtection="0"/>
    <xf numFmtId="0" fontId="2" fillId="0" borderId="2118" applyNumberFormat="0" applyFill="0" applyAlignment="0" applyProtection="0"/>
    <xf numFmtId="190" fontId="74" fillId="0" borderId="2131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53" fillId="59" borderId="2115" applyNumberForma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61" fillId="46" borderId="2115" applyNumberFormat="0" applyAlignment="0" applyProtection="0"/>
    <xf numFmtId="0" fontId="7" fillId="14" borderId="14" applyNumberFormat="0" applyFont="0" applyAlignment="0" applyProtection="0"/>
    <xf numFmtId="0" fontId="10" fillId="62" borderId="2116" applyNumberFormat="0" applyFont="0" applyAlignment="0" applyProtection="0"/>
    <xf numFmtId="0" fontId="64" fillId="59" borderId="2117" applyNumberFormat="0" applyAlignment="0" applyProtection="0"/>
    <xf numFmtId="0" fontId="7" fillId="14" borderId="14" applyNumberFormat="0" applyFont="0" applyAlignment="0" applyProtection="0"/>
    <xf numFmtId="0" fontId="2" fillId="0" borderId="2118" applyNumberFormat="0" applyFill="0" applyAlignment="0" applyProtection="0"/>
    <xf numFmtId="0" fontId="66" fillId="0" borderId="2118" applyNumberFormat="0" applyFill="0" applyAlignment="0" applyProtection="0"/>
    <xf numFmtId="0" fontId="66" fillId="0" borderId="2145" applyNumberFormat="0" applyFill="0" applyAlignment="0" applyProtection="0"/>
    <xf numFmtId="267" fontId="112" fillId="0" borderId="2139" applyFill="0">
      <alignment horizontal="center" vertical="center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10" fillId="62" borderId="2152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3" fontId="114" fillId="39" borderId="2167">
      <alignment horizontal="center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87" fontId="74" fillId="0" borderId="2158" applyFont="0" applyFill="0" applyBorder="0" applyAlignment="0" applyProtection="0">
      <alignment horizontal="left"/>
      <protection locked="0"/>
    </xf>
    <xf numFmtId="185" fontId="74" fillId="0" borderId="2149" applyFont="0" applyFill="0" applyBorder="0" applyAlignment="0" applyProtection="0">
      <alignment horizontal="left"/>
      <protection locked="0"/>
    </xf>
    <xf numFmtId="250" fontId="121" fillId="0" borderId="2141" applyFill="0"/>
    <xf numFmtId="0" fontId="7" fillId="14" borderId="14" applyNumberFormat="0" applyFont="0" applyAlignment="0" applyProtection="0"/>
    <xf numFmtId="0" fontId="66" fillId="0" borderId="2172" applyNumberFormat="0" applyFill="0" applyAlignment="0" applyProtection="0"/>
    <xf numFmtId="0" fontId="66" fillId="0" borderId="2163" applyNumberFormat="0" applyFill="0" applyAlignment="0" applyProtection="0"/>
    <xf numFmtId="0" fontId="61" fillId="46" borderId="2160" applyNumberFormat="0" applyAlignment="0" applyProtection="0"/>
    <xf numFmtId="185" fontId="74" fillId="0" borderId="2140" applyFont="0" applyFill="0" applyBorder="0" applyAlignment="0" applyProtection="0">
      <alignment horizontal="left"/>
      <protection locked="0"/>
    </xf>
    <xf numFmtId="180" fontId="10" fillId="63" borderId="2122" applyNumberFormat="0" applyFont="0" applyBorder="0" applyAlignment="0" applyProtection="0"/>
    <xf numFmtId="180" fontId="10" fillId="63" borderId="2122" applyNumberFormat="0" applyFont="0" applyBorder="0" applyAlignment="0" applyProtection="0"/>
    <xf numFmtId="178" fontId="10" fillId="39" borderId="2176">
      <alignment horizontal="center"/>
      <protection locked="0"/>
    </xf>
    <xf numFmtId="193" fontId="10" fillId="0" borderId="2149" applyFont="0" applyFill="0" applyBorder="0" applyAlignment="0" applyProtection="0">
      <alignment horizontal="left"/>
      <protection locked="0"/>
    </xf>
    <xf numFmtId="17" fontId="11" fillId="39" borderId="2140">
      <alignment horizontal="center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10" fillId="62" borderId="2161" applyNumberFormat="0" applyFont="0" applyAlignment="0" applyProtection="0"/>
    <xf numFmtId="0" fontId="2" fillId="0" borderId="2172" applyNumberFormat="0" applyFill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71" fontId="11" fillId="0" borderId="2149">
      <alignment horizontal="right"/>
    </xf>
    <xf numFmtId="0" fontId="7" fillId="14" borderId="14" applyNumberFormat="0" applyFont="0" applyAlignment="0" applyProtection="0"/>
    <xf numFmtId="0" fontId="53" fillId="59" borderId="2124" applyNumberFormat="0" applyAlignment="0" applyProtection="0"/>
    <xf numFmtId="0" fontId="61" fillId="46" borderId="2124" applyNumberFormat="0" applyAlignment="0" applyProtection="0"/>
    <xf numFmtId="0" fontId="64" fillId="59" borderId="2126" applyNumberFormat="0" applyAlignment="0" applyProtection="0"/>
    <xf numFmtId="0" fontId="66" fillId="0" borderId="2127" applyNumberFormat="0" applyFill="0" applyAlignment="0" applyProtection="0"/>
    <xf numFmtId="0" fontId="2" fillId="0" borderId="2127" applyNumberFormat="0" applyFill="0" applyAlignment="0" applyProtection="0"/>
    <xf numFmtId="0" fontId="53" fillId="59" borderId="2124" applyNumberFormat="0" applyAlignment="0" applyProtection="0"/>
    <xf numFmtId="0" fontId="61" fillId="46" borderId="2124" applyNumberFormat="0" applyAlignment="0" applyProtection="0"/>
    <xf numFmtId="0" fontId="7" fillId="14" borderId="14" applyNumberFormat="0" applyFont="0" applyAlignment="0" applyProtection="0"/>
    <xf numFmtId="0" fontId="64" fillId="59" borderId="2126" applyNumberFormat="0" applyAlignment="0" applyProtection="0"/>
    <xf numFmtId="0" fontId="2" fillId="0" borderId="2127" applyNumberFormat="0" applyFill="0" applyAlignment="0" applyProtection="0"/>
    <xf numFmtId="0" fontId="66" fillId="0" borderId="2127" applyNumberFormat="0" applyFill="0" applyAlignment="0" applyProtection="0"/>
    <xf numFmtId="197" fontId="74" fillId="0" borderId="2158">
      <alignment horizontal="left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53" fillId="59" borderId="2124" applyNumberFormat="0" applyAlignment="0" applyProtection="0"/>
    <xf numFmtId="228" fontId="121" fillId="0" borderId="2147" applyNumberFormat="0"/>
    <xf numFmtId="0" fontId="7" fillId="14" borderId="14" applyNumberFormat="0" applyFont="0" applyAlignment="0" applyProtection="0"/>
    <xf numFmtId="0" fontId="61" fillId="46" borderId="2124" applyNumberFormat="0" applyAlignment="0" applyProtection="0"/>
    <xf numFmtId="228" fontId="79" fillId="0" borderId="2140" applyFill="0">
      <alignment horizontal="center" vertical="center"/>
    </xf>
    <xf numFmtId="228" fontId="68" fillId="0" borderId="2140" applyFill="0">
      <alignment horizontal="center" vertical="center"/>
    </xf>
    <xf numFmtId="0" fontId="10" fillId="62" borderId="2125" applyNumberFormat="0" applyFont="0" applyAlignment="0" applyProtection="0"/>
    <xf numFmtId="0" fontId="64" fillId="59" borderId="2126" applyNumberFormat="0" applyAlignment="0" applyProtection="0"/>
    <xf numFmtId="0" fontId="7" fillId="14" borderId="14" applyNumberFormat="0" applyFont="0" applyAlignment="0" applyProtection="0"/>
    <xf numFmtId="0" fontId="66" fillId="0" borderId="2127" applyNumberFormat="0" applyFill="0" applyAlignment="0" applyProtection="0"/>
    <xf numFmtId="0" fontId="2" fillId="0" borderId="2127" applyNumberFormat="0" applyFill="0" applyAlignment="0" applyProtection="0"/>
    <xf numFmtId="228" fontId="104" fillId="0" borderId="2140" applyFill="0">
      <alignment horizontal="center" vertical="center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66" fontId="103" fillId="0" borderId="2140" applyFill="0">
      <alignment horizontal="center" vertical="center"/>
    </xf>
    <xf numFmtId="37" fontId="70" fillId="0" borderId="2148" applyFill="0">
      <alignment horizontal="center" vertical="center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53" fillId="59" borderId="2124" applyNumberForma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61" fillId="46" borderId="2124" applyNumberFormat="0" applyAlignment="0" applyProtection="0"/>
    <xf numFmtId="254" fontId="10" fillId="39" borderId="2176">
      <alignment horizontal="right"/>
      <protection locked="0"/>
    </xf>
    <xf numFmtId="0" fontId="7" fillId="14" borderId="14" applyNumberFormat="0" applyFont="0" applyAlignment="0" applyProtection="0"/>
    <xf numFmtId="0" fontId="10" fillId="62" borderId="2125" applyNumberFormat="0" applyFont="0" applyAlignment="0" applyProtection="0"/>
    <xf numFmtId="0" fontId="64" fillId="59" borderId="2126" applyNumberFormat="0" applyAlignment="0" applyProtection="0"/>
    <xf numFmtId="0" fontId="7" fillId="14" borderId="14" applyNumberFormat="0" applyFont="0" applyAlignment="0" applyProtection="0"/>
    <xf numFmtId="0" fontId="2" fillId="0" borderId="2127" applyNumberFormat="0" applyFill="0" applyAlignment="0" applyProtection="0"/>
    <xf numFmtId="0" fontId="66" fillId="0" borderId="2127" applyNumberFormat="0" applyFill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87" fontId="74" fillId="0" borderId="2176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28" fontId="103" fillId="0" borderId="2173">
      <alignment vertical="center"/>
      <protection locked="0"/>
    </xf>
    <xf numFmtId="178" fontId="10" fillId="39" borderId="2158">
      <alignment horizontal="center"/>
      <protection locked="0"/>
    </xf>
    <xf numFmtId="0" fontId="7" fillId="14" borderId="14" applyNumberFormat="0" applyFont="0" applyAlignment="0" applyProtection="0"/>
    <xf numFmtId="191" fontId="74" fillId="0" borderId="2140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190" fontId="74" fillId="0" borderId="2149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0" fontId="73" fillId="63" borderId="2149" applyFill="0">
      <alignment horizontal="center"/>
    </xf>
    <xf numFmtId="0" fontId="7" fillId="14" borderId="14" applyNumberFormat="0" applyFont="0" applyAlignment="0" applyProtection="0"/>
    <xf numFmtId="180" fontId="10" fillId="63" borderId="2131" applyNumberFormat="0" applyFont="0" applyBorder="0" applyAlignment="0" applyProtection="0"/>
    <xf numFmtId="180" fontId="10" fillId="63" borderId="2131" applyNumberFormat="0" applyFont="0" applyBorder="0" applyAlignment="0" applyProtection="0"/>
    <xf numFmtId="0" fontId="66" fillId="0" borderId="2172" applyNumberFormat="0" applyFill="0" applyAlignment="0" applyProtection="0"/>
    <xf numFmtId="276" fontId="20" fillId="0" borderId="2158">
      <alignment horizontal="center"/>
    </xf>
    <xf numFmtId="0" fontId="7" fillId="14" borderId="14" applyNumberFormat="0" applyFont="0" applyAlignment="0" applyProtection="0"/>
    <xf numFmtId="0" fontId="53" fillId="59" borderId="2133" applyNumberFormat="0" applyAlignment="0" applyProtection="0"/>
    <xf numFmtId="0" fontId="61" fillId="46" borderId="2133" applyNumberFormat="0" applyAlignment="0" applyProtection="0"/>
    <xf numFmtId="0" fontId="64" fillId="59" borderId="2135" applyNumberFormat="0" applyAlignment="0" applyProtection="0"/>
    <xf numFmtId="0" fontId="66" fillId="0" borderId="2136" applyNumberFormat="0" applyFill="0" applyAlignment="0" applyProtection="0"/>
    <xf numFmtId="0" fontId="2" fillId="0" borderId="2136" applyNumberFormat="0" applyFill="0" applyAlignment="0" applyProtection="0"/>
    <xf numFmtId="0" fontId="53" fillId="59" borderId="2133" applyNumberFormat="0" applyAlignment="0" applyProtection="0"/>
    <xf numFmtId="184" fontId="68" fillId="0" borderId="2158" applyFill="0">
      <alignment horizontal="center" vertical="center"/>
    </xf>
    <xf numFmtId="0" fontId="61" fillId="46" borderId="2133" applyNumberFormat="0" applyAlignment="0" applyProtection="0"/>
    <xf numFmtId="0" fontId="7" fillId="14" borderId="14" applyNumberFormat="0" applyFont="0" applyAlignment="0" applyProtection="0"/>
    <xf numFmtId="0" fontId="64" fillId="59" borderId="2135" applyNumberFormat="0" applyAlignment="0" applyProtection="0"/>
    <xf numFmtId="0" fontId="2" fillId="0" borderId="2136" applyNumberFormat="0" applyFill="0" applyAlignment="0" applyProtection="0"/>
    <xf numFmtId="0" fontId="66" fillId="0" borderId="2136" applyNumberFormat="0" applyFill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53" fillId="59" borderId="2133" applyNumberFormat="0" applyAlignment="0" applyProtection="0"/>
    <xf numFmtId="271" fontId="11" fillId="0" borderId="2158">
      <alignment horizontal="right"/>
    </xf>
    <xf numFmtId="0" fontId="7" fillId="14" borderId="14" applyNumberFormat="0" applyFont="0" applyAlignment="0" applyProtection="0"/>
    <xf numFmtId="0" fontId="61" fillId="46" borderId="2133" applyNumberFormat="0" applyAlignment="0" applyProtection="0"/>
    <xf numFmtId="178" fontId="10" fillId="39" borderId="2149">
      <alignment horizontal="center"/>
      <protection locked="0"/>
    </xf>
    <xf numFmtId="228" fontId="104" fillId="0" borderId="2149" applyFill="0">
      <alignment horizontal="center" vertical="center"/>
    </xf>
    <xf numFmtId="0" fontId="10" fillId="62" borderId="2134" applyNumberFormat="0" applyFont="0" applyAlignment="0" applyProtection="0"/>
    <xf numFmtId="0" fontId="64" fillId="59" borderId="2135" applyNumberFormat="0" applyAlignment="0" applyProtection="0"/>
    <xf numFmtId="0" fontId="7" fillId="14" borderId="14" applyNumberFormat="0" applyFont="0" applyAlignment="0" applyProtection="0"/>
    <xf numFmtId="0" fontId="66" fillId="0" borderId="2136" applyNumberFormat="0" applyFill="0" applyAlignment="0" applyProtection="0"/>
    <xf numFmtId="0" fontId="2" fillId="0" borderId="2136" applyNumberFormat="0" applyFill="0" applyAlignment="0" applyProtection="0"/>
    <xf numFmtId="228" fontId="79" fillId="0" borderId="2149" applyFill="0">
      <alignment horizontal="center" vertical="center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84" fontId="68" fillId="0" borderId="2149" applyFill="0">
      <alignment horizontal="center" vertical="center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53" fillId="59" borderId="2133" applyNumberForma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61" fillId="46" borderId="2133" applyNumberForma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10" fillId="62" borderId="2134" applyNumberFormat="0" applyFont="0" applyAlignment="0" applyProtection="0"/>
    <xf numFmtId="0" fontId="64" fillId="59" borderId="2135" applyNumberFormat="0" applyAlignment="0" applyProtection="0"/>
    <xf numFmtId="0" fontId="7" fillId="14" borderId="14" applyNumberFormat="0" applyFont="0" applyAlignment="0" applyProtection="0"/>
    <xf numFmtId="0" fontId="2" fillId="0" borderId="2136" applyNumberFormat="0" applyFill="0" applyAlignment="0" applyProtection="0"/>
    <xf numFmtId="0" fontId="66" fillId="0" borderId="2136" applyNumberFormat="0" applyFill="0" applyAlignment="0" applyProtection="0"/>
    <xf numFmtId="228" fontId="136" fillId="68" borderId="2156" applyNumberFormat="0">
      <alignment horizontal="right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28" fontId="73" fillId="63" borderId="2149" applyFill="0">
      <alignment horizontal="center"/>
    </xf>
    <xf numFmtId="0" fontId="7" fillId="14" borderId="14" applyNumberFormat="0" applyFont="0" applyAlignment="0" applyProtection="0"/>
    <xf numFmtId="266" fontId="103" fillId="0" borderId="2149" applyFill="0">
      <alignment horizontal="center" vertical="center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50" fontId="162" fillId="0" borderId="2177" applyFill="0"/>
    <xf numFmtId="188" fontId="73" fillId="63" borderId="2167" applyFill="0">
      <alignment horizontal="center" vertical="center"/>
    </xf>
    <xf numFmtId="0" fontId="2" fillId="0" borderId="2154" applyNumberFormat="0" applyFill="0" applyAlignment="0" applyProtection="0"/>
    <xf numFmtId="0" fontId="61" fillId="46" borderId="2142" applyNumberFormat="0" applyAlignment="0" applyProtection="0"/>
    <xf numFmtId="0" fontId="7" fillId="14" borderId="14" applyNumberFormat="0" applyFont="0" applyAlignment="0" applyProtection="0"/>
    <xf numFmtId="0" fontId="64" fillId="59" borderId="2162" applyNumberFormat="0" applyAlignment="0" applyProtection="0"/>
    <xf numFmtId="180" fontId="10" fillId="63" borderId="2140" applyNumberFormat="0" applyFont="0" applyBorder="0" applyAlignment="0" applyProtection="0"/>
    <xf numFmtId="180" fontId="10" fillId="63" borderId="2140" applyNumberFormat="0" applyFont="0" applyBorder="0" applyAlignment="0" applyProtection="0"/>
    <xf numFmtId="0" fontId="10" fillId="62" borderId="2161" applyNumberFormat="0" applyFont="0" applyAlignment="0" applyProtection="0"/>
    <xf numFmtId="228" fontId="124" fillId="0" borderId="2157" applyFill="0">
      <alignment horizontal="center" vertical="center"/>
    </xf>
    <xf numFmtId="271" fontId="11" fillId="63" borderId="2176">
      <alignment horizontal="right"/>
    </xf>
    <xf numFmtId="0" fontId="53" fillId="59" borderId="2142" applyNumberFormat="0" applyAlignment="0" applyProtection="0"/>
    <xf numFmtId="0" fontId="61" fillId="46" borderId="2142" applyNumberFormat="0" applyAlignment="0" applyProtection="0"/>
    <xf numFmtId="0" fontId="64" fillId="59" borderId="2144" applyNumberFormat="0" applyAlignment="0" applyProtection="0"/>
    <xf numFmtId="0" fontId="66" fillId="0" borderId="2145" applyNumberFormat="0" applyFill="0" applyAlignment="0" applyProtection="0"/>
    <xf numFmtId="0" fontId="2" fillId="0" borderId="2145" applyNumberFormat="0" applyFill="0" applyAlignment="0" applyProtection="0"/>
    <xf numFmtId="0" fontId="53" fillId="59" borderId="2142" applyNumberFormat="0" applyAlignment="0" applyProtection="0"/>
    <xf numFmtId="0" fontId="61" fillId="46" borderId="2142" applyNumberFormat="0" applyAlignment="0" applyProtection="0"/>
    <xf numFmtId="0" fontId="7" fillId="14" borderId="14" applyNumberFormat="0" applyFont="0" applyAlignment="0" applyProtection="0"/>
    <xf numFmtId="0" fontId="64" fillId="59" borderId="2144" applyNumberFormat="0" applyAlignment="0" applyProtection="0"/>
    <xf numFmtId="0" fontId="2" fillId="0" borderId="2145" applyNumberFormat="0" applyFill="0" applyAlignment="0" applyProtection="0"/>
    <xf numFmtId="0" fontId="66" fillId="0" borderId="2145" applyNumberFormat="0" applyFill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53" fillId="59" borderId="2142" applyNumberForma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61" fillId="46" borderId="2142" applyNumberFormat="0" applyAlignment="0" applyProtection="0"/>
    <xf numFmtId="196" fontId="10" fillId="39" borderId="2158" applyFont="0" applyFill="0" applyBorder="0" applyAlignment="0">
      <alignment horizontal="left"/>
    </xf>
    <xf numFmtId="228" fontId="74" fillId="0" borderId="2158" applyNumberFormat="0">
      <alignment horizontal="left"/>
      <protection locked="0"/>
    </xf>
    <xf numFmtId="0" fontId="10" fillId="62" borderId="2143" applyNumberFormat="0" applyFont="0" applyAlignment="0" applyProtection="0"/>
    <xf numFmtId="0" fontId="64" fillId="59" borderId="2144" applyNumberFormat="0" applyAlignment="0" applyProtection="0"/>
    <xf numFmtId="0" fontId="7" fillId="14" borderId="14" applyNumberFormat="0" applyFont="0" applyAlignment="0" applyProtection="0"/>
    <xf numFmtId="0" fontId="66" fillId="0" borderId="2145" applyNumberFormat="0" applyFill="0" applyAlignment="0" applyProtection="0"/>
    <xf numFmtId="0" fontId="2" fillId="0" borderId="2145" applyNumberFormat="0" applyFill="0" applyAlignment="0" applyProtection="0"/>
    <xf numFmtId="49" fontId="74" fillId="0" borderId="2158">
      <alignment horizontal="left" vertical="top" wrapText="1"/>
      <protection locked="0"/>
    </xf>
    <xf numFmtId="0" fontId="7" fillId="14" borderId="14" applyNumberFormat="0" applyFont="0" applyAlignment="0" applyProtection="0"/>
    <xf numFmtId="233" fontId="103" fillId="0" borderId="2173">
      <alignment vertical="center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78" fontId="10" fillId="39" borderId="2158">
      <alignment horizontal="center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53" fillId="59" borderId="2142" applyNumberForma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61" fillId="46" borderId="2142" applyNumberFormat="0" applyAlignment="0" applyProtection="0"/>
    <xf numFmtId="0" fontId="7" fillId="14" borderId="14" applyNumberFormat="0" applyFont="0" applyAlignment="0" applyProtection="0"/>
    <xf numFmtId="0" fontId="10" fillId="62" borderId="2143" applyNumberFormat="0" applyFont="0" applyAlignment="0" applyProtection="0"/>
    <xf numFmtId="0" fontId="64" fillId="59" borderId="2144" applyNumberFormat="0" applyAlignment="0" applyProtection="0"/>
    <xf numFmtId="0" fontId="7" fillId="14" borderId="14" applyNumberFormat="0" applyFont="0" applyAlignment="0" applyProtection="0"/>
    <xf numFmtId="0" fontId="2" fillId="0" borderId="2145" applyNumberFormat="0" applyFill="0" applyAlignment="0" applyProtection="0"/>
    <xf numFmtId="0" fontId="66" fillId="0" borderId="2145" applyNumberFormat="0" applyFill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28" fontId="79" fillId="0" borderId="2158" applyFill="0">
      <alignment horizontal="center" vertical="center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37" fontId="103" fillId="0" borderId="2173">
      <alignment vertical="center"/>
      <protection locked="0"/>
    </xf>
    <xf numFmtId="228" fontId="104" fillId="0" borderId="2158" applyFill="0">
      <alignment horizontal="center" vertical="center"/>
    </xf>
    <xf numFmtId="228" fontId="68" fillId="0" borderId="2158" applyFill="0">
      <alignment horizontal="center" vertical="center"/>
    </xf>
    <xf numFmtId="0" fontId="7" fillId="14" borderId="14" applyNumberFormat="0" applyFont="0" applyAlignment="0" applyProtection="0"/>
    <xf numFmtId="0" fontId="61" fillId="46" borderId="2151" applyNumberFormat="0" applyAlignment="0" applyProtection="0"/>
    <xf numFmtId="180" fontId="10" fillId="63" borderId="2149" applyNumberFormat="0" applyFont="0" applyBorder="0" applyAlignment="0" applyProtection="0"/>
    <xf numFmtId="180" fontId="10" fillId="63" borderId="2149" applyNumberFormat="0" applyFont="0" applyBorder="0" applyAlignment="0" applyProtection="0"/>
    <xf numFmtId="0" fontId="7" fillId="14" borderId="14" applyNumberFormat="0" applyFont="0" applyAlignment="0" applyProtection="0"/>
    <xf numFmtId="188" fontId="73" fillId="63" borderId="2149" applyFill="0">
      <alignment horizontal="center" vertical="center"/>
    </xf>
    <xf numFmtId="229" fontId="103" fillId="0" borderId="2173">
      <alignment vertical="center"/>
      <protection locked="0"/>
    </xf>
    <xf numFmtId="0" fontId="74" fillId="0" borderId="2176" applyNumberFormat="0">
      <alignment horizontal="left"/>
      <protection locked="0"/>
    </xf>
    <xf numFmtId="271" fontId="11" fillId="0" borderId="2176">
      <alignment horizontal="right"/>
    </xf>
    <xf numFmtId="0" fontId="7" fillId="14" borderId="14" applyNumberFormat="0" applyFont="0" applyAlignment="0" applyProtection="0"/>
    <xf numFmtId="201" fontId="10" fillId="39" borderId="2176" applyNumberFormat="0">
      <alignment horizontal="left"/>
    </xf>
    <xf numFmtId="0" fontId="73" fillId="63" borderId="2149" applyFill="0">
      <alignment horizontal="center"/>
    </xf>
    <xf numFmtId="188" fontId="73" fillId="63" borderId="2149" applyFill="0">
      <alignment horizontal="center" vertical="center"/>
    </xf>
    <xf numFmtId="185" fontId="74" fillId="0" borderId="2149" applyFont="0" applyFill="0" applyBorder="0" applyAlignment="0" applyProtection="0">
      <alignment horizontal="left"/>
      <protection locked="0"/>
    </xf>
    <xf numFmtId="197" fontId="74" fillId="0" borderId="2149">
      <alignment horizontal="left"/>
      <protection locked="0"/>
    </xf>
    <xf numFmtId="0" fontId="53" fillId="59" borderId="2151" applyNumberFormat="0" applyAlignment="0" applyProtection="0"/>
    <xf numFmtId="0" fontId="61" fillId="46" borderId="2151" applyNumberFormat="0" applyAlignment="0" applyProtection="0"/>
    <xf numFmtId="0" fontId="64" fillId="59" borderId="2153" applyNumberFormat="0" applyAlignment="0" applyProtection="0"/>
    <xf numFmtId="0" fontId="66" fillId="0" borderId="2154" applyNumberFormat="0" applyFill="0" applyAlignment="0" applyProtection="0"/>
    <xf numFmtId="0" fontId="2" fillId="0" borderId="2154" applyNumberFormat="0" applyFill="0" applyAlignment="0" applyProtection="0"/>
    <xf numFmtId="0" fontId="53" fillId="59" borderId="2151" applyNumberFormat="0" applyAlignment="0" applyProtection="0"/>
    <xf numFmtId="0" fontId="73" fillId="63" borderId="2149" applyFill="0">
      <alignment horizontal="center"/>
    </xf>
    <xf numFmtId="188" fontId="73" fillId="63" borderId="2149" applyFill="0">
      <alignment horizontal="center" vertical="center"/>
    </xf>
    <xf numFmtId="0" fontId="61" fillId="46" borderId="2151" applyNumberFormat="0" applyAlignment="0" applyProtection="0"/>
    <xf numFmtId="0" fontId="7" fillId="14" borderId="14" applyNumberFormat="0" applyFont="0" applyAlignment="0" applyProtection="0"/>
    <xf numFmtId="0" fontId="64" fillId="59" borderId="2153" applyNumberFormat="0" applyAlignment="0" applyProtection="0"/>
    <xf numFmtId="0" fontId="2" fillId="0" borderId="2154" applyNumberFormat="0" applyFill="0" applyAlignment="0" applyProtection="0"/>
    <xf numFmtId="0" fontId="66" fillId="0" borderId="2154" applyNumberFormat="0" applyFill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53" fillId="59" borderId="2151" applyNumberFormat="0" applyAlignment="0" applyProtection="0"/>
    <xf numFmtId="0" fontId="73" fillId="63" borderId="2158" applyFill="0">
      <alignment horizontal="center"/>
    </xf>
    <xf numFmtId="0" fontId="7" fillId="14" borderId="14" applyNumberFormat="0" applyFont="0" applyAlignment="0" applyProtection="0"/>
    <xf numFmtId="0" fontId="61" fillId="46" borderId="2151" applyNumberFormat="0" applyAlignment="0" applyProtection="0"/>
    <xf numFmtId="184" fontId="68" fillId="0" borderId="2167" applyFill="0">
      <alignment horizontal="center" vertical="center"/>
    </xf>
    <xf numFmtId="0" fontId="7" fillId="14" borderId="14" applyNumberFormat="0" applyFont="0" applyAlignment="0" applyProtection="0"/>
    <xf numFmtId="0" fontId="10" fillId="62" borderId="2152" applyNumberFormat="0" applyFont="0" applyAlignment="0" applyProtection="0"/>
    <xf numFmtId="0" fontId="64" fillId="59" borderId="2153" applyNumberFormat="0" applyAlignment="0" applyProtection="0"/>
    <xf numFmtId="0" fontId="10" fillId="62" borderId="2170" applyNumberFormat="0" applyFont="0" applyAlignment="0" applyProtection="0"/>
    <xf numFmtId="0" fontId="7" fillId="14" borderId="14" applyNumberFormat="0" applyFont="0" applyAlignment="0" applyProtection="0"/>
    <xf numFmtId="0" fontId="66" fillId="0" borderId="2154" applyNumberFormat="0" applyFill="0" applyAlignment="0" applyProtection="0"/>
    <xf numFmtId="0" fontId="2" fillId="0" borderId="2154" applyNumberFormat="0" applyFill="0" applyAlignment="0" applyProtection="0"/>
    <xf numFmtId="266" fontId="103" fillId="0" borderId="2167" applyFill="0">
      <alignment horizontal="center" vertical="center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92" fontId="74" fillId="0" borderId="2167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88" fontId="73" fillId="63" borderId="2158" applyFill="0">
      <alignment horizontal="center" vertical="center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64" fillId="59" borderId="2171" applyNumberFormat="0" applyAlignment="0" applyProtection="0"/>
    <xf numFmtId="0" fontId="7" fillId="14" borderId="14" applyNumberFormat="0" applyFont="0" applyAlignment="0" applyProtection="0"/>
    <xf numFmtId="0" fontId="53" fillId="59" borderId="2151" applyNumberForma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61" fillId="46" borderId="2151" applyNumberFormat="0" applyAlignment="0" applyProtection="0"/>
    <xf numFmtId="230" fontId="103" fillId="0" borderId="2173">
      <alignment vertical="center"/>
      <protection locked="0"/>
    </xf>
    <xf numFmtId="0" fontId="7" fillId="14" borderId="14" applyNumberFormat="0" applyFont="0" applyAlignment="0" applyProtection="0"/>
    <xf numFmtId="0" fontId="10" fillId="62" borderId="2152" applyNumberFormat="0" applyFont="0" applyAlignment="0" applyProtection="0"/>
    <xf numFmtId="0" fontId="64" fillId="59" borderId="2153" applyNumberFormat="0" applyAlignment="0" applyProtection="0"/>
    <xf numFmtId="0" fontId="7" fillId="14" borderId="14" applyNumberFormat="0" applyFont="0" applyAlignment="0" applyProtection="0"/>
    <xf numFmtId="0" fontId="2" fillId="0" borderId="2154" applyNumberFormat="0" applyFill="0" applyAlignment="0" applyProtection="0"/>
    <xf numFmtId="0" fontId="66" fillId="0" borderId="2154" applyNumberFormat="0" applyFill="0" applyAlignment="0" applyProtection="0"/>
    <xf numFmtId="0" fontId="61" fillId="46" borderId="2160" applyNumberForma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90" fontId="74" fillId="0" borderId="2167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00" fontId="10" fillId="5" borderId="2158" applyFont="0" applyFill="0" applyBorder="0" applyAlignment="0" applyProtection="0"/>
    <xf numFmtId="271" fontId="11" fillId="0" borderId="2167">
      <alignment horizontal="right"/>
    </xf>
    <xf numFmtId="201" fontId="10" fillId="39" borderId="2167" applyNumberFormat="0">
      <alignment horizontal="left"/>
    </xf>
    <xf numFmtId="178" fontId="10" fillId="39" borderId="2176">
      <alignment horizontal="center"/>
      <protection locked="0"/>
    </xf>
    <xf numFmtId="180" fontId="10" fillId="63" borderId="2158" applyNumberFormat="0" applyFont="0" applyBorder="0" applyAlignment="0" applyProtection="0"/>
    <xf numFmtId="180" fontId="10" fillId="63" borderId="2158" applyNumberFormat="0" applyFont="0" applyBorder="0" applyAlignment="0" applyProtection="0"/>
    <xf numFmtId="276" fontId="20" fillId="0" borderId="2176">
      <alignment horizontal="center"/>
    </xf>
    <xf numFmtId="0" fontId="53" fillId="59" borderId="2160" applyNumberFormat="0" applyAlignment="0" applyProtection="0"/>
    <xf numFmtId="193" fontId="10" fillId="0" borderId="2158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200" fontId="10" fillId="5" borderId="2158" applyFont="0" applyFill="0" applyBorder="0" applyAlignment="0" applyProtection="0"/>
    <xf numFmtId="193" fontId="10" fillId="0" borderId="2158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0" fontId="10" fillId="62" borderId="2170" applyNumberFormat="0" applyFont="0" applyAlignment="0" applyProtection="0"/>
    <xf numFmtId="0" fontId="73" fillId="63" borderId="2158" applyFill="0">
      <alignment horizontal="center"/>
    </xf>
    <xf numFmtId="188" fontId="73" fillId="63" borderId="2158" applyFill="0">
      <alignment horizontal="center" vertical="center"/>
    </xf>
    <xf numFmtId="185" fontId="74" fillId="0" borderId="2158" applyFont="0" applyFill="0" applyBorder="0" applyAlignment="0" applyProtection="0">
      <alignment horizontal="left"/>
      <protection locked="0"/>
    </xf>
    <xf numFmtId="197" fontId="74" fillId="0" borderId="2158">
      <alignment horizontal="left"/>
      <protection locked="0"/>
    </xf>
    <xf numFmtId="0" fontId="53" fillId="59" borderId="2160" applyNumberFormat="0" applyAlignment="0" applyProtection="0"/>
    <xf numFmtId="0" fontId="61" fillId="46" borderId="2160" applyNumberFormat="0" applyAlignment="0" applyProtection="0"/>
    <xf numFmtId="0" fontId="64" fillId="59" borderId="2162" applyNumberFormat="0" applyAlignment="0" applyProtection="0"/>
    <xf numFmtId="0" fontId="66" fillId="0" borderId="2163" applyNumberFormat="0" applyFill="0" applyAlignment="0" applyProtection="0"/>
    <xf numFmtId="0" fontId="2" fillId="0" borderId="2163" applyNumberFormat="0" applyFill="0" applyAlignment="0" applyProtection="0"/>
    <xf numFmtId="0" fontId="53" fillId="59" borderId="2160" applyNumberFormat="0" applyAlignment="0" applyProtection="0"/>
    <xf numFmtId="0" fontId="73" fillId="63" borderId="2158" applyFill="0">
      <alignment horizontal="center"/>
    </xf>
    <xf numFmtId="188" fontId="73" fillId="63" borderId="2158" applyFill="0">
      <alignment horizontal="center" vertical="center"/>
    </xf>
    <xf numFmtId="0" fontId="61" fillId="46" borderId="2160" applyNumberFormat="0" applyAlignment="0" applyProtection="0"/>
    <xf numFmtId="0" fontId="7" fillId="14" borderId="14" applyNumberFormat="0" applyFont="0" applyAlignment="0" applyProtection="0"/>
    <xf numFmtId="0" fontId="64" fillId="59" borderId="2162" applyNumberFormat="0" applyAlignment="0" applyProtection="0"/>
    <xf numFmtId="0" fontId="2" fillId="0" borderId="2163" applyNumberFormat="0" applyFill="0" applyAlignment="0" applyProtection="0"/>
    <xf numFmtId="0" fontId="66" fillId="0" borderId="2163" applyNumberFormat="0" applyFill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53" fillId="59" borderId="2160" applyNumberFormat="0" applyAlignment="0" applyProtection="0"/>
    <xf numFmtId="0" fontId="7" fillId="14" borderId="14" applyNumberFormat="0" applyFont="0" applyAlignment="0" applyProtection="0"/>
    <xf numFmtId="0" fontId="61" fillId="46" borderId="2160" applyNumberFormat="0" applyAlignment="0" applyProtection="0"/>
    <xf numFmtId="228" fontId="68" fillId="0" borderId="2176" applyFill="0">
      <alignment horizontal="center" vertical="center"/>
    </xf>
    <xf numFmtId="184" fontId="68" fillId="0" borderId="2176" applyFill="0">
      <alignment horizontal="center" vertical="center"/>
    </xf>
    <xf numFmtId="0" fontId="10" fillId="62" borderId="2161" applyNumberFormat="0" applyFont="0" applyAlignment="0" applyProtection="0"/>
    <xf numFmtId="0" fontId="64" fillId="59" borderId="2162" applyNumberFormat="0" applyAlignment="0" applyProtection="0"/>
    <xf numFmtId="0" fontId="7" fillId="14" borderId="14" applyNumberFormat="0" applyFont="0" applyAlignment="0" applyProtection="0"/>
    <xf numFmtId="0" fontId="66" fillId="0" borderId="2163" applyNumberFormat="0" applyFill="0" applyAlignment="0" applyProtection="0"/>
    <xf numFmtId="0" fontId="2" fillId="0" borderId="2163" applyNumberFormat="0" applyFill="0" applyAlignment="0" applyProtection="0"/>
    <xf numFmtId="228" fontId="103" fillId="0" borderId="2176" applyFill="0">
      <alignment horizontal="center" vertical="center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53" fillId="59" borderId="2160" applyNumberForma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61" fillId="46" borderId="2160" applyNumberFormat="0" applyAlignment="0" applyProtection="0"/>
    <xf numFmtId="0" fontId="7" fillId="14" borderId="14" applyNumberFormat="0" applyFont="0" applyAlignment="0" applyProtection="0"/>
    <xf numFmtId="0" fontId="10" fillId="62" borderId="2161" applyNumberFormat="0" applyFont="0" applyAlignment="0" applyProtection="0"/>
    <xf numFmtId="0" fontId="64" fillId="59" borderId="2162" applyNumberFormat="0" applyAlignment="0" applyProtection="0"/>
    <xf numFmtId="0" fontId="7" fillId="14" borderId="14" applyNumberFormat="0" applyFont="0" applyAlignment="0" applyProtection="0"/>
    <xf numFmtId="0" fontId="2" fillId="0" borderId="2163" applyNumberFormat="0" applyFill="0" applyAlignment="0" applyProtection="0"/>
    <xf numFmtId="0" fontId="66" fillId="0" borderId="2163" applyNumberFormat="0" applyFill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61" fillId="46" borderId="2169" applyNumberFormat="0" applyAlignment="0" applyProtection="0"/>
    <xf numFmtId="0" fontId="7" fillId="14" borderId="14" applyNumberFormat="0" applyFont="0" applyAlignment="0" applyProtection="0"/>
    <xf numFmtId="191" fontId="74" fillId="0" borderId="2176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92" fontId="74" fillId="0" borderId="2176" applyFont="0" applyFill="0" applyBorder="0" applyAlignment="0" applyProtection="0">
      <alignment horizontal="left"/>
      <protection locked="0"/>
    </xf>
    <xf numFmtId="190" fontId="74" fillId="0" borderId="2176" applyFont="0" applyFill="0" applyBorder="0" applyAlignment="0" applyProtection="0">
      <alignment horizontal="left"/>
      <protection locked="0"/>
    </xf>
    <xf numFmtId="180" fontId="10" fillId="63" borderId="2167" applyNumberFormat="0" applyFont="0" applyBorder="0" applyAlignment="0" applyProtection="0"/>
    <xf numFmtId="180" fontId="10" fillId="63" borderId="2167" applyNumberFormat="0" applyFont="0" applyBorder="0" applyAlignment="0" applyProtection="0"/>
    <xf numFmtId="0" fontId="7" fillId="14" borderId="14" applyNumberFormat="0" applyFont="0" applyAlignment="0" applyProtection="0"/>
    <xf numFmtId="0" fontId="53" fillId="59" borderId="2169" applyNumberFormat="0" applyAlignment="0" applyProtection="0"/>
    <xf numFmtId="0" fontId="61" fillId="46" borderId="2169" applyNumberFormat="0" applyAlignment="0" applyProtection="0"/>
    <xf numFmtId="0" fontId="64" fillId="59" borderId="2171" applyNumberFormat="0" applyAlignment="0" applyProtection="0"/>
    <xf numFmtId="0" fontId="66" fillId="0" borderId="2172" applyNumberFormat="0" applyFill="0" applyAlignment="0" applyProtection="0"/>
    <xf numFmtId="0" fontId="2" fillId="0" borderId="2172" applyNumberFormat="0" applyFill="0" applyAlignment="0" applyProtection="0"/>
    <xf numFmtId="0" fontId="53" fillId="59" borderId="2169" applyNumberFormat="0" applyAlignment="0" applyProtection="0"/>
    <xf numFmtId="0" fontId="61" fillId="46" borderId="2169" applyNumberFormat="0" applyAlignment="0" applyProtection="0"/>
    <xf numFmtId="0" fontId="7" fillId="14" borderId="14" applyNumberFormat="0" applyFont="0" applyAlignment="0" applyProtection="0"/>
    <xf numFmtId="0" fontId="64" fillId="59" borderId="2171" applyNumberFormat="0" applyAlignment="0" applyProtection="0"/>
    <xf numFmtId="0" fontId="2" fillId="0" borderId="2172" applyNumberFormat="0" applyFill="0" applyAlignment="0" applyProtection="0"/>
    <xf numFmtId="0" fontId="66" fillId="0" borderId="2172" applyNumberFormat="0" applyFill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53" fillId="59" borderId="2169" applyNumberFormat="0" applyAlignment="0" applyProtection="0"/>
    <xf numFmtId="0" fontId="7" fillId="14" borderId="14" applyNumberFormat="0" applyFont="0" applyAlignment="0" applyProtection="0"/>
    <xf numFmtId="0" fontId="61" fillId="46" borderId="2169" applyNumberFormat="0" applyAlignment="0" applyProtection="0"/>
    <xf numFmtId="0" fontId="10" fillId="62" borderId="2170" applyNumberFormat="0" applyFont="0" applyAlignment="0" applyProtection="0"/>
    <xf numFmtId="0" fontId="64" fillId="59" borderId="2171" applyNumberFormat="0" applyAlignment="0" applyProtection="0"/>
    <xf numFmtId="0" fontId="7" fillId="14" borderId="14" applyNumberFormat="0" applyFont="0" applyAlignment="0" applyProtection="0"/>
    <xf numFmtId="0" fontId="66" fillId="0" borderId="2172" applyNumberFormat="0" applyFill="0" applyAlignment="0" applyProtection="0"/>
    <xf numFmtId="0" fontId="2" fillId="0" borderId="2172" applyNumberFormat="0" applyFill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53" fillId="59" borderId="2169" applyNumberForma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61" fillId="46" borderId="2169" applyNumberFormat="0" applyAlignment="0" applyProtection="0"/>
    <xf numFmtId="0" fontId="7" fillId="14" borderId="14" applyNumberFormat="0" applyFont="0" applyAlignment="0" applyProtection="0"/>
    <xf numFmtId="0" fontId="10" fillId="62" borderId="2170" applyNumberFormat="0" applyFont="0" applyAlignment="0" applyProtection="0"/>
    <xf numFmtId="0" fontId="64" fillId="59" borderId="2171" applyNumberFormat="0" applyAlignment="0" applyProtection="0"/>
    <xf numFmtId="0" fontId="7" fillId="14" borderId="14" applyNumberFormat="0" applyFont="0" applyAlignment="0" applyProtection="0"/>
    <xf numFmtId="0" fontId="2" fillId="0" borderId="2172" applyNumberFormat="0" applyFill="0" applyAlignment="0" applyProtection="0"/>
    <xf numFmtId="0" fontId="66" fillId="0" borderId="2172" applyNumberFormat="0" applyFill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80" fontId="10" fillId="63" borderId="2176" applyNumberFormat="0" applyFont="0" applyBorder="0" applyAlignment="0" applyProtection="0"/>
    <xf numFmtId="180" fontId="10" fillId="63" borderId="2176" applyNumberFormat="0" applyFont="0" applyBorder="0" applyAlignment="0" applyProtection="0"/>
    <xf numFmtId="0" fontId="73" fillId="63" borderId="2639" applyFill="0">
      <alignment horizontal="center"/>
    </xf>
    <xf numFmtId="185" fontId="74" fillId="0" borderId="2484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233" fontId="103" fillId="0" borderId="2336">
      <alignment vertical="center"/>
      <protection locked="0"/>
    </xf>
    <xf numFmtId="197" fontId="74" fillId="0" borderId="2330">
      <alignment horizontal="left"/>
      <protection locked="0"/>
    </xf>
    <xf numFmtId="0" fontId="61" fillId="46" borderId="2252" applyNumberFormat="0" applyAlignment="0" applyProtection="0"/>
    <xf numFmtId="193" fontId="10" fillId="0" borderId="2249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93" fontId="10" fillId="0" borderId="2794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0" fontId="73" fillId="63" borderId="2330" applyFill="0">
      <alignment horizontal="center"/>
    </xf>
    <xf numFmtId="0" fontId="10" fillId="62" borderId="2561" applyNumberFormat="0" applyFont="0" applyAlignment="0" applyProtection="0"/>
    <xf numFmtId="188" fontId="73" fillId="63" borderId="2249" applyFill="0">
      <alignment horizontal="center" vertical="center"/>
    </xf>
    <xf numFmtId="180" fontId="10" fillId="63" borderId="2176" applyNumberFormat="0" applyFont="0" applyBorder="0" applyAlignment="0" applyProtection="0"/>
    <xf numFmtId="180" fontId="10" fillId="63" borderId="2176" applyNumberFormat="0" applyFont="0" applyBorder="0" applyAlignment="0" applyProtection="0"/>
    <xf numFmtId="49" fontId="74" fillId="0" borderId="2204">
      <alignment horizontal="left" vertical="top" wrapText="1"/>
      <protection locked="0"/>
    </xf>
    <xf numFmtId="200" fontId="10" fillId="5" borderId="2639" applyFont="0" applyFill="0" applyBorder="0" applyAlignment="0" applyProtection="0"/>
    <xf numFmtId="188" fontId="73" fillId="63" borderId="2330" applyFill="0">
      <alignment horizontal="center" vertical="center"/>
    </xf>
    <xf numFmtId="0" fontId="10" fillId="62" borderId="2253" applyNumberFormat="0" applyFont="0" applyAlignment="0" applyProtection="0"/>
    <xf numFmtId="188" fontId="73" fillId="63" borderId="2794" applyFill="0">
      <alignment horizontal="center" vertical="center"/>
    </xf>
    <xf numFmtId="0" fontId="7" fillId="14" borderId="14" applyNumberFormat="0" applyFont="0" applyAlignment="0" applyProtection="0"/>
    <xf numFmtId="200" fontId="10" fillId="5" borderId="2712" applyFont="0" applyFill="0" applyBorder="0" applyAlignment="0" applyProtection="0"/>
    <xf numFmtId="187" fontId="74" fillId="0" borderId="2249" applyFont="0" applyFill="0" applyBorder="0" applyAlignment="0" applyProtection="0">
      <alignment horizontal="left"/>
      <protection locked="0"/>
    </xf>
    <xf numFmtId="49" fontId="74" fillId="0" borderId="2231">
      <alignment horizontal="left" vertical="top" wrapText="1"/>
      <protection locked="0"/>
    </xf>
    <xf numFmtId="0" fontId="10" fillId="62" borderId="2198" applyNumberFormat="0" applyFont="0" applyAlignment="0" applyProtection="0"/>
    <xf numFmtId="201" fontId="10" fillId="39" borderId="2213" applyNumberFormat="0">
      <alignment horizontal="left"/>
    </xf>
    <xf numFmtId="231" fontId="103" fillId="0" borderId="2201">
      <alignment vertical="center"/>
      <protection locked="0"/>
    </xf>
    <xf numFmtId="0" fontId="7" fillId="14" borderId="14" applyNumberFormat="0" applyFont="0" applyAlignment="0" applyProtection="0"/>
    <xf numFmtId="184" fontId="103" fillId="0" borderId="2237">
      <alignment vertical="center"/>
      <protection locked="0"/>
    </xf>
    <xf numFmtId="0" fontId="74" fillId="0" borderId="2339" applyNumberFormat="0">
      <alignment horizontal="left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87" fontId="74" fillId="0" borderId="2240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178" fontId="10" fillId="39" borderId="2213">
      <alignment horizontal="center"/>
      <protection locked="0"/>
    </xf>
    <xf numFmtId="0" fontId="7" fillId="14" borderId="14" applyNumberFormat="0" applyFont="0" applyAlignment="0" applyProtection="0"/>
    <xf numFmtId="200" fontId="10" fillId="5" borderId="2794" applyFont="0" applyFill="0" applyBorder="0" applyAlignment="0" applyProtection="0"/>
    <xf numFmtId="228" fontId="73" fillId="63" borderId="2249" applyFill="0">
      <alignment horizontal="center" vertical="center"/>
    </xf>
    <xf numFmtId="231" fontId="103" fillId="0" borderId="2237">
      <alignment vertical="center"/>
      <protection locked="0"/>
    </xf>
    <xf numFmtId="0" fontId="53" fillId="59" borderId="2206" applyNumberFormat="0" applyAlignment="0" applyProtection="0"/>
    <xf numFmtId="0" fontId="53" fillId="59" borderId="2242" applyNumberFormat="0" applyAlignment="0" applyProtection="0"/>
    <xf numFmtId="0" fontId="7" fillId="14" borderId="14" applyNumberFormat="0" applyFont="0" applyAlignment="0" applyProtection="0"/>
    <xf numFmtId="201" fontId="10" fillId="39" borderId="2204" applyNumberFormat="0">
      <alignment horizontal="left"/>
    </xf>
    <xf numFmtId="184" fontId="68" fillId="0" borderId="2204" applyFill="0">
      <alignment horizontal="center" vertical="center"/>
    </xf>
    <xf numFmtId="228" fontId="73" fillId="63" borderId="2231" applyFill="0">
      <alignment horizontal="center"/>
    </xf>
    <xf numFmtId="271" fontId="11" fillId="0" borderId="2222">
      <alignment horizontal="right"/>
    </xf>
    <xf numFmtId="267" fontId="112" fillId="0" borderId="2194" applyFill="0">
      <alignment horizontal="center" vertical="center"/>
    </xf>
    <xf numFmtId="233" fontId="103" fillId="0" borderId="2201">
      <alignment vertical="center"/>
      <protection locked="0"/>
    </xf>
    <xf numFmtId="228" fontId="79" fillId="0" borderId="2204" applyFill="0">
      <alignment horizontal="center" vertical="center"/>
    </xf>
    <xf numFmtId="228" fontId="73" fillId="63" borderId="2249" applyFill="0">
      <alignment horizontal="center"/>
    </xf>
    <xf numFmtId="232" fontId="103" fillId="0" borderId="2237">
      <alignment vertical="center"/>
      <protection locked="0"/>
    </xf>
    <xf numFmtId="271" fontId="11" fillId="0" borderId="2231">
      <alignment horizontal="right"/>
    </xf>
    <xf numFmtId="0" fontId="53" fillId="59" borderId="2242" applyNumberFormat="0" applyAlignment="0" applyProtection="0"/>
    <xf numFmtId="49" fontId="74" fillId="0" borderId="2186">
      <alignment horizontal="left" vertical="top" wrapText="1"/>
      <protection locked="0"/>
    </xf>
    <xf numFmtId="0" fontId="7" fillId="14" borderId="14" applyNumberFormat="0" applyFont="0" applyAlignment="0" applyProtection="0"/>
    <xf numFmtId="0" fontId="73" fillId="63" borderId="2186" applyFill="0">
      <alignment horizontal="center"/>
    </xf>
    <xf numFmtId="188" fontId="73" fillId="63" borderId="2186" applyFill="0">
      <alignment horizontal="center" vertical="center"/>
    </xf>
    <xf numFmtId="0" fontId="7" fillId="14" borderId="14" applyNumberFormat="0" applyFont="0" applyAlignment="0" applyProtection="0"/>
    <xf numFmtId="187" fontId="74" fillId="0" borderId="2222" applyFont="0" applyFill="0" applyBorder="0" applyAlignment="0" applyProtection="0">
      <alignment horizontal="left"/>
      <protection locked="0"/>
    </xf>
    <xf numFmtId="250" fontId="121" fillId="0" borderId="2232" applyFill="0"/>
    <xf numFmtId="10" fontId="68" fillId="67" borderId="2240" applyNumberFormat="0" applyBorder="0" applyAlignment="0" applyProtection="0"/>
    <xf numFmtId="228" fontId="124" fillId="0" borderId="2203" applyFill="0">
      <alignment horizontal="center" vertical="center"/>
    </xf>
    <xf numFmtId="0" fontId="7" fillId="14" borderId="14" applyNumberFormat="0" applyFont="0" applyAlignment="0" applyProtection="0"/>
    <xf numFmtId="0" fontId="74" fillId="0" borderId="2222" applyNumberFormat="0">
      <alignment horizontal="left"/>
      <protection locked="0"/>
    </xf>
    <xf numFmtId="228" fontId="124" fillId="0" borderId="2194" applyFill="0">
      <alignment horizontal="center" vertical="center"/>
    </xf>
    <xf numFmtId="0" fontId="7" fillId="14" borderId="14" applyNumberFormat="0" applyFont="0" applyAlignment="0" applyProtection="0"/>
    <xf numFmtId="271" fontId="11" fillId="0" borderId="2213">
      <alignment horizontal="right"/>
    </xf>
    <xf numFmtId="229" fontId="103" fillId="0" borderId="2237">
      <alignment vertical="center"/>
      <protection locked="0"/>
    </xf>
    <xf numFmtId="271" fontId="11" fillId="63" borderId="2231">
      <alignment horizontal="right"/>
    </xf>
    <xf numFmtId="201" fontId="10" fillId="39" borderId="2222" applyNumberFormat="0">
      <alignment horizontal="left"/>
    </xf>
    <xf numFmtId="3" fontId="114" fillId="39" borderId="2231">
      <alignment horizontal="center"/>
      <protection locked="0"/>
    </xf>
    <xf numFmtId="185" fontId="74" fillId="0" borderId="2231" applyFont="0" applyFill="0" applyBorder="0" applyAlignment="0" applyProtection="0">
      <alignment horizontal="left"/>
      <protection locked="0"/>
    </xf>
    <xf numFmtId="228" fontId="103" fillId="0" borderId="2219">
      <alignment vertical="center"/>
      <protection locked="0"/>
    </xf>
    <xf numFmtId="193" fontId="10" fillId="0" borderId="2186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90" fontId="74" fillId="0" borderId="2231" applyFont="0" applyFill="0" applyBorder="0" applyAlignment="0" applyProtection="0">
      <alignment horizontal="left"/>
      <protection locked="0"/>
    </xf>
    <xf numFmtId="271" fontId="11" fillId="0" borderId="2213">
      <alignment horizontal="right"/>
    </xf>
    <xf numFmtId="49" fontId="74" fillId="0" borderId="2213">
      <alignment horizontal="left" vertical="top" wrapText="1"/>
      <protection locked="0"/>
    </xf>
    <xf numFmtId="49" fontId="74" fillId="0" borderId="2222">
      <alignment horizontal="left" vertical="top" wrapText="1"/>
      <protection locked="0"/>
    </xf>
    <xf numFmtId="197" fontId="74" fillId="0" borderId="2222">
      <alignment horizontal="left"/>
      <protection locked="0"/>
    </xf>
    <xf numFmtId="233" fontId="103" fillId="0" borderId="2237">
      <alignment vertical="center"/>
      <protection locked="0"/>
    </xf>
    <xf numFmtId="200" fontId="10" fillId="5" borderId="2186" applyFont="0" applyFill="0" applyBorder="0" applyAlignment="0" applyProtection="0"/>
    <xf numFmtId="228" fontId="73" fillId="63" borderId="2231" applyFill="0">
      <alignment horizontal="center"/>
    </xf>
    <xf numFmtId="196" fontId="10" fillId="39" borderId="2231" applyFont="0" applyFill="0" applyBorder="0" applyAlignment="0">
      <alignment horizontal="left"/>
    </xf>
    <xf numFmtId="0" fontId="7" fillId="14" borderId="14" applyNumberFormat="0" applyFont="0" applyAlignment="0" applyProtection="0"/>
    <xf numFmtId="228" fontId="74" fillId="0" borderId="2249" applyNumberFormat="0">
      <alignment horizontal="left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66" fillId="0" borderId="2209" applyNumberFormat="0" applyFill="0" applyAlignment="0" applyProtection="0"/>
    <xf numFmtId="0" fontId="7" fillId="14" borderId="14" applyNumberFormat="0" applyFont="0" applyAlignment="0" applyProtection="0"/>
    <xf numFmtId="271" fontId="11" fillId="63" borderId="2222">
      <alignment horizontal="right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28" fontId="103" fillId="0" borderId="2201">
      <alignment vertical="center"/>
      <protection locked="0"/>
    </xf>
    <xf numFmtId="0" fontId="7" fillId="14" borderId="14" applyNumberFormat="0" applyFont="0" applyAlignment="0" applyProtection="0"/>
    <xf numFmtId="0" fontId="10" fillId="62" borderId="2234" applyNumberFormat="0" applyFont="0" applyAlignment="0" applyProtection="0"/>
    <xf numFmtId="0" fontId="7" fillId="14" borderId="14" applyNumberFormat="0" applyFont="0" applyAlignment="0" applyProtection="0"/>
    <xf numFmtId="0" fontId="2" fillId="0" borderId="2218" applyNumberFormat="0" applyFill="0" applyAlignment="0" applyProtection="0"/>
    <xf numFmtId="228" fontId="136" fillId="68" borderId="2247" applyNumberFormat="0">
      <alignment horizontal="right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0" fontId="68" fillId="67" borderId="2231" applyNumberFormat="0" applyBorder="0" applyAlignment="0" applyProtection="0"/>
    <xf numFmtId="188" fontId="73" fillId="63" borderId="2186" applyFill="0">
      <alignment horizontal="center" vertical="center"/>
    </xf>
    <xf numFmtId="0" fontId="7" fillId="14" borderId="14" applyNumberFormat="0" applyFont="0" applyAlignment="0" applyProtection="0"/>
    <xf numFmtId="254" fontId="10" fillId="39" borderId="2213">
      <alignment horizontal="right"/>
      <protection locked="0"/>
    </xf>
    <xf numFmtId="271" fontId="11" fillId="63" borderId="2240">
      <alignment horizontal="right"/>
    </xf>
    <xf numFmtId="178" fontId="10" fillId="39" borderId="2231">
      <alignment horizontal="center"/>
      <protection locked="0"/>
    </xf>
    <xf numFmtId="191" fontId="74" fillId="0" borderId="2204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0" fontId="73" fillId="63" borderId="2231" applyFill="0">
      <alignment horizontal="center"/>
    </xf>
    <xf numFmtId="17" fontId="11" fillId="39" borderId="2204">
      <alignment horizontal="center"/>
      <protection locked="0"/>
    </xf>
    <xf numFmtId="0" fontId="2" fillId="0" borderId="2191" applyNumberFormat="0" applyFill="0" applyAlignment="0" applyProtection="0"/>
    <xf numFmtId="191" fontId="74" fillId="0" borderId="2231" applyFont="0" applyFill="0" applyBorder="0" applyAlignment="0" applyProtection="0">
      <alignment horizontal="left"/>
      <protection locked="0"/>
    </xf>
    <xf numFmtId="0" fontId="53" fillId="59" borderId="2233" applyNumberFormat="0" applyAlignment="0" applyProtection="0"/>
    <xf numFmtId="0" fontId="53" fillId="59" borderId="2179" applyNumberFormat="0" applyAlignment="0" applyProtection="0"/>
    <xf numFmtId="188" fontId="73" fillId="63" borderId="2231" applyFill="0">
      <alignment horizontal="center" vertical="center"/>
    </xf>
    <xf numFmtId="0" fontId="7" fillId="14" borderId="14" applyNumberFormat="0" applyFont="0" applyAlignment="0" applyProtection="0"/>
    <xf numFmtId="228" fontId="136" fillId="68" borderId="2193" applyNumberFormat="0">
      <alignment horizontal="right"/>
    </xf>
    <xf numFmtId="0" fontId="10" fillId="62" borderId="2207" applyNumberFormat="0" applyFont="0" applyAlignment="0" applyProtection="0"/>
    <xf numFmtId="0" fontId="61" fillId="46" borderId="2179" applyNumberFormat="0" applyAlignment="0" applyProtection="0"/>
    <xf numFmtId="0" fontId="7" fillId="14" borderId="14" applyNumberFormat="0" applyFont="0" applyAlignment="0" applyProtection="0"/>
    <xf numFmtId="231" fontId="103" fillId="0" borderId="2228">
      <alignment vertical="center"/>
      <protection locked="0"/>
    </xf>
    <xf numFmtId="0" fontId="10" fillId="62" borderId="2180" applyNumberFormat="0" applyFont="0" applyAlignment="0" applyProtection="0"/>
    <xf numFmtId="0" fontId="10" fillId="62" borderId="2180" applyNumberFormat="0" applyFont="0" applyAlignment="0" applyProtection="0"/>
    <xf numFmtId="0" fontId="64" fillId="59" borderId="2181" applyNumberFormat="0" applyAlignment="0" applyProtection="0"/>
    <xf numFmtId="0" fontId="66" fillId="0" borderId="2182" applyNumberFormat="0" applyFill="0" applyAlignment="0" applyProtection="0"/>
    <xf numFmtId="0" fontId="2" fillId="0" borderId="2227" applyNumberFormat="0" applyFill="0" applyAlignment="0" applyProtection="0"/>
    <xf numFmtId="271" fontId="11" fillId="0" borderId="2195">
      <alignment horizontal="right"/>
    </xf>
    <xf numFmtId="266" fontId="103" fillId="0" borderId="2195" applyFill="0">
      <alignment horizontal="center" vertical="center"/>
    </xf>
    <xf numFmtId="10" fontId="68" fillId="67" borderId="2195" applyNumberFormat="0" applyBorder="0" applyAlignment="0" applyProtection="0"/>
    <xf numFmtId="276" fontId="20" fillId="0" borderId="2195">
      <alignment horizontal="center"/>
    </xf>
    <xf numFmtId="0" fontId="7" fillId="14" borderId="14" applyNumberFormat="0" applyFont="0" applyAlignment="0" applyProtection="0"/>
    <xf numFmtId="276" fontId="20" fillId="0" borderId="2186">
      <alignment horizontal="center"/>
    </xf>
    <xf numFmtId="0" fontId="74" fillId="0" borderId="2186" applyNumberFormat="0">
      <alignment horizontal="left"/>
      <protection locked="0"/>
    </xf>
    <xf numFmtId="0" fontId="61" fillId="46" borderId="2224" applyNumberForma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28" fontId="112" fillId="0" borderId="2203" applyFill="0">
      <alignment horizontal="center" vertical="center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84" fontId="103" fillId="0" borderId="2228">
      <alignment vertical="center"/>
      <protection locked="0"/>
    </xf>
    <xf numFmtId="0" fontId="7" fillId="14" borderId="14" applyNumberFormat="0" applyFont="0" applyAlignment="0" applyProtection="0"/>
    <xf numFmtId="228" fontId="104" fillId="0" borderId="2204" applyFill="0">
      <alignment horizontal="center" vertical="center"/>
    </xf>
    <xf numFmtId="228" fontId="112" fillId="0" borderId="2194" applyFill="0">
      <alignment horizontal="center" vertical="center"/>
    </xf>
    <xf numFmtId="228" fontId="73" fillId="63" borderId="2240" applyFill="0">
      <alignment horizontal="center"/>
    </xf>
    <xf numFmtId="228" fontId="103" fillId="0" borderId="2222" applyFill="0">
      <alignment horizontal="center" vertical="center"/>
    </xf>
    <xf numFmtId="185" fontId="74" fillId="0" borderId="2222" applyFont="0" applyFill="0" applyBorder="0" applyAlignment="0" applyProtection="0">
      <alignment horizontal="left"/>
      <protection locked="0"/>
    </xf>
    <xf numFmtId="0" fontId="61" fillId="46" borderId="2188" applyNumberFormat="0" applyAlignment="0" applyProtection="0"/>
    <xf numFmtId="0" fontId="7" fillId="14" borderId="14" applyNumberFormat="0" applyFont="0" applyAlignment="0" applyProtection="0"/>
    <xf numFmtId="49" fontId="74" fillId="0" borderId="2231">
      <alignment horizontal="left" vertical="top" wrapText="1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93" fontId="10" fillId="0" borderId="2186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61" fillId="46" borderId="2197" applyNumberForma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78" fontId="10" fillId="39" borderId="2204">
      <alignment horizontal="center"/>
      <protection locked="0"/>
    </xf>
    <xf numFmtId="254" fontId="10" fillId="39" borderId="2204">
      <alignment horizontal="right"/>
      <protection locked="0"/>
    </xf>
    <xf numFmtId="178" fontId="10" fillId="39" borderId="2204">
      <alignment horizontal="center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96" fontId="10" fillId="39" borderId="2204" applyFont="0" applyFill="0" applyBorder="0" applyAlignment="0">
      <alignment horizontal="left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78" fontId="10" fillId="39" borderId="2186">
      <alignment horizontal="center"/>
      <protection locked="0"/>
    </xf>
    <xf numFmtId="201" fontId="10" fillId="39" borderId="2231" applyNumberFormat="0">
      <alignment horizontal="left"/>
    </xf>
    <xf numFmtId="0" fontId="66" fillId="0" borderId="2191" applyNumberFormat="0" applyFill="0" applyAlignment="0" applyProtection="0"/>
    <xf numFmtId="196" fontId="10" fillId="39" borderId="2222" applyFont="0" applyFill="0" applyBorder="0" applyAlignment="0">
      <alignment horizontal="left"/>
    </xf>
    <xf numFmtId="0" fontId="7" fillId="14" borderId="14" applyNumberFormat="0" applyFont="0" applyAlignment="0" applyProtection="0"/>
    <xf numFmtId="178" fontId="10" fillId="39" borderId="2186">
      <alignment horizontal="center"/>
      <protection locked="0"/>
    </xf>
    <xf numFmtId="0" fontId="7" fillId="14" borderId="14" applyNumberFormat="0" applyFont="0" applyAlignment="0" applyProtection="0"/>
    <xf numFmtId="49" fontId="74" fillId="0" borderId="2222">
      <alignment horizontal="left" vertical="top" wrapText="1"/>
      <protection locked="0"/>
    </xf>
    <xf numFmtId="0" fontId="7" fillId="14" borderId="14" applyNumberFormat="0" applyFont="0" applyAlignment="0" applyProtection="0"/>
    <xf numFmtId="0" fontId="53" fillId="59" borderId="2179" applyNumberFormat="0" applyAlignment="0" applyProtection="0"/>
    <xf numFmtId="271" fontId="11" fillId="0" borderId="2249">
      <alignment horizontal="right"/>
    </xf>
    <xf numFmtId="191" fontId="74" fillId="0" borderId="2222" applyFont="0" applyFill="0" applyBorder="0" applyAlignment="0" applyProtection="0">
      <alignment horizontal="left"/>
      <protection locked="0"/>
    </xf>
    <xf numFmtId="230" fontId="103" fillId="0" borderId="2228">
      <alignment vertical="center"/>
      <protection locked="0"/>
    </xf>
    <xf numFmtId="233" fontId="103" fillId="0" borderId="2246">
      <alignment vertical="center"/>
      <protection locked="0"/>
    </xf>
    <xf numFmtId="190" fontId="74" fillId="0" borderId="2231" applyFont="0" applyFill="0" applyBorder="0" applyAlignment="0" applyProtection="0">
      <alignment horizontal="left"/>
      <protection locked="0"/>
    </xf>
    <xf numFmtId="196" fontId="10" fillId="39" borderId="2222" applyFont="0" applyFill="0" applyBorder="0" applyAlignment="0">
      <alignment horizontal="left"/>
    </xf>
    <xf numFmtId="0" fontId="7" fillId="14" borderId="14" applyNumberFormat="0" applyFont="0" applyAlignment="0" applyProtection="0"/>
    <xf numFmtId="0" fontId="66" fillId="0" borderId="2209" applyNumberFormat="0" applyFill="0" applyAlignment="0" applyProtection="0"/>
    <xf numFmtId="0" fontId="53" fillId="59" borderId="2224" applyNumberFormat="0" applyAlignment="0" applyProtection="0"/>
    <xf numFmtId="254" fontId="10" fillId="39" borderId="2222">
      <alignment horizontal="right"/>
      <protection locked="0"/>
    </xf>
    <xf numFmtId="178" fontId="10" fillId="39" borderId="2231">
      <alignment horizontal="center"/>
      <protection locked="0"/>
    </xf>
    <xf numFmtId="228" fontId="103" fillId="0" borderId="2240" applyFill="0">
      <alignment horizontal="center" vertical="center"/>
    </xf>
    <xf numFmtId="254" fontId="10" fillId="39" borderId="2231">
      <alignment horizontal="right"/>
      <protection locked="0"/>
    </xf>
    <xf numFmtId="0" fontId="66" fillId="0" borderId="2200" applyNumberFormat="0" applyFill="0" applyAlignment="0" applyProtection="0"/>
    <xf numFmtId="0" fontId="7" fillId="14" borderId="14" applyNumberFormat="0" applyFont="0" applyAlignment="0" applyProtection="0"/>
    <xf numFmtId="0" fontId="53" fillId="59" borderId="2188" applyNumberFormat="0" applyAlignment="0" applyProtection="0"/>
    <xf numFmtId="0" fontId="2" fillId="0" borderId="2200" applyNumberFormat="0" applyFill="0" applyAlignment="0" applyProtection="0"/>
    <xf numFmtId="0" fontId="73" fillId="63" borderId="2231" applyFill="0">
      <alignment horizontal="center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71" fontId="11" fillId="0" borderId="2240">
      <alignment horizontal="right"/>
    </xf>
    <xf numFmtId="228" fontId="73" fillId="63" borderId="2231" applyFill="0">
      <alignment horizontal="center" vertical="center"/>
    </xf>
    <xf numFmtId="187" fontId="74" fillId="0" borderId="2186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250" fontId="162" fillId="0" borderId="2232" applyFill="0"/>
    <xf numFmtId="0" fontId="7" fillId="14" borderId="14" applyNumberFormat="0" applyFont="0" applyAlignment="0" applyProtection="0"/>
    <xf numFmtId="17" fontId="11" fillId="39" borderId="2240">
      <alignment horizontal="center"/>
      <protection locked="0"/>
    </xf>
    <xf numFmtId="0" fontId="53" fillId="59" borderId="2215" applyNumberFormat="0" applyAlignment="0" applyProtection="0"/>
    <xf numFmtId="188" fontId="73" fillId="63" borderId="2222" applyFill="0">
      <alignment horizontal="center" vertical="center"/>
    </xf>
    <xf numFmtId="229" fontId="103" fillId="0" borderId="2201">
      <alignment vertical="center"/>
      <protection locked="0"/>
    </xf>
    <xf numFmtId="231" fontId="103" fillId="0" borderId="2201">
      <alignment vertical="center"/>
      <protection locked="0"/>
    </xf>
    <xf numFmtId="10" fontId="68" fillId="67" borderId="2213" applyNumberFormat="0" applyBorder="0" applyAlignment="0" applyProtection="0"/>
    <xf numFmtId="49" fontId="74" fillId="0" borderId="2240">
      <alignment horizontal="left" vertical="top" wrapText="1"/>
      <protection locked="0"/>
    </xf>
    <xf numFmtId="266" fontId="103" fillId="0" borderId="2249" applyFill="0">
      <alignment horizontal="center" vertical="center"/>
    </xf>
    <xf numFmtId="178" fontId="10" fillId="39" borderId="2222">
      <alignment horizontal="center"/>
      <protection locked="0"/>
    </xf>
    <xf numFmtId="267" fontId="112" fillId="0" borderId="2239" applyFill="0">
      <alignment horizontal="center" vertical="center"/>
    </xf>
    <xf numFmtId="0" fontId="61" fillId="46" borderId="2179" applyNumberFormat="0" applyAlignment="0" applyProtection="0"/>
    <xf numFmtId="230" fontId="103" fillId="0" borderId="2192">
      <alignment vertical="center"/>
      <protection locked="0"/>
    </xf>
    <xf numFmtId="254" fontId="10" fillId="39" borderId="2240">
      <alignment horizontal="right"/>
      <protection locked="0"/>
    </xf>
    <xf numFmtId="178" fontId="10" fillId="39" borderId="2240">
      <alignment horizontal="center"/>
      <protection locked="0"/>
    </xf>
    <xf numFmtId="185" fontId="74" fillId="0" borderId="2249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3" fontId="114" fillId="39" borderId="2222">
      <alignment horizontal="center"/>
      <protection locked="0"/>
    </xf>
    <xf numFmtId="0" fontId="7" fillId="14" borderId="14" applyNumberFormat="0" applyFont="0" applyAlignment="0" applyProtection="0"/>
    <xf numFmtId="0" fontId="66" fillId="0" borderId="2200" applyNumberFormat="0" applyFill="0" applyAlignment="0" applyProtection="0"/>
    <xf numFmtId="0" fontId="66" fillId="0" borderId="2209" applyNumberFormat="0" applyFill="0" applyAlignment="0" applyProtection="0"/>
    <xf numFmtId="271" fontId="11" fillId="63" borderId="2213">
      <alignment horizontal="right"/>
    </xf>
    <xf numFmtId="0" fontId="7" fillId="14" borderId="14" applyNumberFormat="0" applyFont="0" applyAlignment="0" applyProtection="0"/>
    <xf numFmtId="229" fontId="103" fillId="0" borderId="2219">
      <alignment vertical="center"/>
      <protection locked="0"/>
    </xf>
    <xf numFmtId="0" fontId="7" fillId="14" borderId="14" applyNumberFormat="0" applyFont="0" applyAlignment="0" applyProtection="0"/>
    <xf numFmtId="228" fontId="103" fillId="0" borderId="2213" applyFill="0">
      <alignment horizontal="center" vertical="center"/>
    </xf>
    <xf numFmtId="0" fontId="2" fillId="0" borderId="2245" applyNumberFormat="0" applyFill="0" applyAlignment="0" applyProtection="0"/>
    <xf numFmtId="0" fontId="61" fillId="46" borderId="2242" applyNumberFormat="0" applyAlignment="0" applyProtection="0"/>
    <xf numFmtId="0" fontId="66" fillId="0" borderId="2236" applyNumberFormat="0" applyFill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10" fillId="62" borderId="2180" applyNumberFormat="0" applyFont="0" applyAlignment="0" applyProtection="0"/>
    <xf numFmtId="0" fontId="64" fillId="59" borderId="2181" applyNumberFormat="0" applyAlignment="0" applyProtection="0"/>
    <xf numFmtId="0" fontId="10" fillId="62" borderId="2225" applyNumberFormat="0" applyFont="0" applyAlignment="0" applyProtection="0"/>
    <xf numFmtId="231" fontId="103" fillId="0" borderId="2228">
      <alignment vertical="center"/>
      <protection locked="0"/>
    </xf>
    <xf numFmtId="0" fontId="7" fillId="14" borderId="14" applyNumberFormat="0" applyFont="0" applyAlignment="0" applyProtection="0"/>
    <xf numFmtId="250" fontId="121" fillId="0" borderId="2214" applyFill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66" fillId="0" borderId="2182" applyNumberFormat="0" applyFill="0" applyAlignment="0" applyProtection="0"/>
    <xf numFmtId="0" fontId="2" fillId="0" borderId="2182" applyNumberFormat="0" applyFill="0" applyAlignment="0" applyProtection="0"/>
    <xf numFmtId="0" fontId="7" fillId="14" borderId="14" applyNumberFormat="0" applyFont="0" applyAlignment="0" applyProtection="0"/>
    <xf numFmtId="0" fontId="61" fillId="46" borderId="2233" applyNumberFormat="0" applyAlignment="0" applyProtection="0"/>
    <xf numFmtId="0" fontId="7" fillId="14" borderId="14" applyNumberFormat="0" applyFont="0" applyAlignment="0" applyProtection="0"/>
    <xf numFmtId="228" fontId="124" fillId="0" borderId="2239" applyFill="0">
      <alignment horizontal="center" vertical="center"/>
    </xf>
    <xf numFmtId="0" fontId="7" fillId="14" borderId="14" applyNumberFormat="0" applyFont="0" applyAlignment="0" applyProtection="0"/>
    <xf numFmtId="231" fontId="103" fillId="0" borderId="2237">
      <alignment vertical="center"/>
      <protection locked="0"/>
    </xf>
    <xf numFmtId="0" fontId="66" fillId="0" borderId="2227" applyNumberFormat="0" applyFill="0" applyAlignment="0" applyProtection="0"/>
    <xf numFmtId="237" fontId="103" fillId="0" borderId="2237">
      <alignment vertical="center"/>
      <protection locked="0"/>
    </xf>
    <xf numFmtId="233" fontId="103" fillId="0" borderId="2201">
      <alignment vertical="center"/>
      <protection locked="0"/>
    </xf>
    <xf numFmtId="0" fontId="74" fillId="0" borderId="2204" applyNumberFormat="0">
      <alignment horizontal="left"/>
      <protection locked="0"/>
    </xf>
    <xf numFmtId="231" fontId="103" fillId="0" borderId="2210">
      <alignment vertical="center"/>
      <protection locked="0"/>
    </xf>
    <xf numFmtId="267" fontId="112" fillId="0" borderId="2203" applyFill="0">
      <alignment horizontal="center" vertical="center"/>
    </xf>
    <xf numFmtId="0" fontId="10" fillId="62" borderId="2216" applyNumberFormat="0" applyFont="0" applyAlignment="0" applyProtection="0"/>
    <xf numFmtId="37" fontId="70" fillId="0" borderId="2230" applyFill="0">
      <alignment horizontal="center" vertical="center"/>
    </xf>
    <xf numFmtId="229" fontId="103" fillId="0" borderId="2228">
      <alignment vertical="center"/>
      <protection locked="0"/>
    </xf>
    <xf numFmtId="185" fontId="74" fillId="0" borderId="2204" applyFont="0" applyFill="0" applyBorder="0" applyAlignment="0" applyProtection="0">
      <alignment horizontal="left"/>
      <protection locked="0"/>
    </xf>
    <xf numFmtId="3" fontId="114" fillId="39" borderId="2204">
      <alignment horizontal="center"/>
      <protection locked="0"/>
    </xf>
    <xf numFmtId="228" fontId="68" fillId="0" borderId="2204" applyFill="0">
      <alignment horizontal="center" vertical="center"/>
    </xf>
    <xf numFmtId="188" fontId="73" fillId="63" borderId="2204" applyFill="0">
      <alignment horizontal="center" vertical="center"/>
    </xf>
    <xf numFmtId="0" fontId="66" fillId="0" borderId="2191" applyNumberFormat="0" applyFill="0" applyAlignment="0" applyProtection="0"/>
    <xf numFmtId="0" fontId="64" fillId="59" borderId="2190" applyNumberFormat="0" applyAlignment="0" applyProtection="0"/>
    <xf numFmtId="0" fontId="10" fillId="62" borderId="2189" applyNumberFormat="0" applyFont="0" applyAlignment="0" applyProtection="0"/>
    <xf numFmtId="188" fontId="73" fillId="63" borderId="2195" applyFill="0">
      <alignment horizontal="center" vertical="center"/>
    </xf>
    <xf numFmtId="0" fontId="10" fillId="62" borderId="2189" applyNumberFormat="0" applyFont="0" applyAlignment="0" applyProtection="0"/>
    <xf numFmtId="228" fontId="73" fillId="63" borderId="2213" applyFill="0">
      <alignment horizontal="center" vertical="center"/>
    </xf>
    <xf numFmtId="0" fontId="7" fillId="14" borderId="14" applyNumberFormat="0" applyFont="0" applyAlignment="0" applyProtection="0"/>
    <xf numFmtId="17" fontId="11" fillId="39" borderId="2222">
      <alignment horizontal="center"/>
      <protection locked="0"/>
    </xf>
    <xf numFmtId="200" fontId="10" fillId="5" borderId="2222" applyFont="0" applyFill="0" applyBorder="0" applyAlignment="0" applyProtection="0"/>
    <xf numFmtId="184" fontId="103" fillId="0" borderId="2210">
      <alignment vertical="center"/>
      <protection locked="0"/>
    </xf>
    <xf numFmtId="37" fontId="70" fillId="0" borderId="2203" applyFill="0">
      <alignment horizontal="center" vertical="center"/>
    </xf>
    <xf numFmtId="228" fontId="73" fillId="63" borderId="2240" applyFill="0">
      <alignment horizontal="center" vertical="center"/>
    </xf>
    <xf numFmtId="228" fontId="136" fillId="68" borderId="2220" applyNumberFormat="0">
      <alignment horizontal="right"/>
    </xf>
    <xf numFmtId="0" fontId="10" fillId="62" borderId="2207" applyNumberFormat="0" applyFont="0" applyAlignment="0" applyProtection="0"/>
    <xf numFmtId="0" fontId="7" fillId="14" borderId="14" applyNumberFormat="0" applyFont="0" applyAlignment="0" applyProtection="0"/>
    <xf numFmtId="254" fontId="10" fillId="39" borderId="2204">
      <alignment horizontal="right"/>
      <protection locked="0"/>
    </xf>
    <xf numFmtId="178" fontId="10" fillId="39" borderId="2222">
      <alignment horizontal="center"/>
      <protection locked="0"/>
    </xf>
    <xf numFmtId="192" fontId="74" fillId="0" borderId="2231" applyFont="0" applyFill="0" applyBorder="0" applyAlignment="0" applyProtection="0">
      <alignment horizontal="left"/>
      <protection locked="0"/>
    </xf>
    <xf numFmtId="271" fontId="11" fillId="0" borderId="2204">
      <alignment horizontal="right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87" fontId="74" fillId="0" borderId="2204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64" fillId="59" borderId="2208" applyNumberFormat="0" applyAlignment="0" applyProtection="0"/>
    <xf numFmtId="250" fontId="121" fillId="0" borderId="2241" applyFill="0"/>
    <xf numFmtId="237" fontId="103" fillId="0" borderId="2210">
      <alignment vertical="center"/>
      <protection locked="0"/>
    </xf>
    <xf numFmtId="0" fontId="10" fillId="62" borderId="2243" applyNumberFormat="0" applyFont="0" applyAlignment="0" applyProtection="0"/>
    <xf numFmtId="250" fontId="121" fillId="0" borderId="2713" applyFill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90" fontId="74" fillId="0" borderId="2186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233" fontId="103" fillId="0" borderId="2219">
      <alignment vertical="center"/>
      <protection locked="0"/>
    </xf>
    <xf numFmtId="228" fontId="68" fillId="0" borderId="2240" applyFill="0">
      <alignment horizontal="center" vertical="center"/>
    </xf>
    <xf numFmtId="228" fontId="103" fillId="0" borderId="2210">
      <alignment vertical="center"/>
      <protection locked="0"/>
    </xf>
    <xf numFmtId="178" fontId="10" fillId="39" borderId="2186">
      <alignment horizontal="center"/>
      <protection locked="0"/>
    </xf>
    <xf numFmtId="0" fontId="74" fillId="0" borderId="2231" applyNumberFormat="0">
      <alignment horizontal="left"/>
      <protection locked="0"/>
    </xf>
    <xf numFmtId="0" fontId="53" fillId="59" borderId="2215" applyNumberFormat="0" applyAlignment="0" applyProtection="0"/>
    <xf numFmtId="0" fontId="61" fillId="46" borderId="2215" applyNumberFormat="0" applyAlignment="0" applyProtection="0"/>
    <xf numFmtId="0" fontId="7" fillId="14" borderId="14" applyNumberFormat="0" applyFont="0" applyAlignment="0" applyProtection="0"/>
    <xf numFmtId="188" fontId="73" fillId="63" borderId="2222" applyFill="0">
      <alignment horizontal="center" vertical="center"/>
    </xf>
    <xf numFmtId="228" fontId="73" fillId="63" borderId="2204" applyFill="0">
      <alignment horizontal="center" vertical="center"/>
    </xf>
    <xf numFmtId="228" fontId="73" fillId="63" borderId="2222" applyFill="0">
      <alignment horizontal="center"/>
    </xf>
    <xf numFmtId="228" fontId="112" fillId="0" borderId="2239" applyFill="0">
      <alignment horizontal="center" vertical="center"/>
    </xf>
    <xf numFmtId="49" fontId="74" fillId="0" borderId="2249">
      <alignment horizontal="left" vertical="top" wrapText="1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87" fontId="74" fillId="0" borderId="2213" applyFont="0" applyFill="0" applyBorder="0" applyAlignment="0" applyProtection="0">
      <alignment horizontal="left"/>
      <protection locked="0"/>
    </xf>
    <xf numFmtId="187" fontId="74" fillId="0" borderId="2231" applyFont="0" applyFill="0" applyBorder="0" applyAlignment="0" applyProtection="0">
      <alignment horizontal="left"/>
      <protection locked="0"/>
    </xf>
    <xf numFmtId="37" fontId="70" fillId="0" borderId="2239" applyFill="0">
      <alignment horizontal="center" vertical="center"/>
    </xf>
    <xf numFmtId="0" fontId="7" fillId="14" borderId="14" applyNumberFormat="0" applyFont="0" applyAlignment="0" applyProtection="0"/>
    <xf numFmtId="233" fontId="103" fillId="0" borderId="2228">
      <alignment vertical="center"/>
      <protection locked="0"/>
    </xf>
    <xf numFmtId="271" fontId="11" fillId="63" borderId="2204">
      <alignment horizontal="right"/>
    </xf>
    <xf numFmtId="0" fontId="7" fillId="14" borderId="14" applyNumberFormat="0" applyFont="0" applyAlignment="0" applyProtection="0"/>
    <xf numFmtId="0" fontId="53" fillId="59" borderId="2197" applyNumberFormat="0" applyAlignment="0" applyProtection="0"/>
    <xf numFmtId="228" fontId="73" fillId="63" borderId="2231" applyFill="0">
      <alignment horizontal="center" vertical="center"/>
    </xf>
    <xf numFmtId="0" fontId="10" fillId="62" borderId="2216" applyNumberFormat="0" applyFont="0" applyAlignment="0" applyProtection="0"/>
    <xf numFmtId="0" fontId="7" fillId="14" borderId="14" applyNumberFormat="0" applyFont="0" applyAlignment="0" applyProtection="0"/>
    <xf numFmtId="254" fontId="10" fillId="39" borderId="2231">
      <alignment horizontal="right"/>
      <protection locked="0"/>
    </xf>
    <xf numFmtId="0" fontId="7" fillId="14" borderId="14" applyNumberFormat="0" applyFont="0" applyAlignment="0" applyProtection="0"/>
    <xf numFmtId="228" fontId="73" fillId="63" borderId="2204" applyFill="0">
      <alignment horizontal="center"/>
    </xf>
    <xf numFmtId="0" fontId="7" fillId="14" borderId="14" applyNumberFormat="0" applyFont="0" applyAlignment="0" applyProtection="0"/>
    <xf numFmtId="250" fontId="162" fillId="0" borderId="2205" applyFill="0"/>
    <xf numFmtId="228" fontId="74" fillId="0" borderId="2240" applyNumberFormat="0">
      <alignment horizontal="left"/>
      <protection locked="0"/>
    </xf>
    <xf numFmtId="228" fontId="103" fillId="0" borderId="2204" applyFill="0">
      <alignment horizontal="center" vertical="center"/>
    </xf>
    <xf numFmtId="228" fontId="121" fillId="0" borderId="2202" applyNumberFormat="0"/>
    <xf numFmtId="0" fontId="7" fillId="14" borderId="14" applyNumberFormat="0" applyFont="0" applyAlignment="0" applyProtection="0"/>
    <xf numFmtId="231" fontId="103" fillId="0" borderId="2246">
      <alignment vertical="center"/>
      <protection locked="0"/>
    </xf>
    <xf numFmtId="0" fontId="10" fillId="62" borderId="2216" applyNumberFormat="0" applyFont="0" applyAlignment="0" applyProtection="0"/>
    <xf numFmtId="0" fontId="7" fillId="14" borderId="14" applyNumberFormat="0" applyFont="0" applyAlignment="0" applyProtection="0"/>
    <xf numFmtId="17" fontId="11" fillId="39" borderId="2231">
      <alignment horizontal="center"/>
      <protection locked="0"/>
    </xf>
    <xf numFmtId="0" fontId="61" fillId="46" borderId="2206" applyNumberFormat="0" applyAlignment="0" applyProtection="0"/>
    <xf numFmtId="178" fontId="10" fillId="39" borderId="2186">
      <alignment horizontal="center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64" fillId="59" borderId="2190" applyNumberFormat="0" applyAlignment="0" applyProtection="0"/>
    <xf numFmtId="0" fontId="10" fillId="62" borderId="2189" applyNumberFormat="0" applyFont="0" applyAlignment="0" applyProtection="0"/>
    <xf numFmtId="0" fontId="7" fillId="14" borderId="14" applyNumberFormat="0" applyFont="0" applyAlignment="0" applyProtection="0"/>
    <xf numFmtId="232" fontId="103" fillId="0" borderId="2183">
      <alignment vertical="center"/>
      <protection locked="0"/>
    </xf>
    <xf numFmtId="229" fontId="103" fillId="0" borderId="2183">
      <alignment vertical="center"/>
      <protection locked="0"/>
    </xf>
    <xf numFmtId="228" fontId="103" fillId="0" borderId="2183">
      <alignment vertical="center"/>
      <protection locked="0"/>
    </xf>
    <xf numFmtId="237" fontId="103" fillId="0" borderId="2183">
      <alignment vertical="center"/>
      <protection locked="0"/>
    </xf>
    <xf numFmtId="184" fontId="103" fillId="0" borderId="2183">
      <alignment vertical="center"/>
      <protection locked="0"/>
    </xf>
    <xf numFmtId="233" fontId="103" fillId="0" borderId="2183">
      <alignment vertical="center"/>
      <protection locked="0"/>
    </xf>
    <xf numFmtId="233" fontId="103" fillId="0" borderId="2183">
      <alignment vertical="center"/>
      <protection locked="0"/>
    </xf>
    <xf numFmtId="231" fontId="103" fillId="0" borderId="2183">
      <alignment vertical="center"/>
      <protection locked="0"/>
    </xf>
    <xf numFmtId="231" fontId="103" fillId="0" borderId="2183">
      <alignment vertical="center"/>
      <protection locked="0"/>
    </xf>
    <xf numFmtId="230" fontId="103" fillId="0" borderId="2183">
      <alignment vertical="center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28" fontId="112" fillId="0" borderId="2212" applyFill="0">
      <alignment horizontal="center" vertical="center"/>
    </xf>
    <xf numFmtId="230" fontId="103" fillId="0" borderId="2219">
      <alignment vertical="center"/>
      <protection locked="0"/>
    </xf>
    <xf numFmtId="232" fontId="103" fillId="0" borderId="2219">
      <alignment vertical="center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78" fontId="10" fillId="39" borderId="2231">
      <alignment horizontal="center"/>
      <protection locked="0"/>
    </xf>
    <xf numFmtId="230" fontId="103" fillId="0" borderId="2237">
      <alignment vertical="center"/>
      <protection locked="0"/>
    </xf>
    <xf numFmtId="0" fontId="61" fillId="46" borderId="2224" applyNumberFormat="0" applyAlignment="0" applyProtection="0"/>
    <xf numFmtId="0" fontId="61" fillId="46" borderId="2197" applyNumberFormat="0" applyAlignment="0" applyProtection="0"/>
    <xf numFmtId="0" fontId="10" fillId="62" borderId="2207" applyNumberFormat="0" applyFont="0" applyAlignment="0" applyProtection="0"/>
    <xf numFmtId="0" fontId="10" fillId="62" borderId="2207" applyNumberFormat="0" applyFont="0" applyAlignment="0" applyProtection="0"/>
    <xf numFmtId="0" fontId="64" fillId="59" borderId="2217" applyNumberForma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53" fillId="59" borderId="2197" applyNumberFormat="0" applyAlignment="0" applyProtection="0"/>
    <xf numFmtId="250" fontId="121" fillId="0" borderId="2196" applyFill="0"/>
    <xf numFmtId="266" fontId="103" fillId="0" borderId="2204" applyFill="0">
      <alignment horizontal="center" vertical="center"/>
    </xf>
    <xf numFmtId="0" fontId="7" fillId="14" borderId="14" applyNumberFormat="0" applyFont="0" applyAlignment="0" applyProtection="0"/>
    <xf numFmtId="0" fontId="64" fillId="59" borderId="2226" applyNumberFormat="0" applyAlignment="0" applyProtection="0"/>
    <xf numFmtId="10" fontId="68" fillId="67" borderId="2204" applyNumberFormat="0" applyBorder="0" applyAlignment="0" applyProtection="0"/>
    <xf numFmtId="0" fontId="7" fillId="14" borderId="14" applyNumberFormat="0" applyFont="0" applyAlignment="0" applyProtection="0"/>
    <xf numFmtId="0" fontId="64" fillId="59" borderId="2244" applyNumberFormat="0" applyAlignment="0" applyProtection="0"/>
    <xf numFmtId="0" fontId="7" fillId="14" borderId="14" applyNumberFormat="0" applyFont="0" applyAlignment="0" applyProtection="0"/>
    <xf numFmtId="201" fontId="10" fillId="39" borderId="2222" applyNumberFormat="0">
      <alignment horizontal="left"/>
    </xf>
    <xf numFmtId="49" fontId="74" fillId="0" borderId="2240">
      <alignment horizontal="left" vertical="top" wrapText="1"/>
      <protection locked="0"/>
    </xf>
    <xf numFmtId="0" fontId="7" fillId="14" borderId="14" applyNumberFormat="0" applyFont="0" applyAlignment="0" applyProtection="0"/>
    <xf numFmtId="0" fontId="53" fillId="59" borderId="2206" applyNumberFormat="0" applyAlignment="0" applyProtection="0"/>
    <xf numFmtId="250" fontId="121" fillId="0" borderId="2223" applyFill="0"/>
    <xf numFmtId="228" fontId="112" fillId="0" borderId="2248" applyFill="0">
      <alignment horizontal="center" vertical="center"/>
    </xf>
    <xf numFmtId="0" fontId="7" fillId="14" borderId="14" applyNumberFormat="0" applyFont="0" applyAlignment="0" applyProtection="0"/>
    <xf numFmtId="0" fontId="10" fillId="62" borderId="2243" applyNumberFormat="0" applyFont="0" applyAlignment="0" applyProtection="0"/>
    <xf numFmtId="228" fontId="121" fillId="0" borderId="2238" applyNumberFormat="0"/>
    <xf numFmtId="231" fontId="103" fillId="0" borderId="2192">
      <alignment vertical="center"/>
      <protection locked="0"/>
    </xf>
    <xf numFmtId="233" fontId="103" fillId="0" borderId="2192">
      <alignment vertical="center"/>
      <protection locked="0"/>
    </xf>
    <xf numFmtId="233" fontId="103" fillId="0" borderId="2192">
      <alignment vertical="center"/>
      <protection locked="0"/>
    </xf>
    <xf numFmtId="184" fontId="103" fillId="0" borderId="2192">
      <alignment vertical="center"/>
      <protection locked="0"/>
    </xf>
    <xf numFmtId="237" fontId="103" fillId="0" borderId="2192">
      <alignment vertical="center"/>
      <protection locked="0"/>
    </xf>
    <xf numFmtId="228" fontId="103" fillId="0" borderId="2192">
      <alignment vertical="center"/>
      <protection locked="0"/>
    </xf>
    <xf numFmtId="229" fontId="103" fillId="0" borderId="2192">
      <alignment vertical="center"/>
      <protection locked="0"/>
    </xf>
    <xf numFmtId="232" fontId="103" fillId="0" borderId="2192">
      <alignment vertical="center"/>
      <protection locked="0"/>
    </xf>
    <xf numFmtId="228" fontId="121" fillId="0" borderId="2184" applyNumberFormat="0"/>
    <xf numFmtId="0" fontId="10" fillId="62" borderId="2216" applyNumberFormat="0" applyFont="0" applyAlignment="0" applyProtection="0"/>
    <xf numFmtId="228" fontId="136" fillId="68" borderId="2184" applyNumberFormat="0">
      <alignment horizontal="right"/>
    </xf>
    <xf numFmtId="228" fontId="112" fillId="0" borderId="2185" applyFill="0">
      <alignment horizontal="center" vertical="center"/>
    </xf>
    <xf numFmtId="228" fontId="124" fillId="0" borderId="2185" applyFill="0">
      <alignment horizontal="center" vertical="center"/>
    </xf>
    <xf numFmtId="267" fontId="112" fillId="0" borderId="2185" applyFill="0">
      <alignment horizontal="center" vertical="center"/>
    </xf>
    <xf numFmtId="37" fontId="70" fillId="0" borderId="2185" applyFill="0">
      <alignment horizontal="center" vertical="center"/>
    </xf>
    <xf numFmtId="184" fontId="103" fillId="0" borderId="2219">
      <alignment vertical="center"/>
      <protection locked="0"/>
    </xf>
    <xf numFmtId="0" fontId="7" fillId="14" borderId="14" applyNumberFormat="0" applyFont="0" applyAlignment="0" applyProtection="0"/>
    <xf numFmtId="192" fontId="74" fillId="0" borderId="2567" applyFont="0" applyFill="0" applyBorder="0" applyAlignment="0" applyProtection="0">
      <alignment horizontal="left"/>
      <protection locked="0"/>
    </xf>
    <xf numFmtId="196" fontId="10" fillId="39" borderId="2213" applyFont="0" applyFill="0" applyBorder="0" applyAlignment="0">
      <alignment horizontal="left"/>
    </xf>
    <xf numFmtId="0" fontId="7" fillId="14" borderId="14" applyNumberFormat="0" applyFont="0" applyAlignment="0" applyProtection="0"/>
    <xf numFmtId="228" fontId="121" fillId="0" borderId="2229" applyNumberFormat="0"/>
    <xf numFmtId="191" fontId="74" fillId="0" borderId="2231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50" fontId="121" fillId="0" borderId="2205" applyFill="0"/>
    <xf numFmtId="0" fontId="74" fillId="0" borderId="2213" applyNumberFormat="0">
      <alignment horizontal="left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28" fontId="104" fillId="0" borderId="2240" applyFill="0">
      <alignment horizontal="center" vertical="center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90" fontId="74" fillId="0" borderId="2222" applyFont="0" applyFill="0" applyBorder="0" applyAlignment="0" applyProtection="0">
      <alignment horizontal="left"/>
      <protection locked="0"/>
    </xf>
    <xf numFmtId="254" fontId="10" fillId="39" borderId="2249">
      <alignment horizontal="right"/>
      <protection locked="0"/>
    </xf>
    <xf numFmtId="0" fontId="7" fillId="14" borderId="14" applyNumberFormat="0" applyFont="0" applyAlignment="0" applyProtection="0"/>
    <xf numFmtId="254" fontId="10" fillId="39" borderId="2222">
      <alignment horizontal="right"/>
      <protection locked="0"/>
    </xf>
    <xf numFmtId="187" fontId="74" fillId="0" borderId="2222" applyFont="0" applyFill="0" applyBorder="0" applyAlignment="0" applyProtection="0">
      <alignment horizontal="left"/>
      <protection locked="0"/>
    </xf>
    <xf numFmtId="49" fontId="74" fillId="0" borderId="2195">
      <alignment horizontal="left" vertical="top" wrapText="1"/>
      <protection locked="0"/>
    </xf>
    <xf numFmtId="200" fontId="10" fillId="5" borderId="2222" applyFont="0" applyFill="0" applyBorder="0" applyAlignment="0" applyProtection="0"/>
    <xf numFmtId="0" fontId="10" fillId="62" borderId="2198" applyNumberFormat="0" applyFont="0" applyAlignment="0" applyProtection="0"/>
    <xf numFmtId="0" fontId="7" fillId="14" borderId="14" applyNumberFormat="0" applyFont="0" applyAlignment="0" applyProtection="0"/>
    <xf numFmtId="192" fontId="74" fillId="0" borderId="2213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50" fontId="121" fillId="0" borderId="2177" applyFill="0"/>
    <xf numFmtId="0" fontId="7" fillId="14" borderId="14" applyNumberFormat="0" applyFont="0" applyAlignment="0" applyProtection="0"/>
    <xf numFmtId="0" fontId="64" fillId="59" borderId="2226" applyNumberFormat="0" applyAlignment="0" applyProtection="0"/>
    <xf numFmtId="250" fontId="121" fillId="0" borderId="2241" applyFill="0"/>
    <xf numFmtId="231" fontId="103" fillId="0" borderId="2210">
      <alignment vertical="center"/>
      <protection locked="0"/>
    </xf>
    <xf numFmtId="250" fontId="162" fillId="0" borderId="2241" applyFill="0"/>
    <xf numFmtId="0" fontId="66" fillId="0" borderId="2191" applyNumberFormat="0" applyFill="0" applyAlignment="0" applyProtection="0"/>
    <xf numFmtId="10" fontId="68" fillId="67" borderId="2186" applyNumberFormat="0" applyBorder="0" applyAlignment="0" applyProtection="0"/>
    <xf numFmtId="201" fontId="10" fillId="39" borderId="2186" applyNumberFormat="0">
      <alignment horizontal="left"/>
    </xf>
    <xf numFmtId="271" fontId="11" fillId="0" borderId="2186">
      <alignment horizontal="right"/>
    </xf>
    <xf numFmtId="190" fontId="74" fillId="0" borderId="2186" applyFont="0" applyFill="0" applyBorder="0" applyAlignment="0" applyProtection="0">
      <alignment horizontal="left"/>
      <protection locked="0"/>
    </xf>
    <xf numFmtId="192" fontId="74" fillId="0" borderId="2186" applyFont="0" applyFill="0" applyBorder="0" applyAlignment="0" applyProtection="0">
      <alignment horizontal="left"/>
      <protection locked="0"/>
    </xf>
    <xf numFmtId="191" fontId="74" fillId="0" borderId="2186" applyFont="0" applyFill="0" applyBorder="0" applyAlignment="0" applyProtection="0">
      <alignment horizontal="left"/>
      <protection locked="0"/>
    </xf>
    <xf numFmtId="266" fontId="103" fillId="0" borderId="2186" applyFill="0">
      <alignment horizontal="center" vertical="center"/>
    </xf>
    <xf numFmtId="184" fontId="68" fillId="0" borderId="2186" applyFill="0">
      <alignment horizontal="center" vertical="center"/>
    </xf>
    <xf numFmtId="228" fontId="103" fillId="0" borderId="2186" applyFill="0">
      <alignment horizontal="center" vertical="center"/>
    </xf>
    <xf numFmtId="228" fontId="68" fillId="0" borderId="2186" applyFill="0">
      <alignment horizontal="center" vertical="center"/>
    </xf>
    <xf numFmtId="228" fontId="104" fillId="0" borderId="2186" applyFill="0">
      <alignment horizontal="center" vertical="center"/>
    </xf>
    <xf numFmtId="228" fontId="79" fillId="0" borderId="2186" applyFill="0">
      <alignment horizontal="center" vertical="center"/>
    </xf>
    <xf numFmtId="178" fontId="10" fillId="39" borderId="2186">
      <alignment horizontal="center"/>
      <protection locked="0"/>
    </xf>
    <xf numFmtId="178" fontId="10" fillId="39" borderId="2186">
      <alignment horizontal="center"/>
      <protection locked="0"/>
    </xf>
    <xf numFmtId="254" fontId="10" fillId="39" borderId="2186">
      <alignment horizontal="right"/>
      <protection locked="0"/>
    </xf>
    <xf numFmtId="228" fontId="74" fillId="0" borderId="2186" applyNumberFormat="0">
      <alignment horizontal="left"/>
      <protection locked="0"/>
    </xf>
    <xf numFmtId="49" fontId="74" fillId="0" borderId="2186">
      <alignment horizontal="left" vertical="top" wrapText="1"/>
      <protection locked="0"/>
    </xf>
    <xf numFmtId="196" fontId="10" fillId="39" borderId="2186" applyFont="0" applyFill="0" applyBorder="0" applyAlignment="0">
      <alignment horizontal="left"/>
    </xf>
    <xf numFmtId="17" fontId="11" fillId="39" borderId="2186">
      <alignment horizontal="center"/>
      <protection locked="0"/>
    </xf>
    <xf numFmtId="254" fontId="10" fillId="39" borderId="2186">
      <alignment horizontal="right"/>
      <protection locked="0"/>
    </xf>
    <xf numFmtId="228" fontId="73" fillId="63" borderId="2186" applyFill="0">
      <alignment horizontal="center" vertical="center"/>
    </xf>
    <xf numFmtId="228" fontId="73" fillId="63" borderId="2186" applyFill="0">
      <alignment horizontal="center"/>
    </xf>
    <xf numFmtId="3" fontId="114" fillId="39" borderId="2186">
      <alignment horizontal="center"/>
      <protection locked="0"/>
    </xf>
    <xf numFmtId="0" fontId="7" fillId="14" borderId="14" applyNumberFormat="0" applyFont="0" applyAlignment="0" applyProtection="0"/>
    <xf numFmtId="185" fontId="74" fillId="0" borderId="2186" applyFont="0" applyFill="0" applyBorder="0" applyAlignment="0" applyProtection="0">
      <alignment horizontal="left"/>
      <protection locked="0"/>
    </xf>
    <xf numFmtId="250" fontId="162" fillId="0" borderId="2187" applyFill="0"/>
    <xf numFmtId="0" fontId="7" fillId="14" borderId="14" applyNumberFormat="0" applyFont="0" applyAlignment="0" applyProtection="0"/>
    <xf numFmtId="250" fontId="121" fillId="0" borderId="2187" applyFill="0"/>
    <xf numFmtId="271" fontId="11" fillId="63" borderId="2186">
      <alignment horizontal="right"/>
    </xf>
    <xf numFmtId="271" fontId="11" fillId="0" borderId="2186">
      <alignment horizontal="right"/>
    </xf>
    <xf numFmtId="187" fontId="74" fillId="0" borderId="2186" applyFont="0" applyFill="0" applyBorder="0" applyAlignment="0" applyProtection="0">
      <alignment horizontal="left"/>
      <protection locked="0"/>
    </xf>
    <xf numFmtId="228" fontId="74" fillId="0" borderId="2222" applyNumberFormat="0">
      <alignment horizontal="left"/>
      <protection locked="0"/>
    </xf>
    <xf numFmtId="237" fontId="103" fillId="0" borderId="2219">
      <alignment vertical="center"/>
      <protection locked="0"/>
    </xf>
    <xf numFmtId="250" fontId="121" fillId="0" borderId="2223" applyFill="0"/>
    <xf numFmtId="0" fontId="64" fillId="59" borderId="2199" applyNumberFormat="0" applyAlignment="0" applyProtection="0"/>
    <xf numFmtId="0" fontId="61" fillId="46" borderId="2188" applyNumberFormat="0" applyAlignment="0" applyProtection="0"/>
    <xf numFmtId="196" fontId="10" fillId="39" borderId="2195" applyFont="0" applyFill="0" applyBorder="0" applyAlignment="0">
      <alignment horizontal="left"/>
    </xf>
    <xf numFmtId="0" fontId="53" fillId="59" borderId="2215" applyNumberFormat="0" applyAlignment="0" applyProtection="0"/>
    <xf numFmtId="0" fontId="7" fillId="14" borderId="14" applyNumberFormat="0" applyFont="0" applyAlignment="0" applyProtection="0"/>
    <xf numFmtId="201" fontId="10" fillId="39" borderId="2195" applyNumberFormat="0">
      <alignment horizontal="left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2" fillId="0" borderId="2209" applyNumberFormat="0" applyFill="0" applyAlignment="0" applyProtection="0"/>
    <xf numFmtId="0" fontId="53" fillId="59" borderId="2233" applyNumberFormat="0" applyAlignment="0" applyProtection="0"/>
    <xf numFmtId="0" fontId="74" fillId="0" borderId="2195" applyNumberFormat="0">
      <alignment horizontal="left"/>
      <protection locked="0"/>
    </xf>
    <xf numFmtId="185" fontId="74" fillId="0" borderId="2240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3" fillId="63" borderId="2186" applyFill="0">
      <alignment horizontal="center"/>
    </xf>
    <xf numFmtId="178" fontId="10" fillId="39" borderId="2186">
      <alignment horizontal="center"/>
      <protection locked="0"/>
    </xf>
    <xf numFmtId="0" fontId="53" fillId="59" borderId="2188" applyNumberFormat="0" applyAlignment="0" applyProtection="0"/>
    <xf numFmtId="3" fontId="114" fillId="39" borderId="2213">
      <alignment horizontal="center"/>
      <protection locked="0"/>
    </xf>
    <xf numFmtId="0" fontId="10" fillId="62" borderId="2198" applyNumberFormat="0" applyFont="0" applyAlignment="0" applyProtection="0"/>
    <xf numFmtId="0" fontId="7" fillId="14" borderId="14" applyNumberFormat="0" applyFont="0" applyAlignment="0" applyProtection="0"/>
    <xf numFmtId="193" fontId="10" fillId="0" borderId="2222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178" fontId="10" fillId="39" borderId="2213">
      <alignment horizontal="center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3" fillId="63" borderId="2222" applyFill="0">
      <alignment horizontal="center"/>
    </xf>
    <xf numFmtId="0" fontId="2" fillId="0" borderId="2236" applyNumberFormat="0" applyFill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54" fontId="10" fillId="39" borderId="2195">
      <alignment horizontal="right"/>
      <protection locked="0"/>
    </xf>
    <xf numFmtId="178" fontId="10" fillId="39" borderId="2195">
      <alignment horizontal="center"/>
      <protection locked="0"/>
    </xf>
    <xf numFmtId="228" fontId="74" fillId="0" borderId="2195" applyNumberFormat="0">
      <alignment horizontal="left"/>
      <protection locked="0"/>
    </xf>
    <xf numFmtId="197" fontId="74" fillId="0" borderId="2186">
      <alignment horizontal="left"/>
      <protection locked="0"/>
    </xf>
    <xf numFmtId="178" fontId="10" fillId="39" borderId="2195">
      <alignment horizontal="center"/>
      <protection locked="0"/>
    </xf>
    <xf numFmtId="228" fontId="79" fillId="0" borderId="2195" applyFill="0">
      <alignment horizontal="center" vertical="center"/>
    </xf>
    <xf numFmtId="49" fontId="74" fillId="0" borderId="2195">
      <alignment horizontal="left" vertical="top" wrapText="1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28" fontId="79" fillId="0" borderId="2249" applyFill="0">
      <alignment horizontal="center" vertical="center"/>
    </xf>
    <xf numFmtId="0" fontId="7" fillId="14" borderId="14" applyNumberFormat="0" applyFont="0" applyAlignment="0" applyProtection="0"/>
    <xf numFmtId="254" fontId="10" fillId="39" borderId="2213">
      <alignment horizontal="right"/>
      <protection locked="0"/>
    </xf>
    <xf numFmtId="49" fontId="74" fillId="0" borderId="2249">
      <alignment horizontal="left" vertical="top" wrapText="1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66" fillId="0" borderId="2200" applyNumberFormat="0" applyFill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53" fillId="59" borderId="2188" applyNumberFormat="0" applyAlignment="0" applyProtection="0"/>
    <xf numFmtId="0" fontId="64" fillId="59" borderId="2217" applyNumberFormat="0" applyAlignment="0" applyProtection="0"/>
    <xf numFmtId="237" fontId="103" fillId="0" borderId="2228">
      <alignment vertical="center"/>
      <protection locked="0"/>
    </xf>
    <xf numFmtId="0" fontId="7" fillId="14" borderId="14" applyNumberFormat="0" applyFont="0" applyAlignment="0" applyProtection="0"/>
    <xf numFmtId="232" fontId="103" fillId="0" borderId="2228">
      <alignment vertical="center"/>
      <protection locked="0"/>
    </xf>
    <xf numFmtId="254" fontId="10" fillId="39" borderId="2240">
      <alignment horizontal="right"/>
      <protection locked="0"/>
    </xf>
    <xf numFmtId="0" fontId="7" fillId="14" borderId="14" applyNumberFormat="0" applyFont="0" applyAlignment="0" applyProtection="0"/>
    <xf numFmtId="17" fontId="11" fillId="39" borderId="2249">
      <alignment horizontal="center"/>
      <protection locked="0"/>
    </xf>
    <xf numFmtId="0" fontId="66" fillId="0" borderId="2236" applyNumberFormat="0" applyFill="0" applyAlignment="0" applyProtection="0"/>
    <xf numFmtId="178" fontId="10" fillId="39" borderId="2186">
      <alignment horizontal="center"/>
      <protection locked="0"/>
    </xf>
    <xf numFmtId="192" fontId="74" fillId="0" borderId="2222" applyFont="0" applyFill="0" applyBorder="0" applyAlignment="0" applyProtection="0">
      <alignment horizontal="left"/>
      <protection locked="0"/>
    </xf>
    <xf numFmtId="250" fontId="121" fillId="0" borderId="2187" applyFill="0"/>
    <xf numFmtId="228" fontId="68" fillId="0" borderId="2222" applyFill="0">
      <alignment horizontal="center" vertical="center"/>
    </xf>
    <xf numFmtId="178" fontId="10" fillId="39" borderId="2240">
      <alignment horizontal="center"/>
      <protection locked="0"/>
    </xf>
    <xf numFmtId="0" fontId="7" fillId="14" borderId="14" applyNumberFormat="0" applyFont="0" applyAlignment="0" applyProtection="0"/>
    <xf numFmtId="0" fontId="73" fillId="63" borderId="2204" applyFill="0">
      <alignment horizontal="center"/>
    </xf>
    <xf numFmtId="0" fontId="7" fillId="14" borderId="14" applyNumberFormat="0" applyFont="0" applyAlignment="0" applyProtection="0"/>
    <xf numFmtId="267" fontId="112" fillId="0" borderId="2230" applyFill="0">
      <alignment horizontal="center" vertical="center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91" fontId="74" fillId="0" borderId="2222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228" fontId="103" fillId="0" borderId="2228">
      <alignment vertical="center"/>
      <protection locked="0"/>
    </xf>
    <xf numFmtId="276" fontId="20" fillId="0" borderId="2222">
      <alignment horizontal="center"/>
    </xf>
    <xf numFmtId="228" fontId="73" fillId="63" borderId="2213" applyFill="0">
      <alignment horizontal="center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2" fillId="0" borderId="2209" applyNumberFormat="0" applyFill="0" applyAlignment="0" applyProtection="0"/>
    <xf numFmtId="0" fontId="73" fillId="63" borderId="2213" applyFill="0">
      <alignment horizontal="center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67" fontId="112" fillId="0" borderId="2248" applyFill="0">
      <alignment horizontal="center" vertical="center"/>
    </xf>
    <xf numFmtId="0" fontId="61" fillId="46" borderId="2242" applyNumberFormat="0" applyAlignment="0" applyProtection="0"/>
    <xf numFmtId="228" fontId="136" fillId="68" borderId="2211" applyNumberFormat="0">
      <alignment horizontal="right"/>
    </xf>
    <xf numFmtId="187" fontId="74" fillId="0" borderId="2195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271" fontId="11" fillId="0" borderId="2195">
      <alignment horizontal="right"/>
    </xf>
    <xf numFmtId="185" fontId="74" fillId="0" borderId="2195" applyFont="0" applyFill="0" applyBorder="0" applyAlignment="0" applyProtection="0">
      <alignment horizontal="left"/>
      <protection locked="0"/>
    </xf>
    <xf numFmtId="250" fontId="121" fillId="0" borderId="2196" applyFill="0"/>
    <xf numFmtId="228" fontId="73" fillId="63" borderId="2195" applyFill="0">
      <alignment horizontal="center"/>
    </xf>
    <xf numFmtId="271" fontId="11" fillId="63" borderId="2195">
      <alignment horizontal="right"/>
    </xf>
    <xf numFmtId="250" fontId="162" fillId="0" borderId="2196" applyFill="0"/>
    <xf numFmtId="3" fontId="114" fillId="39" borderId="2195">
      <alignment horizontal="center"/>
      <protection locked="0"/>
    </xf>
    <xf numFmtId="237" fontId="103" fillId="0" borderId="2201">
      <alignment vertical="center"/>
      <protection locked="0"/>
    </xf>
    <xf numFmtId="0" fontId="7" fillId="14" borderId="14" applyNumberFormat="0" applyFont="0" applyAlignment="0" applyProtection="0"/>
    <xf numFmtId="228" fontId="79" fillId="0" borderId="2240" applyFill="0">
      <alignment horizontal="center" vertical="center"/>
    </xf>
    <xf numFmtId="200" fontId="10" fillId="5" borderId="2186" applyFont="0" applyFill="0" applyBorder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84" fontId="103" fillId="0" borderId="2246">
      <alignment vertical="center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53" fillId="59" borderId="2224" applyNumberFormat="0" applyAlignment="0" applyProtection="0"/>
    <xf numFmtId="276" fontId="20" fillId="0" borderId="2240">
      <alignment horizontal="center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28" fontId="74" fillId="0" borderId="2204" applyNumberFormat="0">
      <alignment horizontal="left"/>
      <protection locked="0"/>
    </xf>
    <xf numFmtId="0" fontId="7" fillId="14" borderId="14" applyNumberFormat="0" applyFont="0" applyAlignment="0" applyProtection="0"/>
    <xf numFmtId="49" fontId="74" fillId="0" borderId="2204">
      <alignment horizontal="left" vertical="top" wrapText="1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10" fillId="62" borderId="2234" applyNumberFormat="0" applyFont="0" applyAlignment="0" applyProtection="0"/>
    <xf numFmtId="0" fontId="2" fillId="0" borderId="2200" applyNumberFormat="0" applyFill="0" applyAlignment="0" applyProtection="0"/>
    <xf numFmtId="178" fontId="10" fillId="39" borderId="2222">
      <alignment horizontal="center"/>
      <protection locked="0"/>
    </xf>
    <xf numFmtId="0" fontId="7" fillId="14" borderId="14" applyNumberFormat="0" applyFont="0" applyAlignment="0" applyProtection="0"/>
    <xf numFmtId="232" fontId="103" fillId="0" borderId="2246">
      <alignment vertical="center"/>
      <protection locked="0"/>
    </xf>
    <xf numFmtId="228" fontId="74" fillId="0" borderId="2231" applyNumberFormat="0">
      <alignment horizontal="left"/>
      <protection locked="0"/>
    </xf>
    <xf numFmtId="228" fontId="112" fillId="0" borderId="2221" applyFill="0">
      <alignment horizontal="center" vertical="center"/>
    </xf>
    <xf numFmtId="37" fontId="70" fillId="0" borderId="2212" applyFill="0">
      <alignment horizontal="center" vertical="center"/>
    </xf>
    <xf numFmtId="0" fontId="7" fillId="14" borderId="14" applyNumberFormat="0" applyFont="0" applyAlignment="0" applyProtection="0"/>
    <xf numFmtId="0" fontId="64" fillId="59" borderId="2199" applyNumberFormat="0" applyAlignment="0" applyProtection="0"/>
    <xf numFmtId="0" fontId="53" fillId="59" borderId="2179" applyNumberFormat="0" applyAlignment="0" applyProtection="0"/>
    <xf numFmtId="0" fontId="7" fillId="14" borderId="14" applyNumberFormat="0" applyFont="0" applyAlignment="0" applyProtection="0"/>
    <xf numFmtId="0" fontId="64" fillId="59" borderId="2235" applyNumberFormat="0" applyAlignment="0" applyProtection="0"/>
    <xf numFmtId="0" fontId="7" fillId="14" borderId="14" applyNumberFormat="0" applyFont="0" applyAlignment="0" applyProtection="0"/>
    <xf numFmtId="228" fontId="121" fillId="0" borderId="2247" applyNumberFormat="0"/>
    <xf numFmtId="233" fontId="103" fillId="0" borderId="2228">
      <alignment vertical="center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33" fontId="103" fillId="0" borderId="2219">
      <alignment vertical="center"/>
      <protection locked="0"/>
    </xf>
    <xf numFmtId="0" fontId="7" fillId="14" borderId="14" applyNumberFormat="0" applyFont="0" applyAlignment="0" applyProtection="0"/>
    <xf numFmtId="0" fontId="66" fillId="0" borderId="2218" applyNumberFormat="0" applyFill="0" applyAlignment="0" applyProtection="0"/>
    <xf numFmtId="192" fontId="74" fillId="0" borderId="2186" applyFont="0" applyFill="0" applyBorder="0" applyAlignment="0" applyProtection="0">
      <alignment horizontal="left"/>
      <protection locked="0"/>
    </xf>
    <xf numFmtId="191" fontId="74" fillId="0" borderId="2186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3" fillId="63" borderId="2249" applyFill="0">
      <alignment horizontal="center"/>
    </xf>
    <xf numFmtId="0" fontId="7" fillId="14" borderId="14" applyNumberFormat="0" applyFont="0" applyAlignment="0" applyProtection="0"/>
    <xf numFmtId="201" fontId="10" fillId="39" borderId="2186" applyNumberFormat="0">
      <alignment horizontal="left"/>
    </xf>
    <xf numFmtId="228" fontId="121" fillId="0" borderId="2193" applyNumberFormat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64" fillId="59" borderId="2208" applyNumberFormat="0" applyAlignment="0" applyProtection="0"/>
    <xf numFmtId="232" fontId="103" fillId="0" borderId="2201">
      <alignment vertical="center"/>
      <protection locked="0"/>
    </xf>
    <xf numFmtId="178" fontId="10" fillId="39" borderId="2186">
      <alignment horizontal="center"/>
      <protection locked="0"/>
    </xf>
    <xf numFmtId="0" fontId="64" fillId="59" borderId="2226" applyNumberFormat="0" applyAlignment="0" applyProtection="0"/>
    <xf numFmtId="178" fontId="10" fillId="39" borderId="2186">
      <alignment horizontal="center"/>
      <protection locked="0"/>
    </xf>
    <xf numFmtId="232" fontId="103" fillId="0" borderId="2210">
      <alignment vertical="center"/>
      <protection locked="0"/>
    </xf>
    <xf numFmtId="228" fontId="136" fillId="68" borderId="2238" applyNumberFormat="0">
      <alignment horizontal="right"/>
    </xf>
    <xf numFmtId="184" fontId="68" fillId="0" borderId="2213" applyFill="0">
      <alignment horizontal="center" vertical="center"/>
    </xf>
    <xf numFmtId="0" fontId="7" fillId="14" borderId="14" applyNumberFormat="0" applyFont="0" applyAlignment="0" applyProtection="0"/>
    <xf numFmtId="228" fontId="74" fillId="0" borderId="2186" applyNumberFormat="0">
      <alignment horizontal="left"/>
      <protection locked="0"/>
    </xf>
    <xf numFmtId="49" fontId="74" fillId="0" borderId="2213">
      <alignment horizontal="left" vertical="top" wrapText="1"/>
      <protection locked="0"/>
    </xf>
    <xf numFmtId="0" fontId="7" fillId="14" borderId="14" applyNumberFormat="0" applyFont="0" applyAlignment="0" applyProtection="0"/>
    <xf numFmtId="49" fontId="74" fillId="0" borderId="2186">
      <alignment horizontal="left" vertical="top" wrapText="1"/>
      <protection locked="0"/>
    </xf>
    <xf numFmtId="196" fontId="10" fillId="39" borderId="2186" applyFont="0" applyFill="0" applyBorder="0" applyAlignment="0">
      <alignment horizontal="left"/>
    </xf>
    <xf numFmtId="0" fontId="66" fillId="0" borderId="2245" applyNumberFormat="0" applyFill="0" applyAlignment="0" applyProtection="0"/>
    <xf numFmtId="231" fontId="103" fillId="0" borderId="2192">
      <alignment vertical="center"/>
      <protection locked="0"/>
    </xf>
    <xf numFmtId="0" fontId="61" fillId="46" borderId="2179" applyNumberFormat="0" applyAlignment="0" applyProtection="0"/>
    <xf numFmtId="228" fontId="124" fillId="0" borderId="2248" applyFill="0">
      <alignment horizontal="center" vertical="center"/>
    </xf>
    <xf numFmtId="0" fontId="7" fillId="14" borderId="14" applyNumberFormat="0" applyFont="0" applyAlignment="0" applyProtection="0"/>
    <xf numFmtId="228" fontId="104" fillId="0" borderId="2249" applyFill="0">
      <alignment horizontal="center" vertical="center"/>
    </xf>
    <xf numFmtId="0" fontId="73" fillId="63" borderId="2222" applyFill="0">
      <alignment horizontal="center"/>
    </xf>
    <xf numFmtId="250" fontId="162" fillId="0" borderId="2223" applyFill="0"/>
    <xf numFmtId="0" fontId="74" fillId="0" borderId="2240" applyNumberFormat="0">
      <alignment horizontal="left"/>
      <protection locked="0"/>
    </xf>
    <xf numFmtId="192" fontId="74" fillId="0" borderId="2231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228" fontId="73" fillId="63" borderId="2222" applyFill="0">
      <alignment horizontal="center" vertical="center"/>
    </xf>
    <xf numFmtId="228" fontId="103" fillId="0" borderId="2237">
      <alignment vertical="center"/>
      <protection locked="0"/>
    </xf>
    <xf numFmtId="0" fontId="10" fillId="62" borderId="2225" applyNumberFormat="0" applyFont="0" applyAlignment="0" applyProtection="0"/>
    <xf numFmtId="230" fontId="103" fillId="0" borderId="2210">
      <alignment vertical="center"/>
      <protection locked="0"/>
    </xf>
    <xf numFmtId="228" fontId="74" fillId="0" borderId="2213" applyNumberFormat="0">
      <alignment horizontal="left"/>
      <protection locked="0"/>
    </xf>
    <xf numFmtId="0" fontId="53" fillId="59" borderId="2242" applyNumberFormat="0" applyAlignment="0" applyProtection="0"/>
    <xf numFmtId="0" fontId="66" fillId="0" borderId="2218" applyNumberFormat="0" applyFill="0" applyAlignment="0" applyProtection="0"/>
    <xf numFmtId="185" fontId="74" fillId="0" borderId="2231" applyFont="0" applyFill="0" applyBorder="0" applyAlignment="0" applyProtection="0">
      <alignment horizontal="left"/>
      <protection locked="0"/>
    </xf>
    <xf numFmtId="0" fontId="61" fillId="46" borderId="2197" applyNumberFormat="0" applyAlignment="0" applyProtection="0"/>
    <xf numFmtId="0" fontId="53" fillId="59" borderId="2197" applyNumberFormat="0" applyAlignment="0" applyProtection="0"/>
    <xf numFmtId="0" fontId="73" fillId="63" borderId="2240" applyFill="0">
      <alignment horizontal="center"/>
    </xf>
    <xf numFmtId="0" fontId="7" fillId="14" borderId="14" applyNumberFormat="0" applyFont="0" applyAlignment="0" applyProtection="0"/>
    <xf numFmtId="233" fontId="103" fillId="0" borderId="2237">
      <alignment vertical="center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88" fontId="73" fillId="63" borderId="2213" applyFill="0">
      <alignment horizontal="center" vertical="center"/>
    </xf>
    <xf numFmtId="0" fontId="7" fillId="14" borderId="14" applyNumberFormat="0" applyFont="0" applyAlignment="0" applyProtection="0"/>
    <xf numFmtId="250" fontId="121" fillId="0" borderId="2232" applyFill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64" fillId="59" borderId="2190" applyNumberFormat="0" applyAlignment="0" applyProtection="0"/>
    <xf numFmtId="0" fontId="7" fillId="14" borderId="14" applyNumberFormat="0" applyFont="0" applyAlignment="0" applyProtection="0"/>
    <xf numFmtId="184" fontId="103" fillId="0" borderId="2201">
      <alignment vertical="center"/>
      <protection locked="0"/>
    </xf>
    <xf numFmtId="230" fontId="103" fillId="0" borderId="2201">
      <alignment vertical="center"/>
      <protection locked="0"/>
    </xf>
    <xf numFmtId="196" fontId="10" fillId="39" borderId="2249" applyFont="0" applyFill="0" applyBorder="0" applyAlignment="0">
      <alignment horizontal="left"/>
    </xf>
    <xf numFmtId="0" fontId="53" fillId="59" borderId="2224" applyNumberFormat="0" applyAlignment="0" applyProtection="0"/>
    <xf numFmtId="3" fontId="114" fillId="39" borderId="2249">
      <alignment horizontal="center"/>
      <protection locked="0"/>
    </xf>
    <xf numFmtId="0" fontId="7" fillId="14" borderId="14" applyNumberFormat="0" applyFont="0" applyAlignment="0" applyProtection="0"/>
    <xf numFmtId="0" fontId="10" fillId="62" borderId="2180" applyNumberFormat="0" applyFont="0" applyAlignment="0" applyProtection="0"/>
    <xf numFmtId="0" fontId="64" fillId="59" borderId="2181" applyNumberFormat="0" applyAlignment="0" applyProtection="0"/>
    <xf numFmtId="0" fontId="7" fillId="14" borderId="14" applyNumberFormat="0" applyFont="0" applyAlignment="0" applyProtection="0"/>
    <xf numFmtId="0" fontId="2" fillId="0" borderId="2218" applyNumberFormat="0" applyFill="0" applyAlignment="0" applyProtection="0"/>
    <xf numFmtId="0" fontId="7" fillId="14" borderId="14" applyNumberFormat="0" applyFont="0" applyAlignment="0" applyProtection="0"/>
    <xf numFmtId="188" fontId="73" fillId="63" borderId="2231" applyFill="0">
      <alignment horizontal="center" vertical="center"/>
    </xf>
    <xf numFmtId="233" fontId="103" fillId="0" borderId="2210">
      <alignment vertical="center"/>
      <protection locked="0"/>
    </xf>
    <xf numFmtId="190" fontId="74" fillId="0" borderId="2213" applyFont="0" applyFill="0" applyBorder="0" applyAlignment="0" applyProtection="0">
      <alignment horizontal="left"/>
      <protection locked="0"/>
    </xf>
    <xf numFmtId="228" fontId="124" fillId="0" borderId="2212" applyFill="0">
      <alignment horizontal="center" vertical="center"/>
    </xf>
    <xf numFmtId="0" fontId="73" fillId="63" borderId="2195" applyFill="0">
      <alignment horizontal="center"/>
    </xf>
    <xf numFmtId="0" fontId="7" fillId="14" borderId="14" applyNumberFormat="0" applyFont="0" applyAlignment="0" applyProtection="0"/>
    <xf numFmtId="233" fontId="103" fillId="0" borderId="2210">
      <alignment vertical="center"/>
      <protection locked="0"/>
    </xf>
    <xf numFmtId="0" fontId="7" fillId="14" borderId="14" applyNumberFormat="0" applyFont="0" applyAlignment="0" applyProtection="0"/>
    <xf numFmtId="0" fontId="2" fillId="0" borderId="2182" applyNumberFormat="0" applyFill="0" applyAlignment="0" applyProtection="0"/>
    <xf numFmtId="0" fontId="66" fillId="0" borderId="2182" applyNumberFormat="0" applyFill="0" applyAlignment="0" applyProtection="0"/>
    <xf numFmtId="0" fontId="7" fillId="14" borderId="14" applyNumberFormat="0" applyFont="0" applyAlignment="0" applyProtection="0"/>
    <xf numFmtId="0" fontId="2" fillId="0" borderId="2191" applyNumberFormat="0" applyFill="0" applyAlignment="0" applyProtection="0"/>
    <xf numFmtId="196" fontId="10" fillId="39" borderId="2240" applyFont="0" applyFill="0" applyBorder="0" applyAlignment="0">
      <alignment horizontal="left"/>
    </xf>
    <xf numFmtId="228" fontId="73" fillId="63" borderId="2195" applyFill="0">
      <alignment horizontal="center" vertical="center"/>
    </xf>
    <xf numFmtId="228" fontId="73" fillId="63" borderId="2186" applyFill="0">
      <alignment horizontal="center"/>
    </xf>
    <xf numFmtId="228" fontId="73" fillId="63" borderId="2186" applyFill="0">
      <alignment horizontal="center" vertical="center"/>
    </xf>
    <xf numFmtId="17" fontId="11" fillId="39" borderId="2195">
      <alignment horizontal="center"/>
      <protection locked="0"/>
    </xf>
    <xf numFmtId="0" fontId="53" fillId="59" borderId="2206" applyNumberFormat="0" applyAlignment="0" applyProtection="0"/>
    <xf numFmtId="191" fontId="74" fillId="0" borderId="2240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0" fontId="61" fillId="46" borderId="2206" applyNumberFormat="0" applyAlignment="0" applyProtection="0"/>
    <xf numFmtId="254" fontId="10" fillId="39" borderId="2195">
      <alignment horizontal="right"/>
      <protection locked="0"/>
    </xf>
    <xf numFmtId="228" fontId="121" fillId="0" borderId="2211" applyNumberFormat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31" fontId="103" fillId="0" borderId="2219">
      <alignment vertical="center"/>
      <protection locked="0"/>
    </xf>
    <xf numFmtId="0" fontId="61" fillId="46" borderId="2215" applyNumberFormat="0" applyAlignment="0" applyProtection="0"/>
    <xf numFmtId="0" fontId="7" fillId="14" borderId="14" applyNumberFormat="0" applyFont="0" applyAlignment="0" applyProtection="0"/>
    <xf numFmtId="250" fontId="162" fillId="0" borderId="2214" applyFill="0"/>
    <xf numFmtId="0" fontId="64" fillId="59" borderId="2208" applyNumberFormat="0" applyAlignment="0" applyProtection="0"/>
    <xf numFmtId="0" fontId="7" fillId="14" borderId="14" applyNumberFormat="0" applyFont="0" applyAlignment="0" applyProtection="0"/>
    <xf numFmtId="178" fontId="10" fillId="39" borderId="2231">
      <alignment horizontal="center"/>
      <protection locked="0"/>
    </xf>
    <xf numFmtId="0" fontId="7" fillId="14" borderId="14" applyNumberFormat="0" applyFont="0" applyAlignment="0" applyProtection="0"/>
    <xf numFmtId="185" fontId="74" fillId="0" borderId="2186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31" fontId="103" fillId="0" borderId="2219">
      <alignment vertical="center"/>
      <protection locked="0"/>
    </xf>
    <xf numFmtId="228" fontId="103" fillId="0" borderId="2231" applyFill="0">
      <alignment horizontal="center" vertical="center"/>
    </xf>
    <xf numFmtId="0" fontId="64" fillId="59" borderId="2244" applyNumberFormat="0" applyAlignment="0" applyProtection="0"/>
    <xf numFmtId="231" fontId="103" fillId="0" borderId="2246">
      <alignment vertical="center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49" fontId="74" fillId="0" borderId="2222">
      <alignment horizontal="left" vertical="top" wrapText="1"/>
      <protection locked="0"/>
    </xf>
    <xf numFmtId="0" fontId="66" fillId="0" borderId="2227" applyNumberFormat="0" applyFill="0" applyAlignment="0" applyProtection="0"/>
    <xf numFmtId="0" fontId="7" fillId="14" borderId="14" applyNumberFormat="0" applyFont="0" applyAlignment="0" applyProtection="0"/>
    <xf numFmtId="228" fontId="112" fillId="0" borderId="2230" applyFill="0">
      <alignment horizontal="center" vertical="center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28" fontId="104" fillId="0" borderId="2195" applyFill="0">
      <alignment horizontal="center" vertical="center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66" fillId="0" borderId="2563" applyNumberFormat="0" applyFill="0" applyAlignment="0" applyProtection="0"/>
    <xf numFmtId="0" fontId="7" fillId="14" borderId="14" applyNumberFormat="0" applyFont="0" applyAlignment="0" applyProtection="0"/>
    <xf numFmtId="0" fontId="64" fillId="59" borderId="2235" applyNumberFormat="0" applyAlignment="0" applyProtection="0"/>
    <xf numFmtId="228" fontId="73" fillId="63" borderId="2222" applyFill="0">
      <alignment horizontal="center" vertical="center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10" fillId="62" borderId="2189" applyNumberFormat="0" applyFont="0" applyAlignment="0" applyProtection="0"/>
    <xf numFmtId="0" fontId="7" fillId="14" borderId="14" applyNumberFormat="0" applyFont="0" applyAlignment="0" applyProtection="0"/>
    <xf numFmtId="228" fontId="74" fillId="0" borderId="2222" applyNumberFormat="0">
      <alignment horizontal="left"/>
      <protection locked="0"/>
    </xf>
    <xf numFmtId="0" fontId="7" fillId="14" borderId="14" applyNumberFormat="0" applyFont="0" applyAlignment="0" applyProtection="0"/>
    <xf numFmtId="0" fontId="64" fillId="59" borderId="2217" applyNumberFormat="0" applyAlignment="0" applyProtection="0"/>
    <xf numFmtId="10" fontId="68" fillId="67" borderId="2249" applyNumberFormat="0" applyBorder="0" applyAlignment="0" applyProtection="0"/>
    <xf numFmtId="0" fontId="53" fillId="59" borderId="2179" applyNumberFormat="0" applyAlignment="0" applyProtection="0"/>
    <xf numFmtId="0" fontId="61" fillId="46" borderId="2179" applyNumberFormat="0" applyAlignment="0" applyProtection="0"/>
    <xf numFmtId="0" fontId="64" fillId="59" borderId="2181" applyNumberFormat="0" applyAlignment="0" applyProtection="0"/>
    <xf numFmtId="0" fontId="66" fillId="0" borderId="2182" applyNumberFormat="0" applyFill="0" applyAlignment="0" applyProtection="0"/>
    <xf numFmtId="0" fontId="2" fillId="0" borderId="2182" applyNumberFormat="0" applyFill="0" applyAlignment="0" applyProtection="0"/>
    <xf numFmtId="0" fontId="53" fillId="59" borderId="2179" applyNumberFormat="0" applyAlignment="0" applyProtection="0"/>
    <xf numFmtId="0" fontId="61" fillId="46" borderId="2179" applyNumberFormat="0" applyAlignment="0" applyProtection="0"/>
    <xf numFmtId="0" fontId="7" fillId="14" borderId="14" applyNumberFormat="0" applyFont="0" applyAlignment="0" applyProtection="0"/>
    <xf numFmtId="0" fontId="64" fillId="59" borderId="2181" applyNumberFormat="0" applyAlignment="0" applyProtection="0"/>
    <xf numFmtId="0" fontId="2" fillId="0" borderId="2182" applyNumberFormat="0" applyFill="0" applyAlignment="0" applyProtection="0"/>
    <xf numFmtId="0" fontId="66" fillId="0" borderId="2182" applyNumberFormat="0" applyFill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53" fillId="59" borderId="2179" applyNumberFormat="0" applyAlignment="0" applyProtection="0"/>
    <xf numFmtId="229" fontId="103" fillId="0" borderId="2210">
      <alignment vertical="center"/>
      <protection locked="0"/>
    </xf>
    <xf numFmtId="0" fontId="7" fillId="14" borderId="14" applyNumberFormat="0" applyFont="0" applyAlignment="0" applyProtection="0"/>
    <xf numFmtId="0" fontId="61" fillId="46" borderId="2179" applyNumberFormat="0" applyAlignment="0" applyProtection="0"/>
    <xf numFmtId="228" fontId="68" fillId="0" borderId="2195" applyFill="0">
      <alignment horizontal="center" vertical="center"/>
    </xf>
    <xf numFmtId="184" fontId="68" fillId="0" borderId="2195" applyFill="0">
      <alignment horizontal="center" vertical="center"/>
    </xf>
    <xf numFmtId="0" fontId="10" fillId="62" borderId="2180" applyNumberFormat="0" applyFont="0" applyAlignment="0" applyProtection="0"/>
    <xf numFmtId="0" fontId="64" fillId="59" borderId="2181" applyNumberFormat="0" applyAlignment="0" applyProtection="0"/>
    <xf numFmtId="228" fontId="124" fillId="0" borderId="2221" applyFill="0">
      <alignment horizontal="center" vertical="center"/>
    </xf>
    <xf numFmtId="0" fontId="7" fillId="14" borderId="14" applyNumberFormat="0" applyFont="0" applyAlignment="0" applyProtection="0"/>
    <xf numFmtId="0" fontId="66" fillId="0" borderId="2182" applyNumberFormat="0" applyFill="0" applyAlignment="0" applyProtection="0"/>
    <xf numFmtId="0" fontId="2" fillId="0" borderId="2182" applyNumberFormat="0" applyFill="0" applyAlignment="0" applyProtection="0"/>
    <xf numFmtId="228" fontId="103" fillId="0" borderId="2195" applyFill="0">
      <alignment horizontal="center" vertical="center"/>
    </xf>
    <xf numFmtId="0" fontId="7" fillId="14" borderId="14" applyNumberFormat="0" applyFont="0" applyAlignment="0" applyProtection="0"/>
    <xf numFmtId="266" fontId="103" fillId="0" borderId="2231" applyFill="0">
      <alignment horizontal="center" vertical="center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53" fillId="59" borderId="2179" applyNumberForma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61" fillId="46" borderId="2179" applyNumberFormat="0" applyAlignment="0" applyProtection="0"/>
    <xf numFmtId="0" fontId="7" fillId="14" borderId="14" applyNumberFormat="0" applyFont="0" applyAlignment="0" applyProtection="0"/>
    <xf numFmtId="0" fontId="10" fillId="62" borderId="2180" applyNumberFormat="0" applyFont="0" applyAlignment="0" applyProtection="0"/>
    <xf numFmtId="0" fontId="64" fillId="59" borderId="2181" applyNumberFormat="0" applyAlignment="0" applyProtection="0"/>
    <xf numFmtId="0" fontId="7" fillId="14" borderId="14" applyNumberFormat="0" applyFont="0" applyAlignment="0" applyProtection="0"/>
    <xf numFmtId="37" fontId="70" fillId="0" borderId="2248" applyFill="0">
      <alignment horizontal="center" vertical="center"/>
    </xf>
    <xf numFmtId="0" fontId="2" fillId="0" borderId="2182" applyNumberFormat="0" applyFill="0" applyAlignment="0" applyProtection="0"/>
    <xf numFmtId="0" fontId="66" fillId="0" borderId="2182" applyNumberFormat="0" applyFill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64" fillId="59" borderId="2199" applyNumberFormat="0" applyAlignment="0" applyProtection="0"/>
    <xf numFmtId="191" fontId="74" fillId="0" borderId="2195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01" fontId="10" fillId="39" borderId="2231" applyNumberFormat="0">
      <alignment horizontal="left"/>
    </xf>
    <xf numFmtId="0" fontId="73" fillId="63" borderId="2186" applyFill="0">
      <alignment horizontal="center"/>
    </xf>
    <xf numFmtId="0" fontId="7" fillId="14" borderId="14" applyNumberFormat="0" applyFont="0" applyAlignment="0" applyProtection="0"/>
    <xf numFmtId="276" fontId="20" fillId="0" borderId="2213">
      <alignment horizontal="center"/>
    </xf>
    <xf numFmtId="192" fontId="74" fillId="0" borderId="2195" applyFont="0" applyFill="0" applyBorder="0" applyAlignment="0" applyProtection="0">
      <alignment horizontal="left"/>
      <protection locked="0"/>
    </xf>
    <xf numFmtId="190" fontId="74" fillId="0" borderId="2195" applyFont="0" applyFill="0" applyBorder="0" applyAlignment="0" applyProtection="0">
      <alignment horizontal="left"/>
      <protection locked="0"/>
    </xf>
    <xf numFmtId="0" fontId="10" fillId="62" borderId="2198" applyNumberFormat="0" applyFont="0" applyAlignment="0" applyProtection="0"/>
    <xf numFmtId="188" fontId="73" fillId="63" borderId="2186" applyFill="0">
      <alignment horizontal="center" vertical="center"/>
    </xf>
    <xf numFmtId="0" fontId="7" fillId="14" borderId="14" applyNumberFormat="0" applyFont="0" applyAlignment="0" applyProtection="0"/>
    <xf numFmtId="0" fontId="10" fillId="62" borderId="2225" applyNumberFormat="0" applyFont="0" applyAlignment="0" applyProtection="0"/>
    <xf numFmtId="0" fontId="2" fillId="0" borderId="2236" applyNumberFormat="0" applyFill="0" applyAlignment="0" applyProtection="0"/>
    <xf numFmtId="0" fontId="61" fillId="46" borderId="2188" applyNumberForma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80" fontId="10" fillId="63" borderId="2186" applyNumberFormat="0" applyFont="0" applyBorder="0" applyAlignment="0" applyProtection="0"/>
    <xf numFmtId="180" fontId="10" fillId="63" borderId="2186" applyNumberFormat="0" applyFont="0" applyBorder="0" applyAlignment="0" applyProtection="0"/>
    <xf numFmtId="0" fontId="66" fillId="0" borderId="2227" applyNumberFormat="0" applyFill="0" applyAlignment="0" applyProtection="0"/>
    <xf numFmtId="276" fontId="20" fillId="0" borderId="2204">
      <alignment horizontal="center"/>
    </xf>
    <xf numFmtId="192" fontId="74" fillId="0" borderId="2222" applyFont="0" applyFill="0" applyBorder="0" applyAlignment="0" applyProtection="0">
      <alignment horizontal="left"/>
      <protection locked="0"/>
    </xf>
    <xf numFmtId="267" fontId="112" fillId="0" borderId="2221" applyFill="0">
      <alignment horizontal="center" vertical="center"/>
    </xf>
    <xf numFmtId="0" fontId="7" fillId="14" borderId="14" applyNumberFormat="0" applyFont="0" applyAlignment="0" applyProtection="0"/>
    <xf numFmtId="250" fontId="121" fillId="0" borderId="2205" applyFill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50" fontId="121" fillId="0" borderId="2250" applyFill="0"/>
    <xf numFmtId="0" fontId="7" fillId="14" borderId="14" applyNumberFormat="0" applyFont="0" applyAlignment="0" applyProtection="0"/>
    <xf numFmtId="228" fontId="136" fillId="68" borderId="2202" applyNumberFormat="0">
      <alignment horizontal="right"/>
    </xf>
    <xf numFmtId="10" fontId="68" fillId="67" borderId="2222" applyNumberFormat="0" applyBorder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3" fillId="63" borderId="2186" applyFill="0">
      <alignment horizontal="center"/>
    </xf>
    <xf numFmtId="188" fontId="73" fillId="63" borderId="2186" applyFill="0">
      <alignment horizontal="center" vertical="center"/>
    </xf>
    <xf numFmtId="185" fontId="74" fillId="0" borderId="2186" applyFont="0" applyFill="0" applyBorder="0" applyAlignment="0" applyProtection="0">
      <alignment horizontal="left"/>
      <protection locked="0"/>
    </xf>
    <xf numFmtId="197" fontId="74" fillId="0" borderId="2186">
      <alignment horizontal="left"/>
      <protection locked="0"/>
    </xf>
    <xf numFmtId="0" fontId="53" fillId="59" borderId="2188" applyNumberFormat="0" applyAlignment="0" applyProtection="0"/>
    <xf numFmtId="0" fontId="61" fillId="46" borderId="2188" applyNumberFormat="0" applyAlignment="0" applyProtection="0"/>
    <xf numFmtId="0" fontId="64" fillId="59" borderId="2190" applyNumberFormat="0" applyAlignment="0" applyProtection="0"/>
    <xf numFmtId="0" fontId="66" fillId="0" borderId="2191" applyNumberFormat="0" applyFill="0" applyAlignment="0" applyProtection="0"/>
    <xf numFmtId="0" fontId="2" fillId="0" borderId="2191" applyNumberFormat="0" applyFill="0" applyAlignment="0" applyProtection="0"/>
    <xf numFmtId="0" fontId="53" fillId="59" borderId="2188" applyNumberFormat="0" applyAlignment="0" applyProtection="0"/>
    <xf numFmtId="0" fontId="73" fillId="63" borderId="2186" applyFill="0">
      <alignment horizontal="center"/>
    </xf>
    <xf numFmtId="188" fontId="73" fillId="63" borderId="2186" applyFill="0">
      <alignment horizontal="center" vertical="center"/>
    </xf>
    <xf numFmtId="0" fontId="61" fillId="46" borderId="2188" applyNumberFormat="0" applyAlignment="0" applyProtection="0"/>
    <xf numFmtId="0" fontId="7" fillId="14" borderId="14" applyNumberFormat="0" applyFont="0" applyAlignment="0" applyProtection="0"/>
    <xf numFmtId="0" fontId="64" fillId="59" borderId="2190" applyNumberFormat="0" applyAlignment="0" applyProtection="0"/>
    <xf numFmtId="0" fontId="2" fillId="0" borderId="2191" applyNumberFormat="0" applyFill="0" applyAlignment="0" applyProtection="0"/>
    <xf numFmtId="0" fontId="66" fillId="0" borderId="2191" applyNumberFormat="0" applyFill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53" fillId="59" borderId="2188" applyNumberFormat="0" applyAlignment="0" applyProtection="0"/>
    <xf numFmtId="0" fontId="7" fillId="14" borderId="14" applyNumberFormat="0" applyFont="0" applyAlignment="0" applyProtection="0"/>
    <xf numFmtId="0" fontId="61" fillId="46" borderId="2188" applyNumberFormat="0" applyAlignment="0" applyProtection="0"/>
    <xf numFmtId="192" fontId="74" fillId="0" borderId="2204" applyFont="0" applyFill="0" applyBorder="0" applyAlignment="0" applyProtection="0">
      <alignment horizontal="left"/>
      <protection locked="0"/>
    </xf>
    <xf numFmtId="271" fontId="11" fillId="0" borderId="2204">
      <alignment horizontal="right"/>
    </xf>
    <xf numFmtId="0" fontId="10" fillId="62" borderId="2189" applyNumberFormat="0" applyFont="0" applyAlignment="0" applyProtection="0"/>
    <xf numFmtId="0" fontId="64" fillId="59" borderId="2190" applyNumberFormat="0" applyAlignment="0" applyProtection="0"/>
    <xf numFmtId="0" fontId="61" fillId="46" borderId="2206" applyNumberFormat="0" applyAlignment="0" applyProtection="0"/>
    <xf numFmtId="0" fontId="7" fillId="14" borderId="14" applyNumberFormat="0" applyFont="0" applyAlignment="0" applyProtection="0"/>
    <xf numFmtId="0" fontId="66" fillId="0" borderId="2191" applyNumberFormat="0" applyFill="0" applyAlignment="0" applyProtection="0"/>
    <xf numFmtId="0" fontId="2" fillId="0" borderId="2191" applyNumberFormat="0" applyFill="0" applyAlignment="0" applyProtection="0"/>
    <xf numFmtId="190" fontId="74" fillId="0" borderId="2204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53" fillId="59" borderId="2188" applyNumberForma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61" fillId="46" borderId="2188" applyNumberFormat="0" applyAlignment="0" applyProtection="0"/>
    <xf numFmtId="0" fontId="7" fillId="14" borderId="14" applyNumberFormat="0" applyFont="0" applyAlignment="0" applyProtection="0"/>
    <xf numFmtId="0" fontId="10" fillId="62" borderId="2189" applyNumberFormat="0" applyFont="0" applyAlignment="0" applyProtection="0"/>
    <xf numFmtId="0" fontId="64" fillId="59" borderId="2190" applyNumberFormat="0" applyAlignment="0" applyProtection="0"/>
    <xf numFmtId="0" fontId="7" fillId="14" borderId="14" applyNumberFormat="0" applyFont="0" applyAlignment="0" applyProtection="0"/>
    <xf numFmtId="0" fontId="2" fillId="0" borderId="2191" applyNumberFormat="0" applyFill="0" applyAlignment="0" applyProtection="0"/>
    <xf numFmtId="0" fontId="66" fillId="0" borderId="2191" applyNumberFormat="0" applyFill="0" applyAlignment="0" applyProtection="0"/>
    <xf numFmtId="0" fontId="66" fillId="0" borderId="2218" applyNumberFormat="0" applyFill="0" applyAlignment="0" applyProtection="0"/>
    <xf numFmtId="267" fontId="112" fillId="0" borderId="2212" applyFill="0">
      <alignment horizontal="center" vertical="center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10" fillId="62" borderId="2225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3" fontId="114" fillId="39" borderId="2240">
      <alignment horizontal="center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87" fontId="74" fillId="0" borderId="2231" applyFont="0" applyFill="0" applyBorder="0" applyAlignment="0" applyProtection="0">
      <alignment horizontal="left"/>
      <protection locked="0"/>
    </xf>
    <xf numFmtId="185" fontId="74" fillId="0" borderId="2222" applyFont="0" applyFill="0" applyBorder="0" applyAlignment="0" applyProtection="0">
      <alignment horizontal="left"/>
      <protection locked="0"/>
    </xf>
    <xf numFmtId="250" fontId="121" fillId="0" borderId="2214" applyFill="0"/>
    <xf numFmtId="0" fontId="7" fillId="14" borderId="14" applyNumberFormat="0" applyFont="0" applyAlignment="0" applyProtection="0"/>
    <xf numFmtId="0" fontId="66" fillId="0" borderId="2245" applyNumberFormat="0" applyFill="0" applyAlignment="0" applyProtection="0"/>
    <xf numFmtId="0" fontId="66" fillId="0" borderId="2236" applyNumberFormat="0" applyFill="0" applyAlignment="0" applyProtection="0"/>
    <xf numFmtId="0" fontId="61" fillId="46" borderId="2233" applyNumberFormat="0" applyAlignment="0" applyProtection="0"/>
    <xf numFmtId="185" fontId="74" fillId="0" borderId="2213" applyFont="0" applyFill="0" applyBorder="0" applyAlignment="0" applyProtection="0">
      <alignment horizontal="left"/>
      <protection locked="0"/>
    </xf>
    <xf numFmtId="180" fontId="10" fillId="63" borderId="2195" applyNumberFormat="0" applyFont="0" applyBorder="0" applyAlignment="0" applyProtection="0"/>
    <xf numFmtId="180" fontId="10" fillId="63" borderId="2195" applyNumberFormat="0" applyFont="0" applyBorder="0" applyAlignment="0" applyProtection="0"/>
    <xf numFmtId="178" fontId="10" fillId="39" borderId="2249">
      <alignment horizontal="center"/>
      <protection locked="0"/>
    </xf>
    <xf numFmtId="193" fontId="10" fillId="0" borderId="2222" applyFont="0" applyFill="0" applyBorder="0" applyAlignment="0" applyProtection="0">
      <alignment horizontal="left"/>
      <protection locked="0"/>
    </xf>
    <xf numFmtId="17" fontId="11" fillId="39" borderId="2213">
      <alignment horizontal="center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10" fillId="62" borderId="2234" applyNumberFormat="0" applyFont="0" applyAlignment="0" applyProtection="0"/>
    <xf numFmtId="0" fontId="2" fillId="0" borderId="2245" applyNumberFormat="0" applyFill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71" fontId="11" fillId="0" borderId="2222">
      <alignment horizontal="right"/>
    </xf>
    <xf numFmtId="0" fontId="7" fillId="14" borderId="14" applyNumberFormat="0" applyFont="0" applyAlignment="0" applyProtection="0"/>
    <xf numFmtId="0" fontId="53" fillId="59" borderId="2197" applyNumberFormat="0" applyAlignment="0" applyProtection="0"/>
    <xf numFmtId="0" fontId="61" fillId="46" borderId="2197" applyNumberFormat="0" applyAlignment="0" applyProtection="0"/>
    <xf numFmtId="0" fontId="64" fillId="59" borderId="2199" applyNumberFormat="0" applyAlignment="0" applyProtection="0"/>
    <xf numFmtId="0" fontId="66" fillId="0" borderId="2200" applyNumberFormat="0" applyFill="0" applyAlignment="0" applyProtection="0"/>
    <xf numFmtId="0" fontId="2" fillId="0" borderId="2200" applyNumberFormat="0" applyFill="0" applyAlignment="0" applyProtection="0"/>
    <xf numFmtId="0" fontId="53" fillId="59" borderId="2197" applyNumberFormat="0" applyAlignment="0" applyProtection="0"/>
    <xf numFmtId="0" fontId="61" fillId="46" borderId="2197" applyNumberFormat="0" applyAlignment="0" applyProtection="0"/>
    <xf numFmtId="0" fontId="7" fillId="14" borderId="14" applyNumberFormat="0" applyFont="0" applyAlignment="0" applyProtection="0"/>
    <xf numFmtId="0" fontId="64" fillId="59" borderId="2199" applyNumberFormat="0" applyAlignment="0" applyProtection="0"/>
    <xf numFmtId="0" fontId="2" fillId="0" borderId="2200" applyNumberFormat="0" applyFill="0" applyAlignment="0" applyProtection="0"/>
    <xf numFmtId="0" fontId="66" fillId="0" borderId="2200" applyNumberFormat="0" applyFill="0" applyAlignment="0" applyProtection="0"/>
    <xf numFmtId="197" fontId="74" fillId="0" borderId="2231">
      <alignment horizontal="left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53" fillId="59" borderId="2197" applyNumberFormat="0" applyAlignment="0" applyProtection="0"/>
    <xf numFmtId="228" fontId="121" fillId="0" borderId="2220" applyNumberFormat="0"/>
    <xf numFmtId="0" fontId="7" fillId="14" borderId="14" applyNumberFormat="0" applyFont="0" applyAlignment="0" applyProtection="0"/>
    <xf numFmtId="0" fontId="61" fillId="46" borderId="2197" applyNumberFormat="0" applyAlignment="0" applyProtection="0"/>
    <xf numFmtId="228" fontId="79" fillId="0" borderId="2213" applyFill="0">
      <alignment horizontal="center" vertical="center"/>
    </xf>
    <xf numFmtId="228" fontId="68" fillId="0" borderId="2213" applyFill="0">
      <alignment horizontal="center" vertical="center"/>
    </xf>
    <xf numFmtId="0" fontId="10" fillId="62" borderId="2198" applyNumberFormat="0" applyFont="0" applyAlignment="0" applyProtection="0"/>
    <xf numFmtId="0" fontId="64" fillId="59" borderId="2199" applyNumberFormat="0" applyAlignment="0" applyProtection="0"/>
    <xf numFmtId="0" fontId="7" fillId="14" borderId="14" applyNumberFormat="0" applyFont="0" applyAlignment="0" applyProtection="0"/>
    <xf numFmtId="0" fontId="66" fillId="0" borderId="2200" applyNumberFormat="0" applyFill="0" applyAlignment="0" applyProtection="0"/>
    <xf numFmtId="0" fontId="2" fillId="0" borderId="2200" applyNumberFormat="0" applyFill="0" applyAlignment="0" applyProtection="0"/>
    <xf numFmtId="228" fontId="104" fillId="0" borderId="2213" applyFill="0">
      <alignment horizontal="center" vertical="center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66" fontId="103" fillId="0" borderId="2213" applyFill="0">
      <alignment horizontal="center" vertical="center"/>
    </xf>
    <xf numFmtId="37" fontId="70" fillId="0" borderId="2221" applyFill="0">
      <alignment horizontal="center" vertical="center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53" fillId="59" borderId="2197" applyNumberForma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61" fillId="46" borderId="2197" applyNumberFormat="0" applyAlignment="0" applyProtection="0"/>
    <xf numFmtId="254" fontId="10" fillId="39" borderId="2249">
      <alignment horizontal="right"/>
      <protection locked="0"/>
    </xf>
    <xf numFmtId="0" fontId="7" fillId="14" borderId="14" applyNumberFormat="0" applyFont="0" applyAlignment="0" applyProtection="0"/>
    <xf numFmtId="0" fontId="10" fillId="62" borderId="2198" applyNumberFormat="0" applyFont="0" applyAlignment="0" applyProtection="0"/>
    <xf numFmtId="0" fontId="64" fillId="59" borderId="2199" applyNumberFormat="0" applyAlignment="0" applyProtection="0"/>
    <xf numFmtId="0" fontId="7" fillId="14" borderId="14" applyNumberFormat="0" applyFont="0" applyAlignment="0" applyProtection="0"/>
    <xf numFmtId="0" fontId="2" fillId="0" borderId="2200" applyNumberFormat="0" applyFill="0" applyAlignment="0" applyProtection="0"/>
    <xf numFmtId="0" fontId="66" fillId="0" borderId="2200" applyNumberFormat="0" applyFill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87" fontId="74" fillId="0" borderId="2249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28" fontId="103" fillId="0" borderId="2246">
      <alignment vertical="center"/>
      <protection locked="0"/>
    </xf>
    <xf numFmtId="178" fontId="10" fillId="39" borderId="2231">
      <alignment horizontal="center"/>
      <protection locked="0"/>
    </xf>
    <xf numFmtId="0" fontId="7" fillId="14" borderId="14" applyNumberFormat="0" applyFont="0" applyAlignment="0" applyProtection="0"/>
    <xf numFmtId="191" fontId="74" fillId="0" borderId="2213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190" fontId="74" fillId="0" borderId="2222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0" fontId="73" fillId="63" borderId="2222" applyFill="0">
      <alignment horizontal="center"/>
    </xf>
    <xf numFmtId="0" fontId="7" fillId="14" borderId="14" applyNumberFormat="0" applyFont="0" applyAlignment="0" applyProtection="0"/>
    <xf numFmtId="180" fontId="10" fillId="63" borderId="2204" applyNumberFormat="0" applyFont="0" applyBorder="0" applyAlignment="0" applyProtection="0"/>
    <xf numFmtId="180" fontId="10" fillId="63" borderId="2204" applyNumberFormat="0" applyFont="0" applyBorder="0" applyAlignment="0" applyProtection="0"/>
    <xf numFmtId="0" fontId="66" fillId="0" borderId="2245" applyNumberFormat="0" applyFill="0" applyAlignment="0" applyProtection="0"/>
    <xf numFmtId="276" fontId="20" fillId="0" borderId="2231">
      <alignment horizontal="center"/>
    </xf>
    <xf numFmtId="0" fontId="7" fillId="14" borderId="14" applyNumberFormat="0" applyFont="0" applyAlignment="0" applyProtection="0"/>
    <xf numFmtId="0" fontId="53" fillId="59" borderId="2206" applyNumberFormat="0" applyAlignment="0" applyProtection="0"/>
    <xf numFmtId="0" fontId="61" fillId="46" borderId="2206" applyNumberFormat="0" applyAlignment="0" applyProtection="0"/>
    <xf numFmtId="0" fontId="64" fillId="59" borderId="2208" applyNumberFormat="0" applyAlignment="0" applyProtection="0"/>
    <xf numFmtId="0" fontId="66" fillId="0" borderId="2209" applyNumberFormat="0" applyFill="0" applyAlignment="0" applyProtection="0"/>
    <xf numFmtId="0" fontId="2" fillId="0" borderId="2209" applyNumberFormat="0" applyFill="0" applyAlignment="0" applyProtection="0"/>
    <xf numFmtId="0" fontId="53" fillId="59" borderId="2206" applyNumberFormat="0" applyAlignment="0" applyProtection="0"/>
    <xf numFmtId="184" fontId="68" fillId="0" borderId="2231" applyFill="0">
      <alignment horizontal="center" vertical="center"/>
    </xf>
    <xf numFmtId="0" fontId="61" fillId="46" borderId="2206" applyNumberFormat="0" applyAlignment="0" applyProtection="0"/>
    <xf numFmtId="0" fontId="7" fillId="14" borderId="14" applyNumberFormat="0" applyFont="0" applyAlignment="0" applyProtection="0"/>
    <xf numFmtId="0" fontId="64" fillId="59" borderId="2208" applyNumberFormat="0" applyAlignment="0" applyProtection="0"/>
    <xf numFmtId="0" fontId="2" fillId="0" borderId="2209" applyNumberFormat="0" applyFill="0" applyAlignment="0" applyProtection="0"/>
    <xf numFmtId="0" fontId="66" fillId="0" borderId="2209" applyNumberFormat="0" applyFill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53" fillId="59" borderId="2206" applyNumberFormat="0" applyAlignment="0" applyProtection="0"/>
    <xf numFmtId="271" fontId="11" fillId="0" borderId="2231">
      <alignment horizontal="right"/>
    </xf>
    <xf numFmtId="0" fontId="7" fillId="14" borderId="14" applyNumberFormat="0" applyFont="0" applyAlignment="0" applyProtection="0"/>
    <xf numFmtId="0" fontId="61" fillId="46" borderId="2206" applyNumberFormat="0" applyAlignment="0" applyProtection="0"/>
    <xf numFmtId="178" fontId="10" fillId="39" borderId="2222">
      <alignment horizontal="center"/>
      <protection locked="0"/>
    </xf>
    <xf numFmtId="228" fontId="104" fillId="0" borderId="2222" applyFill="0">
      <alignment horizontal="center" vertical="center"/>
    </xf>
    <xf numFmtId="0" fontId="10" fillId="62" borderId="2207" applyNumberFormat="0" applyFont="0" applyAlignment="0" applyProtection="0"/>
    <xf numFmtId="0" fontId="64" fillId="59" borderId="2208" applyNumberFormat="0" applyAlignment="0" applyProtection="0"/>
    <xf numFmtId="0" fontId="7" fillId="14" borderId="14" applyNumberFormat="0" applyFont="0" applyAlignment="0" applyProtection="0"/>
    <xf numFmtId="0" fontId="66" fillId="0" borderId="2209" applyNumberFormat="0" applyFill="0" applyAlignment="0" applyProtection="0"/>
    <xf numFmtId="0" fontId="2" fillId="0" borderId="2209" applyNumberFormat="0" applyFill="0" applyAlignment="0" applyProtection="0"/>
    <xf numFmtId="228" fontId="79" fillId="0" borderId="2222" applyFill="0">
      <alignment horizontal="center" vertical="center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84" fontId="68" fillId="0" borderId="2222" applyFill="0">
      <alignment horizontal="center" vertical="center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53" fillId="59" borderId="2206" applyNumberForma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61" fillId="46" borderId="2206" applyNumberForma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10" fillId="62" borderId="2207" applyNumberFormat="0" applyFont="0" applyAlignment="0" applyProtection="0"/>
    <xf numFmtId="0" fontId="64" fillId="59" borderId="2208" applyNumberFormat="0" applyAlignment="0" applyProtection="0"/>
    <xf numFmtId="0" fontId="7" fillId="14" borderId="14" applyNumberFormat="0" applyFont="0" applyAlignment="0" applyProtection="0"/>
    <xf numFmtId="191" fontId="74" fillId="0" borderId="2712" applyFont="0" applyFill="0" applyBorder="0" applyAlignment="0" applyProtection="0">
      <alignment horizontal="left"/>
      <protection locked="0"/>
    </xf>
    <xf numFmtId="0" fontId="2" fillId="0" borderId="2209" applyNumberFormat="0" applyFill="0" applyAlignment="0" applyProtection="0"/>
    <xf numFmtId="0" fontId="66" fillId="0" borderId="2209" applyNumberFormat="0" applyFill="0" applyAlignment="0" applyProtection="0"/>
    <xf numFmtId="228" fontId="136" fillId="68" borderId="2229" applyNumberFormat="0">
      <alignment horizontal="right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28" fontId="73" fillId="63" borderId="2222" applyFill="0">
      <alignment horizontal="center"/>
    </xf>
    <xf numFmtId="0" fontId="7" fillId="14" borderId="14" applyNumberFormat="0" applyFont="0" applyAlignment="0" applyProtection="0"/>
    <xf numFmtId="266" fontId="103" fillId="0" borderId="2222" applyFill="0">
      <alignment horizontal="center" vertical="center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50" fontId="162" fillId="0" borderId="2250" applyFill="0"/>
    <xf numFmtId="0" fontId="66" fillId="0" borderId="2335" applyNumberFormat="0" applyFill="0" applyAlignment="0" applyProtection="0"/>
    <xf numFmtId="188" fontId="73" fillId="63" borderId="2240" applyFill="0">
      <alignment horizontal="center" vertical="center"/>
    </xf>
    <xf numFmtId="0" fontId="2" fillId="0" borderId="2227" applyNumberFormat="0" applyFill="0" applyAlignment="0" applyProtection="0"/>
    <xf numFmtId="0" fontId="61" fillId="46" borderId="2215" applyNumberFormat="0" applyAlignment="0" applyProtection="0"/>
    <xf numFmtId="0" fontId="7" fillId="14" borderId="14" applyNumberFormat="0" applyFont="0" applyAlignment="0" applyProtection="0"/>
    <xf numFmtId="0" fontId="64" fillId="59" borderId="2235" applyNumberFormat="0" applyAlignment="0" applyProtection="0"/>
    <xf numFmtId="180" fontId="10" fillId="63" borderId="2213" applyNumberFormat="0" applyFont="0" applyBorder="0" applyAlignment="0" applyProtection="0"/>
    <xf numFmtId="180" fontId="10" fillId="63" borderId="2213" applyNumberFormat="0" applyFont="0" applyBorder="0" applyAlignment="0" applyProtection="0"/>
    <xf numFmtId="0" fontId="10" fillId="62" borderId="2234" applyNumberFormat="0" applyFont="0" applyAlignment="0" applyProtection="0"/>
    <xf numFmtId="228" fontId="124" fillId="0" borderId="2230" applyFill="0">
      <alignment horizontal="center" vertical="center"/>
    </xf>
    <xf numFmtId="271" fontId="11" fillId="63" borderId="2249">
      <alignment horizontal="right"/>
    </xf>
    <xf numFmtId="0" fontId="53" fillId="59" borderId="2215" applyNumberFormat="0" applyAlignment="0" applyProtection="0"/>
    <xf numFmtId="0" fontId="61" fillId="46" borderId="2215" applyNumberFormat="0" applyAlignment="0" applyProtection="0"/>
    <xf numFmtId="0" fontId="64" fillId="59" borderId="2217" applyNumberFormat="0" applyAlignment="0" applyProtection="0"/>
    <xf numFmtId="0" fontId="66" fillId="0" borderId="2218" applyNumberFormat="0" applyFill="0" applyAlignment="0" applyProtection="0"/>
    <xf numFmtId="0" fontId="2" fillId="0" borderId="2218" applyNumberFormat="0" applyFill="0" applyAlignment="0" applyProtection="0"/>
    <xf numFmtId="0" fontId="53" fillId="59" borderId="2215" applyNumberFormat="0" applyAlignment="0" applyProtection="0"/>
    <xf numFmtId="0" fontId="61" fillId="46" borderId="2215" applyNumberFormat="0" applyAlignment="0" applyProtection="0"/>
    <xf numFmtId="0" fontId="7" fillId="14" borderId="14" applyNumberFormat="0" applyFont="0" applyAlignment="0" applyProtection="0"/>
    <xf numFmtId="0" fontId="64" fillId="59" borderId="2217" applyNumberFormat="0" applyAlignment="0" applyProtection="0"/>
    <xf numFmtId="0" fontId="2" fillId="0" borderId="2218" applyNumberFormat="0" applyFill="0" applyAlignment="0" applyProtection="0"/>
    <xf numFmtId="0" fontId="66" fillId="0" borderId="2218" applyNumberFormat="0" applyFill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53" fillId="59" borderId="2215" applyNumberForma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61" fillId="46" borderId="2215" applyNumberFormat="0" applyAlignment="0" applyProtection="0"/>
    <xf numFmtId="196" fontId="10" fillId="39" borderId="2231" applyFont="0" applyFill="0" applyBorder="0" applyAlignment="0">
      <alignment horizontal="left"/>
    </xf>
    <xf numFmtId="228" fontId="74" fillId="0" borderId="2231" applyNumberFormat="0">
      <alignment horizontal="left"/>
      <protection locked="0"/>
    </xf>
    <xf numFmtId="0" fontId="10" fillId="62" borderId="2216" applyNumberFormat="0" applyFont="0" applyAlignment="0" applyProtection="0"/>
    <xf numFmtId="0" fontId="64" fillId="59" borderId="2217" applyNumberFormat="0" applyAlignment="0" applyProtection="0"/>
    <xf numFmtId="0" fontId="7" fillId="14" borderId="14" applyNumberFormat="0" applyFont="0" applyAlignment="0" applyProtection="0"/>
    <xf numFmtId="0" fontId="66" fillId="0" borderId="2218" applyNumberFormat="0" applyFill="0" applyAlignment="0" applyProtection="0"/>
    <xf numFmtId="0" fontId="2" fillId="0" borderId="2218" applyNumberFormat="0" applyFill="0" applyAlignment="0" applyProtection="0"/>
    <xf numFmtId="49" fontId="74" fillId="0" borderId="2231">
      <alignment horizontal="left" vertical="top" wrapText="1"/>
      <protection locked="0"/>
    </xf>
    <xf numFmtId="0" fontId="7" fillId="14" borderId="14" applyNumberFormat="0" applyFont="0" applyAlignment="0" applyProtection="0"/>
    <xf numFmtId="233" fontId="103" fillId="0" borderId="2246">
      <alignment vertical="center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78" fontId="10" fillId="39" borderId="2231">
      <alignment horizontal="center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53" fillId="59" borderId="2215" applyNumberForma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61" fillId="46" borderId="2215" applyNumberFormat="0" applyAlignment="0" applyProtection="0"/>
    <xf numFmtId="0" fontId="7" fillId="14" borderId="14" applyNumberFormat="0" applyFont="0" applyAlignment="0" applyProtection="0"/>
    <xf numFmtId="0" fontId="10" fillId="62" borderId="2216" applyNumberFormat="0" applyFont="0" applyAlignment="0" applyProtection="0"/>
    <xf numFmtId="0" fontId="64" fillId="59" borderId="2217" applyNumberFormat="0" applyAlignment="0" applyProtection="0"/>
    <xf numFmtId="0" fontId="7" fillId="14" borderId="14" applyNumberFormat="0" applyFont="0" applyAlignment="0" applyProtection="0"/>
    <xf numFmtId="0" fontId="2" fillId="0" borderId="2218" applyNumberFormat="0" applyFill="0" applyAlignment="0" applyProtection="0"/>
    <xf numFmtId="0" fontId="66" fillId="0" borderId="2218" applyNumberFormat="0" applyFill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28" fontId="79" fillId="0" borderId="2231" applyFill="0">
      <alignment horizontal="center" vertical="center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37" fontId="103" fillId="0" borderId="2246">
      <alignment vertical="center"/>
      <protection locked="0"/>
    </xf>
    <xf numFmtId="228" fontId="104" fillId="0" borderId="2231" applyFill="0">
      <alignment horizontal="center" vertical="center"/>
    </xf>
    <xf numFmtId="228" fontId="68" fillId="0" borderId="2231" applyFill="0">
      <alignment horizontal="center" vertical="center"/>
    </xf>
    <xf numFmtId="0" fontId="7" fillId="14" borderId="14" applyNumberFormat="0" applyFont="0" applyAlignment="0" applyProtection="0"/>
    <xf numFmtId="0" fontId="61" fillId="46" borderId="2224" applyNumberFormat="0" applyAlignment="0" applyProtection="0"/>
    <xf numFmtId="180" fontId="10" fillId="63" borderId="2222" applyNumberFormat="0" applyFont="0" applyBorder="0" applyAlignment="0" applyProtection="0"/>
    <xf numFmtId="180" fontId="10" fillId="63" borderId="2222" applyNumberFormat="0" applyFont="0" applyBorder="0" applyAlignment="0" applyProtection="0"/>
    <xf numFmtId="0" fontId="7" fillId="14" borderId="14" applyNumberFormat="0" applyFont="0" applyAlignment="0" applyProtection="0"/>
    <xf numFmtId="188" fontId="73" fillId="63" borderId="2222" applyFill="0">
      <alignment horizontal="center" vertical="center"/>
    </xf>
    <xf numFmtId="229" fontId="103" fillId="0" borderId="2246">
      <alignment vertical="center"/>
      <protection locked="0"/>
    </xf>
    <xf numFmtId="0" fontId="74" fillId="0" borderId="2249" applyNumberFormat="0">
      <alignment horizontal="left"/>
      <protection locked="0"/>
    </xf>
    <xf numFmtId="271" fontId="11" fillId="0" borderId="2249">
      <alignment horizontal="right"/>
    </xf>
    <xf numFmtId="0" fontId="7" fillId="14" borderId="14" applyNumberFormat="0" applyFont="0" applyAlignment="0" applyProtection="0"/>
    <xf numFmtId="201" fontId="10" fillId="39" borderId="2249" applyNumberFormat="0">
      <alignment horizontal="left"/>
    </xf>
    <xf numFmtId="0" fontId="73" fillId="63" borderId="2222" applyFill="0">
      <alignment horizontal="center"/>
    </xf>
    <xf numFmtId="188" fontId="73" fillId="63" borderId="2222" applyFill="0">
      <alignment horizontal="center" vertical="center"/>
    </xf>
    <xf numFmtId="185" fontId="74" fillId="0" borderId="2222" applyFont="0" applyFill="0" applyBorder="0" applyAlignment="0" applyProtection="0">
      <alignment horizontal="left"/>
      <protection locked="0"/>
    </xf>
    <xf numFmtId="197" fontId="74" fillId="0" borderId="2222">
      <alignment horizontal="left"/>
      <protection locked="0"/>
    </xf>
    <xf numFmtId="0" fontId="53" fillId="59" borderId="2224" applyNumberFormat="0" applyAlignment="0" applyProtection="0"/>
    <xf numFmtId="0" fontId="61" fillId="46" borderId="2224" applyNumberFormat="0" applyAlignment="0" applyProtection="0"/>
    <xf numFmtId="0" fontId="64" fillId="59" borderId="2226" applyNumberFormat="0" applyAlignment="0" applyProtection="0"/>
    <xf numFmtId="0" fontId="66" fillId="0" borderId="2227" applyNumberFormat="0" applyFill="0" applyAlignment="0" applyProtection="0"/>
    <xf numFmtId="0" fontId="2" fillId="0" borderId="2227" applyNumberFormat="0" applyFill="0" applyAlignment="0" applyProtection="0"/>
    <xf numFmtId="0" fontId="53" fillId="59" borderId="2224" applyNumberFormat="0" applyAlignment="0" applyProtection="0"/>
    <xf numFmtId="0" fontId="73" fillId="63" borderId="2222" applyFill="0">
      <alignment horizontal="center"/>
    </xf>
    <xf numFmtId="188" fontId="73" fillId="63" borderId="2222" applyFill="0">
      <alignment horizontal="center" vertical="center"/>
    </xf>
    <xf numFmtId="0" fontId="61" fillId="46" borderId="2224" applyNumberFormat="0" applyAlignment="0" applyProtection="0"/>
    <xf numFmtId="0" fontId="7" fillId="14" borderId="14" applyNumberFormat="0" applyFont="0" applyAlignment="0" applyProtection="0"/>
    <xf numFmtId="0" fontId="64" fillId="59" borderId="2226" applyNumberFormat="0" applyAlignment="0" applyProtection="0"/>
    <xf numFmtId="0" fontId="2" fillId="0" borderId="2227" applyNumberFormat="0" applyFill="0" applyAlignment="0" applyProtection="0"/>
    <xf numFmtId="0" fontId="66" fillId="0" borderId="2227" applyNumberFormat="0" applyFill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53" fillId="59" borderId="2224" applyNumberFormat="0" applyAlignment="0" applyProtection="0"/>
    <xf numFmtId="0" fontId="73" fillId="63" borderId="2231" applyFill="0">
      <alignment horizontal="center"/>
    </xf>
    <xf numFmtId="0" fontId="7" fillId="14" borderId="14" applyNumberFormat="0" applyFont="0" applyAlignment="0" applyProtection="0"/>
    <xf numFmtId="0" fontId="61" fillId="46" borderId="2224" applyNumberFormat="0" applyAlignment="0" applyProtection="0"/>
    <xf numFmtId="184" fontId="68" fillId="0" borderId="2240" applyFill="0">
      <alignment horizontal="center" vertical="center"/>
    </xf>
    <xf numFmtId="0" fontId="7" fillId="14" borderId="14" applyNumberFormat="0" applyFont="0" applyAlignment="0" applyProtection="0"/>
    <xf numFmtId="0" fontId="10" fillId="62" borderId="2225" applyNumberFormat="0" applyFont="0" applyAlignment="0" applyProtection="0"/>
    <xf numFmtId="0" fontId="64" fillId="59" borderId="2226" applyNumberFormat="0" applyAlignment="0" applyProtection="0"/>
    <xf numFmtId="0" fontId="10" fillId="62" borderId="2243" applyNumberFormat="0" applyFont="0" applyAlignment="0" applyProtection="0"/>
    <xf numFmtId="0" fontId="7" fillId="14" borderId="14" applyNumberFormat="0" applyFont="0" applyAlignment="0" applyProtection="0"/>
    <xf numFmtId="0" fontId="66" fillId="0" borderId="2227" applyNumberFormat="0" applyFill="0" applyAlignment="0" applyProtection="0"/>
    <xf numFmtId="0" fontId="2" fillId="0" borderId="2227" applyNumberFormat="0" applyFill="0" applyAlignment="0" applyProtection="0"/>
    <xf numFmtId="266" fontId="103" fillId="0" borderId="2240" applyFill="0">
      <alignment horizontal="center" vertical="center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92" fontId="74" fillId="0" borderId="2240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88" fontId="73" fillId="63" borderId="2231" applyFill="0">
      <alignment horizontal="center" vertical="center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64" fillId="59" borderId="2244" applyNumberFormat="0" applyAlignment="0" applyProtection="0"/>
    <xf numFmtId="0" fontId="7" fillId="14" borderId="14" applyNumberFormat="0" applyFont="0" applyAlignment="0" applyProtection="0"/>
    <xf numFmtId="0" fontId="53" fillId="59" borderId="2224" applyNumberForma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61" fillId="46" borderId="2224" applyNumberFormat="0" applyAlignment="0" applyProtection="0"/>
    <xf numFmtId="230" fontId="103" fillId="0" borderId="2246">
      <alignment vertical="center"/>
      <protection locked="0"/>
    </xf>
    <xf numFmtId="0" fontId="7" fillId="14" borderId="14" applyNumberFormat="0" applyFont="0" applyAlignment="0" applyProtection="0"/>
    <xf numFmtId="0" fontId="10" fillId="62" borderId="2225" applyNumberFormat="0" applyFont="0" applyAlignment="0" applyProtection="0"/>
    <xf numFmtId="0" fontId="64" fillId="59" borderId="2226" applyNumberFormat="0" applyAlignment="0" applyProtection="0"/>
    <xf numFmtId="0" fontId="7" fillId="14" borderId="14" applyNumberFormat="0" applyFont="0" applyAlignment="0" applyProtection="0"/>
    <xf numFmtId="0" fontId="2" fillId="0" borderId="2227" applyNumberFormat="0" applyFill="0" applyAlignment="0" applyProtection="0"/>
    <xf numFmtId="0" fontId="66" fillId="0" borderId="2227" applyNumberFormat="0" applyFill="0" applyAlignment="0" applyProtection="0"/>
    <xf numFmtId="0" fontId="61" fillId="46" borderId="2233" applyNumberForma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90" fontId="74" fillId="0" borderId="2240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00" fontId="10" fillId="5" borderId="2231" applyFont="0" applyFill="0" applyBorder="0" applyAlignment="0" applyProtection="0"/>
    <xf numFmtId="271" fontId="11" fillId="0" borderId="2240">
      <alignment horizontal="right"/>
    </xf>
    <xf numFmtId="201" fontId="10" fillId="39" borderId="2240" applyNumberFormat="0">
      <alignment horizontal="left"/>
    </xf>
    <xf numFmtId="178" fontId="10" fillId="39" borderId="2249">
      <alignment horizontal="center"/>
      <protection locked="0"/>
    </xf>
    <xf numFmtId="180" fontId="10" fillId="63" borderId="2231" applyNumberFormat="0" applyFont="0" applyBorder="0" applyAlignment="0" applyProtection="0"/>
    <xf numFmtId="180" fontId="10" fillId="63" borderId="2231" applyNumberFormat="0" applyFont="0" applyBorder="0" applyAlignment="0" applyProtection="0"/>
    <xf numFmtId="276" fontId="20" fillId="0" borderId="2249">
      <alignment horizontal="center"/>
    </xf>
    <xf numFmtId="0" fontId="53" fillId="59" borderId="2233" applyNumberFormat="0" applyAlignment="0" applyProtection="0"/>
    <xf numFmtId="193" fontId="10" fillId="0" borderId="2231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200" fontId="10" fillId="5" borderId="2231" applyFont="0" applyFill="0" applyBorder="0" applyAlignment="0" applyProtection="0"/>
    <xf numFmtId="193" fontId="10" fillId="0" borderId="2231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0" fontId="10" fillId="62" borderId="2243" applyNumberFormat="0" applyFont="0" applyAlignment="0" applyProtection="0"/>
    <xf numFmtId="0" fontId="73" fillId="63" borderId="2231" applyFill="0">
      <alignment horizontal="center"/>
    </xf>
    <xf numFmtId="188" fontId="73" fillId="63" borderId="2231" applyFill="0">
      <alignment horizontal="center" vertical="center"/>
    </xf>
    <xf numFmtId="185" fontId="74" fillId="0" borderId="2231" applyFont="0" applyFill="0" applyBorder="0" applyAlignment="0" applyProtection="0">
      <alignment horizontal="left"/>
      <protection locked="0"/>
    </xf>
    <xf numFmtId="197" fontId="74" fillId="0" borderId="2231">
      <alignment horizontal="left"/>
      <protection locked="0"/>
    </xf>
    <xf numFmtId="0" fontId="53" fillId="59" borderId="2233" applyNumberFormat="0" applyAlignment="0" applyProtection="0"/>
    <xf numFmtId="0" fontId="61" fillId="46" borderId="2233" applyNumberFormat="0" applyAlignment="0" applyProtection="0"/>
    <xf numFmtId="0" fontId="64" fillId="59" borderId="2235" applyNumberFormat="0" applyAlignment="0" applyProtection="0"/>
    <xf numFmtId="0" fontId="66" fillId="0" borderId="2236" applyNumberFormat="0" applyFill="0" applyAlignment="0" applyProtection="0"/>
    <xf numFmtId="0" fontId="2" fillId="0" borderId="2236" applyNumberFormat="0" applyFill="0" applyAlignment="0" applyProtection="0"/>
    <xf numFmtId="0" fontId="53" fillId="59" borderId="2233" applyNumberFormat="0" applyAlignment="0" applyProtection="0"/>
    <xf numFmtId="0" fontId="73" fillId="63" borderId="2231" applyFill="0">
      <alignment horizontal="center"/>
    </xf>
    <xf numFmtId="188" fontId="73" fillId="63" borderId="2231" applyFill="0">
      <alignment horizontal="center" vertical="center"/>
    </xf>
    <xf numFmtId="0" fontId="61" fillId="46" borderId="2233" applyNumberFormat="0" applyAlignment="0" applyProtection="0"/>
    <xf numFmtId="0" fontId="7" fillId="14" borderId="14" applyNumberFormat="0" applyFont="0" applyAlignment="0" applyProtection="0"/>
    <xf numFmtId="0" fontId="64" fillId="59" borderId="2235" applyNumberFormat="0" applyAlignment="0" applyProtection="0"/>
    <xf numFmtId="0" fontId="2" fillId="0" borderId="2236" applyNumberFormat="0" applyFill="0" applyAlignment="0" applyProtection="0"/>
    <xf numFmtId="0" fontId="66" fillId="0" borderId="2236" applyNumberFormat="0" applyFill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53" fillId="59" borderId="2233" applyNumberFormat="0" applyAlignment="0" applyProtection="0"/>
    <xf numFmtId="0" fontId="7" fillId="14" borderId="14" applyNumberFormat="0" applyFont="0" applyAlignment="0" applyProtection="0"/>
    <xf numFmtId="0" fontId="61" fillId="46" borderId="2233" applyNumberFormat="0" applyAlignment="0" applyProtection="0"/>
    <xf numFmtId="228" fontId="68" fillId="0" borderId="2249" applyFill="0">
      <alignment horizontal="center" vertical="center"/>
    </xf>
    <xf numFmtId="184" fontId="68" fillId="0" borderId="2249" applyFill="0">
      <alignment horizontal="center" vertical="center"/>
    </xf>
    <xf numFmtId="0" fontId="10" fillId="62" borderId="2234" applyNumberFormat="0" applyFont="0" applyAlignment="0" applyProtection="0"/>
    <xf numFmtId="0" fontId="64" fillId="59" borderId="2235" applyNumberFormat="0" applyAlignment="0" applyProtection="0"/>
    <xf numFmtId="0" fontId="7" fillId="14" borderId="14" applyNumberFormat="0" applyFont="0" applyAlignment="0" applyProtection="0"/>
    <xf numFmtId="0" fontId="66" fillId="0" borderId="2236" applyNumberFormat="0" applyFill="0" applyAlignment="0" applyProtection="0"/>
    <xf numFmtId="0" fontId="2" fillId="0" borderId="2236" applyNumberFormat="0" applyFill="0" applyAlignment="0" applyProtection="0"/>
    <xf numFmtId="228" fontId="103" fillId="0" borderId="2249" applyFill="0">
      <alignment horizontal="center" vertical="center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53" fillId="59" borderId="2233" applyNumberForma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61" fillId="46" borderId="2233" applyNumberFormat="0" applyAlignment="0" applyProtection="0"/>
    <xf numFmtId="0" fontId="7" fillId="14" borderId="14" applyNumberFormat="0" applyFont="0" applyAlignment="0" applyProtection="0"/>
    <xf numFmtId="0" fontId="10" fillId="62" borderId="2234" applyNumberFormat="0" applyFont="0" applyAlignment="0" applyProtection="0"/>
    <xf numFmtId="0" fontId="64" fillId="59" borderId="2235" applyNumberFormat="0" applyAlignment="0" applyProtection="0"/>
    <xf numFmtId="0" fontId="7" fillId="14" borderId="14" applyNumberFormat="0" applyFont="0" applyAlignment="0" applyProtection="0"/>
    <xf numFmtId="0" fontId="2" fillId="0" borderId="2236" applyNumberFormat="0" applyFill="0" applyAlignment="0" applyProtection="0"/>
    <xf numFmtId="0" fontId="66" fillId="0" borderId="2236" applyNumberFormat="0" applyFill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61" fillId="46" borderId="2242" applyNumberFormat="0" applyAlignment="0" applyProtection="0"/>
    <xf numFmtId="0" fontId="7" fillId="14" borderId="14" applyNumberFormat="0" applyFont="0" applyAlignment="0" applyProtection="0"/>
    <xf numFmtId="191" fontId="74" fillId="0" borderId="2249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92" fontId="74" fillId="0" borderId="2249" applyFont="0" applyFill="0" applyBorder="0" applyAlignment="0" applyProtection="0">
      <alignment horizontal="left"/>
      <protection locked="0"/>
    </xf>
    <xf numFmtId="190" fontId="74" fillId="0" borderId="2249" applyFont="0" applyFill="0" applyBorder="0" applyAlignment="0" applyProtection="0">
      <alignment horizontal="left"/>
      <protection locked="0"/>
    </xf>
    <xf numFmtId="180" fontId="10" fillId="63" borderId="2240" applyNumberFormat="0" applyFont="0" applyBorder="0" applyAlignment="0" applyProtection="0"/>
    <xf numFmtId="180" fontId="10" fillId="63" borderId="2240" applyNumberFormat="0" applyFont="0" applyBorder="0" applyAlignment="0" applyProtection="0"/>
    <xf numFmtId="0" fontId="7" fillId="14" borderId="14" applyNumberFormat="0" applyFont="0" applyAlignment="0" applyProtection="0"/>
    <xf numFmtId="0" fontId="53" fillId="59" borderId="2242" applyNumberFormat="0" applyAlignment="0" applyProtection="0"/>
    <xf numFmtId="0" fontId="61" fillId="46" borderId="2242" applyNumberFormat="0" applyAlignment="0" applyProtection="0"/>
    <xf numFmtId="0" fontId="64" fillId="59" borderId="2244" applyNumberFormat="0" applyAlignment="0" applyProtection="0"/>
    <xf numFmtId="0" fontId="66" fillId="0" borderId="2245" applyNumberFormat="0" applyFill="0" applyAlignment="0" applyProtection="0"/>
    <xf numFmtId="0" fontId="2" fillId="0" borderId="2245" applyNumberFormat="0" applyFill="0" applyAlignment="0" applyProtection="0"/>
    <xf numFmtId="0" fontId="53" fillId="59" borderId="2242" applyNumberFormat="0" applyAlignment="0" applyProtection="0"/>
    <xf numFmtId="0" fontId="61" fillId="46" borderId="2242" applyNumberFormat="0" applyAlignment="0" applyProtection="0"/>
    <xf numFmtId="0" fontId="7" fillId="14" borderId="14" applyNumberFormat="0" applyFont="0" applyAlignment="0" applyProtection="0"/>
    <xf numFmtId="0" fontId="64" fillId="59" borderId="2244" applyNumberFormat="0" applyAlignment="0" applyProtection="0"/>
    <xf numFmtId="0" fontId="2" fillId="0" borderId="2245" applyNumberFormat="0" applyFill="0" applyAlignment="0" applyProtection="0"/>
    <xf numFmtId="0" fontId="66" fillId="0" borderId="2245" applyNumberFormat="0" applyFill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53" fillId="59" borderId="2242" applyNumberFormat="0" applyAlignment="0" applyProtection="0"/>
    <xf numFmtId="0" fontId="7" fillId="14" borderId="14" applyNumberFormat="0" applyFont="0" applyAlignment="0" applyProtection="0"/>
    <xf numFmtId="0" fontId="61" fillId="46" borderId="2242" applyNumberFormat="0" applyAlignment="0" applyProtection="0"/>
    <xf numFmtId="0" fontId="10" fillId="62" borderId="2243" applyNumberFormat="0" applyFont="0" applyAlignment="0" applyProtection="0"/>
    <xf numFmtId="0" fontId="64" fillId="59" borderId="2244" applyNumberFormat="0" applyAlignment="0" applyProtection="0"/>
    <xf numFmtId="0" fontId="7" fillId="14" borderId="14" applyNumberFormat="0" applyFont="0" applyAlignment="0" applyProtection="0"/>
    <xf numFmtId="0" fontId="66" fillId="0" borderId="2245" applyNumberFormat="0" applyFill="0" applyAlignment="0" applyProtection="0"/>
    <xf numFmtId="0" fontId="2" fillId="0" borderId="2245" applyNumberFormat="0" applyFill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53" fillId="59" borderId="2242" applyNumberForma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61" fillId="46" borderId="2242" applyNumberFormat="0" applyAlignment="0" applyProtection="0"/>
    <xf numFmtId="0" fontId="7" fillId="14" borderId="14" applyNumberFormat="0" applyFont="0" applyAlignment="0" applyProtection="0"/>
    <xf numFmtId="0" fontId="10" fillId="62" borderId="2243" applyNumberFormat="0" applyFont="0" applyAlignment="0" applyProtection="0"/>
    <xf numFmtId="0" fontId="64" fillId="59" borderId="2244" applyNumberFormat="0" applyAlignment="0" applyProtection="0"/>
    <xf numFmtId="0" fontId="7" fillId="14" borderId="14" applyNumberFormat="0" applyFont="0" applyAlignment="0" applyProtection="0"/>
    <xf numFmtId="0" fontId="2" fillId="0" borderId="2245" applyNumberFormat="0" applyFill="0" applyAlignment="0" applyProtection="0"/>
    <xf numFmtId="0" fontId="66" fillId="0" borderId="2245" applyNumberFormat="0" applyFill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80" fontId="10" fillId="63" borderId="2249" applyNumberFormat="0" applyFont="0" applyBorder="0" applyAlignment="0" applyProtection="0"/>
    <xf numFmtId="180" fontId="10" fillId="63" borderId="2249" applyNumberFormat="0" applyFont="0" applyBorder="0" applyAlignment="0" applyProtection="0"/>
    <xf numFmtId="0" fontId="7" fillId="14" borderId="14" applyNumberFormat="0" applyFont="0" applyAlignment="0" applyProtection="0"/>
    <xf numFmtId="188" fontId="73" fillId="63" borderId="2712" applyFill="0">
      <alignment horizontal="center" vertical="center"/>
    </xf>
    <xf numFmtId="184" fontId="68" fillId="0" borderId="2567" applyFill="0">
      <alignment horizontal="center" vertical="center"/>
    </xf>
    <xf numFmtId="0" fontId="7" fillId="14" borderId="14" applyNumberFormat="0" applyFont="0" applyAlignment="0" applyProtection="0"/>
    <xf numFmtId="0" fontId="66" fillId="0" borderId="2718" applyNumberFormat="0" applyFill="0" applyAlignment="0" applyProtection="0"/>
    <xf numFmtId="231" fontId="103" fillId="0" borderId="2719">
      <alignment vertical="center"/>
      <protection locked="0"/>
    </xf>
    <xf numFmtId="191" fontId="74" fillId="0" borderId="2567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0" fontId="74" fillId="0" borderId="2258" applyNumberFormat="0">
      <alignment horizontal="left"/>
      <protection locked="0"/>
    </xf>
    <xf numFmtId="0" fontId="7" fillId="14" borderId="14" applyNumberFormat="0" applyFont="0" applyAlignment="0" applyProtection="0"/>
    <xf numFmtId="0" fontId="2" fillId="0" borderId="2335" applyNumberFormat="0" applyFill="0" applyAlignment="0" applyProtection="0"/>
    <xf numFmtId="0" fontId="7" fillId="14" borderId="14" applyNumberFormat="0" applyFont="0" applyAlignment="0" applyProtection="0"/>
    <xf numFmtId="228" fontId="74" fillId="0" borderId="2722" applyNumberFormat="0">
      <alignment horizontal="left"/>
      <protection locked="0"/>
    </xf>
    <xf numFmtId="0" fontId="61" fillId="46" borderId="2715" applyNumberFormat="0" applyAlignment="0" applyProtection="0"/>
    <xf numFmtId="200" fontId="10" fillId="5" borderId="2639" applyFont="0" applyFill="0" applyBorder="0" applyAlignment="0" applyProtection="0"/>
    <xf numFmtId="0" fontId="7" fillId="14" borderId="14" applyNumberFormat="0" applyFont="0" applyAlignment="0" applyProtection="0"/>
    <xf numFmtId="188" fontId="73" fillId="63" borderId="2330" applyFill="0">
      <alignment horizontal="center" vertical="center"/>
    </xf>
    <xf numFmtId="180" fontId="10" fillId="63" borderId="2258" applyNumberFormat="0" applyFont="0" applyBorder="0" applyAlignment="0" applyProtection="0"/>
    <xf numFmtId="180" fontId="10" fillId="63" borderId="2258" applyNumberFormat="0" applyFont="0" applyBorder="0" applyAlignment="0" applyProtection="0"/>
    <xf numFmtId="49" fontId="74" fillId="0" borderId="2285">
      <alignment horizontal="left" vertical="top" wrapText="1"/>
      <protection locked="0"/>
    </xf>
    <xf numFmtId="0" fontId="7" fillId="14" borderId="14" applyNumberFormat="0" applyFont="0" applyAlignment="0" applyProtection="0"/>
    <xf numFmtId="250" fontId="121" fillId="0" borderId="2796" applyFill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49" fontId="74" fillId="0" borderId="2312">
      <alignment horizontal="left" vertical="top" wrapText="1"/>
      <protection locked="0"/>
    </xf>
    <xf numFmtId="0" fontId="10" fillId="62" borderId="2279" applyNumberFormat="0" applyFont="0" applyAlignment="0" applyProtection="0"/>
    <xf numFmtId="201" fontId="10" fillId="39" borderId="2294" applyNumberFormat="0">
      <alignment horizontal="left"/>
    </xf>
    <xf numFmtId="231" fontId="103" fillId="0" borderId="2282">
      <alignment vertical="center"/>
      <protection locked="0"/>
    </xf>
    <xf numFmtId="0" fontId="7" fillId="14" borderId="14" applyNumberFormat="0" applyFont="0" applyAlignment="0" applyProtection="0"/>
    <xf numFmtId="184" fontId="103" fillId="0" borderId="2318">
      <alignment vertical="center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87" fontId="74" fillId="0" borderId="2321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178" fontId="10" fillId="39" borderId="2294">
      <alignment horizontal="center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28" fontId="73" fillId="63" borderId="2330" applyFill="0">
      <alignment horizontal="center" vertical="center"/>
    </xf>
    <xf numFmtId="231" fontId="103" fillId="0" borderId="2318">
      <alignment vertical="center"/>
      <protection locked="0"/>
    </xf>
    <xf numFmtId="0" fontId="53" fillId="59" borderId="2287" applyNumberFormat="0" applyAlignment="0" applyProtection="0"/>
    <xf numFmtId="0" fontId="2" fillId="0" borderId="2563" applyNumberFormat="0" applyFill="0" applyAlignment="0" applyProtection="0"/>
    <xf numFmtId="0" fontId="53" fillId="59" borderId="2323" applyNumberFormat="0" applyAlignment="0" applyProtection="0"/>
    <xf numFmtId="191" fontId="74" fillId="0" borderId="2794" applyFont="0" applyFill="0" applyBorder="0" applyAlignment="0" applyProtection="0">
      <alignment horizontal="left"/>
      <protection locked="0"/>
    </xf>
    <xf numFmtId="201" fontId="10" fillId="39" borderId="2285" applyNumberFormat="0">
      <alignment horizontal="left"/>
    </xf>
    <xf numFmtId="184" fontId="68" fillId="0" borderId="2285" applyFill="0">
      <alignment horizontal="center" vertical="center"/>
    </xf>
    <xf numFmtId="191" fontId="74" fillId="0" borderId="2557" applyFont="0" applyFill="0" applyBorder="0" applyAlignment="0" applyProtection="0">
      <alignment horizontal="left"/>
      <protection locked="0"/>
    </xf>
    <xf numFmtId="228" fontId="73" fillId="63" borderId="2312" applyFill="0">
      <alignment horizontal="center"/>
    </xf>
    <xf numFmtId="271" fontId="11" fillId="0" borderId="2303">
      <alignment horizontal="right"/>
    </xf>
    <xf numFmtId="267" fontId="112" fillId="0" borderId="2275" applyFill="0">
      <alignment horizontal="center" vertical="center"/>
    </xf>
    <xf numFmtId="233" fontId="103" fillId="0" borderId="2282">
      <alignment vertical="center"/>
      <protection locked="0"/>
    </xf>
    <xf numFmtId="228" fontId="79" fillId="0" borderId="2285" applyFill="0">
      <alignment horizontal="center" vertical="center"/>
    </xf>
    <xf numFmtId="228" fontId="73" fillId="63" borderId="2330" applyFill="0">
      <alignment horizontal="center"/>
    </xf>
    <xf numFmtId="232" fontId="103" fillId="0" borderId="2318">
      <alignment vertical="center"/>
      <protection locked="0"/>
    </xf>
    <xf numFmtId="271" fontId="11" fillId="0" borderId="2312">
      <alignment horizontal="right"/>
    </xf>
    <xf numFmtId="0" fontId="53" fillId="59" borderId="2323" applyNumberFormat="0" applyAlignment="0" applyProtection="0"/>
    <xf numFmtId="49" fontId="74" fillId="0" borderId="2267">
      <alignment horizontal="left" vertical="top" wrapText="1"/>
      <protection locked="0"/>
    </xf>
    <xf numFmtId="0" fontId="7" fillId="14" borderId="14" applyNumberFormat="0" applyFont="0" applyAlignment="0" applyProtection="0"/>
    <xf numFmtId="0" fontId="73" fillId="63" borderId="2267" applyFill="0">
      <alignment horizontal="center"/>
    </xf>
    <xf numFmtId="188" fontId="73" fillId="63" borderId="2267" applyFill="0">
      <alignment horizontal="center" vertical="center"/>
    </xf>
    <xf numFmtId="0" fontId="7" fillId="14" borderId="14" applyNumberFormat="0" applyFont="0" applyAlignment="0" applyProtection="0"/>
    <xf numFmtId="187" fontId="74" fillId="0" borderId="2303" applyFont="0" applyFill="0" applyBorder="0" applyAlignment="0" applyProtection="0">
      <alignment horizontal="left"/>
      <protection locked="0"/>
    </xf>
    <xf numFmtId="250" fontId="121" fillId="0" borderId="2313" applyFill="0"/>
    <xf numFmtId="10" fontId="68" fillId="67" borderId="2321" applyNumberFormat="0" applyBorder="0" applyAlignment="0" applyProtection="0"/>
    <xf numFmtId="228" fontId="124" fillId="0" borderId="2284" applyFill="0">
      <alignment horizontal="center" vertical="center"/>
    </xf>
    <xf numFmtId="0" fontId="7" fillId="14" borderId="14" applyNumberFormat="0" applyFont="0" applyAlignment="0" applyProtection="0"/>
    <xf numFmtId="0" fontId="74" fillId="0" borderId="2303" applyNumberFormat="0">
      <alignment horizontal="left"/>
      <protection locked="0"/>
    </xf>
    <xf numFmtId="228" fontId="124" fillId="0" borderId="2275" applyFill="0">
      <alignment horizontal="center" vertical="center"/>
    </xf>
    <xf numFmtId="0" fontId="7" fillId="14" borderId="14" applyNumberFormat="0" applyFont="0" applyAlignment="0" applyProtection="0"/>
    <xf numFmtId="271" fontId="11" fillId="0" borderId="2294">
      <alignment horizontal="right"/>
    </xf>
    <xf numFmtId="229" fontId="103" fillId="0" borderId="2318">
      <alignment vertical="center"/>
      <protection locked="0"/>
    </xf>
    <xf numFmtId="271" fontId="11" fillId="63" borderId="2312">
      <alignment horizontal="right"/>
    </xf>
    <xf numFmtId="201" fontId="10" fillId="39" borderId="2303" applyNumberFormat="0">
      <alignment horizontal="left"/>
    </xf>
    <xf numFmtId="3" fontId="114" fillId="39" borderId="2312">
      <alignment horizontal="center"/>
      <protection locked="0"/>
    </xf>
    <xf numFmtId="185" fontId="74" fillId="0" borderId="2312" applyFont="0" applyFill="0" applyBorder="0" applyAlignment="0" applyProtection="0">
      <alignment horizontal="left"/>
      <protection locked="0"/>
    </xf>
    <xf numFmtId="228" fontId="103" fillId="0" borderId="2300">
      <alignment vertical="center"/>
      <protection locked="0"/>
    </xf>
    <xf numFmtId="193" fontId="10" fillId="0" borderId="2267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90" fontId="74" fillId="0" borderId="2312" applyFont="0" applyFill="0" applyBorder="0" applyAlignment="0" applyProtection="0">
      <alignment horizontal="left"/>
      <protection locked="0"/>
    </xf>
    <xf numFmtId="271" fontId="11" fillId="0" borderId="2294">
      <alignment horizontal="right"/>
    </xf>
    <xf numFmtId="49" fontId="74" fillId="0" borderId="2294">
      <alignment horizontal="left" vertical="top" wrapText="1"/>
      <protection locked="0"/>
    </xf>
    <xf numFmtId="49" fontId="74" fillId="0" borderId="2303">
      <alignment horizontal="left" vertical="top" wrapText="1"/>
      <protection locked="0"/>
    </xf>
    <xf numFmtId="197" fontId="74" fillId="0" borderId="2303">
      <alignment horizontal="left"/>
      <protection locked="0"/>
    </xf>
    <xf numFmtId="233" fontId="103" fillId="0" borderId="2318">
      <alignment vertical="center"/>
      <protection locked="0"/>
    </xf>
    <xf numFmtId="200" fontId="10" fillId="5" borderId="2267" applyFont="0" applyFill="0" applyBorder="0" applyAlignment="0" applyProtection="0"/>
    <xf numFmtId="228" fontId="73" fillId="63" borderId="2312" applyFill="0">
      <alignment horizontal="center"/>
    </xf>
    <xf numFmtId="196" fontId="10" fillId="39" borderId="2312" applyFont="0" applyFill="0" applyBorder="0" applyAlignment="0">
      <alignment horizontal="left"/>
    </xf>
    <xf numFmtId="0" fontId="7" fillId="14" borderId="14" applyNumberFormat="0" applyFont="0" applyAlignment="0" applyProtection="0"/>
    <xf numFmtId="228" fontId="74" fillId="0" borderId="2330" applyNumberFormat="0">
      <alignment horizontal="left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66" fillId="0" borderId="2290" applyNumberFormat="0" applyFill="0" applyAlignment="0" applyProtection="0"/>
    <xf numFmtId="0" fontId="7" fillId="14" borderId="14" applyNumberFormat="0" applyFont="0" applyAlignment="0" applyProtection="0"/>
    <xf numFmtId="271" fontId="11" fillId="63" borderId="2303">
      <alignment horizontal="right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28" fontId="103" fillId="0" borderId="2282">
      <alignment vertical="center"/>
      <protection locked="0"/>
    </xf>
    <xf numFmtId="0" fontId="7" fillId="14" borderId="14" applyNumberFormat="0" applyFont="0" applyAlignment="0" applyProtection="0"/>
    <xf numFmtId="0" fontId="10" fillId="62" borderId="2315" applyNumberFormat="0" applyFont="0" applyAlignment="0" applyProtection="0"/>
    <xf numFmtId="0" fontId="7" fillId="14" borderId="14" applyNumberFormat="0" applyFont="0" applyAlignment="0" applyProtection="0"/>
    <xf numFmtId="0" fontId="2" fillId="0" borderId="2299" applyNumberFormat="0" applyFill="0" applyAlignment="0" applyProtection="0"/>
    <xf numFmtId="228" fontId="136" fillId="68" borderId="2328" applyNumberFormat="0">
      <alignment horizontal="right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0" fontId="68" fillId="67" borderId="2312" applyNumberFormat="0" applyBorder="0" applyAlignment="0" applyProtection="0"/>
    <xf numFmtId="188" fontId="73" fillId="63" borderId="2267" applyFill="0">
      <alignment horizontal="center" vertical="center"/>
    </xf>
    <xf numFmtId="0" fontId="7" fillId="14" borderId="14" applyNumberFormat="0" applyFont="0" applyAlignment="0" applyProtection="0"/>
    <xf numFmtId="254" fontId="10" fillId="39" borderId="2294">
      <alignment horizontal="right"/>
      <protection locked="0"/>
    </xf>
    <xf numFmtId="271" fontId="11" fillId="63" borderId="2321">
      <alignment horizontal="right"/>
    </xf>
    <xf numFmtId="178" fontId="10" fillId="39" borderId="2312">
      <alignment horizontal="center"/>
      <protection locked="0"/>
    </xf>
    <xf numFmtId="191" fontId="74" fillId="0" borderId="2285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0" fontId="73" fillId="63" borderId="2312" applyFill="0">
      <alignment horizontal="center"/>
    </xf>
    <xf numFmtId="17" fontId="11" fillId="39" borderId="2285">
      <alignment horizontal="center"/>
      <protection locked="0"/>
    </xf>
    <xf numFmtId="0" fontId="2" fillId="0" borderId="2272" applyNumberFormat="0" applyFill="0" applyAlignment="0" applyProtection="0"/>
    <xf numFmtId="191" fontId="74" fillId="0" borderId="2312" applyFont="0" applyFill="0" applyBorder="0" applyAlignment="0" applyProtection="0">
      <alignment horizontal="left"/>
      <protection locked="0"/>
    </xf>
    <xf numFmtId="0" fontId="53" fillId="59" borderId="2314" applyNumberFormat="0" applyAlignment="0" applyProtection="0"/>
    <xf numFmtId="0" fontId="53" fillId="59" borderId="2260" applyNumberFormat="0" applyAlignment="0" applyProtection="0"/>
    <xf numFmtId="188" fontId="73" fillId="63" borderId="2312" applyFill="0">
      <alignment horizontal="center" vertical="center"/>
    </xf>
    <xf numFmtId="0" fontId="7" fillId="14" borderId="14" applyNumberFormat="0" applyFont="0" applyAlignment="0" applyProtection="0"/>
    <xf numFmtId="228" fontId="136" fillId="68" borderId="2274" applyNumberFormat="0">
      <alignment horizontal="right"/>
    </xf>
    <xf numFmtId="0" fontId="10" fillId="62" borderId="2288" applyNumberFormat="0" applyFont="0" applyAlignment="0" applyProtection="0"/>
    <xf numFmtId="0" fontId="61" fillId="46" borderId="2260" applyNumberFormat="0" applyAlignment="0" applyProtection="0"/>
    <xf numFmtId="0" fontId="7" fillId="14" borderId="14" applyNumberFormat="0" applyFont="0" applyAlignment="0" applyProtection="0"/>
    <xf numFmtId="231" fontId="103" fillId="0" borderId="2309">
      <alignment vertical="center"/>
      <protection locked="0"/>
    </xf>
    <xf numFmtId="0" fontId="10" fillId="62" borderId="2261" applyNumberFormat="0" applyFont="0" applyAlignment="0" applyProtection="0"/>
    <xf numFmtId="0" fontId="10" fillId="62" borderId="2261" applyNumberFormat="0" applyFont="0" applyAlignment="0" applyProtection="0"/>
    <xf numFmtId="0" fontId="64" fillId="59" borderId="2262" applyNumberFormat="0" applyAlignment="0" applyProtection="0"/>
    <xf numFmtId="0" fontId="73" fillId="63" borderId="2722" applyFill="0">
      <alignment horizontal="center"/>
    </xf>
    <xf numFmtId="0" fontId="66" fillId="0" borderId="2263" applyNumberFormat="0" applyFill="0" applyAlignment="0" applyProtection="0"/>
    <xf numFmtId="0" fontId="2" fillId="0" borderId="2308" applyNumberFormat="0" applyFill="0" applyAlignment="0" applyProtection="0"/>
    <xf numFmtId="271" fontId="11" fillId="0" borderId="2276">
      <alignment horizontal="right"/>
    </xf>
    <xf numFmtId="266" fontId="103" fillId="0" borderId="2276" applyFill="0">
      <alignment horizontal="center" vertical="center"/>
    </xf>
    <xf numFmtId="10" fontId="68" fillId="67" borderId="2276" applyNumberFormat="0" applyBorder="0" applyAlignment="0" applyProtection="0"/>
    <xf numFmtId="276" fontId="20" fillId="0" borderId="2276">
      <alignment horizontal="center"/>
    </xf>
    <xf numFmtId="276" fontId="20" fillId="0" borderId="2267">
      <alignment horizontal="center"/>
    </xf>
    <xf numFmtId="0" fontId="74" fillId="0" borderId="2267" applyNumberFormat="0">
      <alignment horizontal="left"/>
      <protection locked="0"/>
    </xf>
    <xf numFmtId="0" fontId="61" fillId="46" borderId="2305" applyNumberForma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28" fontId="112" fillId="0" borderId="2284" applyFill="0">
      <alignment horizontal="center" vertical="center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84" fontId="103" fillId="0" borderId="2309">
      <alignment vertical="center"/>
      <protection locked="0"/>
    </xf>
    <xf numFmtId="0" fontId="7" fillId="14" borderId="14" applyNumberFormat="0" applyFont="0" applyAlignment="0" applyProtection="0"/>
    <xf numFmtId="228" fontId="104" fillId="0" borderId="2285" applyFill="0">
      <alignment horizontal="center" vertical="center"/>
    </xf>
    <xf numFmtId="228" fontId="112" fillId="0" borderId="2275" applyFill="0">
      <alignment horizontal="center" vertical="center"/>
    </xf>
    <xf numFmtId="228" fontId="73" fillId="63" borderId="2321" applyFill="0">
      <alignment horizontal="center"/>
    </xf>
    <xf numFmtId="228" fontId="103" fillId="0" borderId="2303" applyFill="0">
      <alignment horizontal="center" vertical="center"/>
    </xf>
    <xf numFmtId="185" fontId="74" fillId="0" borderId="2303" applyFont="0" applyFill="0" applyBorder="0" applyAlignment="0" applyProtection="0">
      <alignment horizontal="left"/>
      <protection locked="0"/>
    </xf>
    <xf numFmtId="0" fontId="61" fillId="46" borderId="2269" applyNumberFormat="0" applyAlignment="0" applyProtection="0"/>
    <xf numFmtId="0" fontId="7" fillId="14" borderId="14" applyNumberFormat="0" applyFont="0" applyAlignment="0" applyProtection="0"/>
    <xf numFmtId="49" fontId="74" fillId="0" borderId="2312">
      <alignment horizontal="left" vertical="top" wrapText="1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93" fontId="10" fillId="0" borderId="2267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61" fillId="46" borderId="2278" applyNumberForma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78" fontId="10" fillId="39" borderId="2285">
      <alignment horizontal="center"/>
      <protection locked="0"/>
    </xf>
    <xf numFmtId="254" fontId="10" fillId="39" borderId="2285">
      <alignment horizontal="right"/>
      <protection locked="0"/>
    </xf>
    <xf numFmtId="178" fontId="10" fillId="39" borderId="2285">
      <alignment horizontal="center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96" fontId="10" fillId="39" borderId="2285" applyFont="0" applyFill="0" applyBorder="0" applyAlignment="0">
      <alignment horizontal="left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78" fontId="10" fillId="39" borderId="2267">
      <alignment horizontal="center"/>
      <protection locked="0"/>
    </xf>
    <xf numFmtId="201" fontId="10" fillId="39" borderId="2312" applyNumberFormat="0">
      <alignment horizontal="left"/>
    </xf>
    <xf numFmtId="0" fontId="66" fillId="0" borderId="2272" applyNumberFormat="0" applyFill="0" applyAlignment="0" applyProtection="0"/>
    <xf numFmtId="196" fontId="10" fillId="39" borderId="2303" applyFont="0" applyFill="0" applyBorder="0" applyAlignment="0">
      <alignment horizontal="left"/>
    </xf>
    <xf numFmtId="0" fontId="7" fillId="14" borderId="14" applyNumberFormat="0" applyFont="0" applyAlignment="0" applyProtection="0"/>
    <xf numFmtId="178" fontId="10" fillId="39" borderId="2267">
      <alignment horizontal="center"/>
      <protection locked="0"/>
    </xf>
    <xf numFmtId="0" fontId="7" fillId="14" borderId="14" applyNumberFormat="0" applyFont="0" applyAlignment="0" applyProtection="0"/>
    <xf numFmtId="49" fontId="74" fillId="0" borderId="2303">
      <alignment horizontal="left" vertical="top" wrapText="1"/>
      <protection locked="0"/>
    </xf>
    <xf numFmtId="0" fontId="7" fillId="14" borderId="14" applyNumberFormat="0" applyFont="0" applyAlignment="0" applyProtection="0"/>
    <xf numFmtId="0" fontId="53" fillId="59" borderId="2260" applyNumberFormat="0" applyAlignment="0" applyProtection="0"/>
    <xf numFmtId="271" fontId="11" fillId="0" borderId="2330">
      <alignment horizontal="right"/>
    </xf>
    <xf numFmtId="191" fontId="74" fillId="0" borderId="2303" applyFont="0" applyFill="0" applyBorder="0" applyAlignment="0" applyProtection="0">
      <alignment horizontal="left"/>
      <protection locked="0"/>
    </xf>
    <xf numFmtId="230" fontId="103" fillId="0" borderId="2309">
      <alignment vertical="center"/>
      <protection locked="0"/>
    </xf>
    <xf numFmtId="233" fontId="103" fillId="0" borderId="2327">
      <alignment vertical="center"/>
      <protection locked="0"/>
    </xf>
    <xf numFmtId="190" fontId="74" fillId="0" borderId="2312" applyFont="0" applyFill="0" applyBorder="0" applyAlignment="0" applyProtection="0">
      <alignment horizontal="left"/>
      <protection locked="0"/>
    </xf>
    <xf numFmtId="196" fontId="10" fillId="39" borderId="2303" applyFont="0" applyFill="0" applyBorder="0" applyAlignment="0">
      <alignment horizontal="left"/>
    </xf>
    <xf numFmtId="0" fontId="7" fillId="14" borderId="14" applyNumberFormat="0" applyFont="0" applyAlignment="0" applyProtection="0"/>
    <xf numFmtId="0" fontId="66" fillId="0" borderId="2290" applyNumberFormat="0" applyFill="0" applyAlignment="0" applyProtection="0"/>
    <xf numFmtId="0" fontId="53" fillId="59" borderId="2305" applyNumberFormat="0" applyAlignment="0" applyProtection="0"/>
    <xf numFmtId="254" fontId="10" fillId="39" borderId="2303">
      <alignment horizontal="right"/>
      <protection locked="0"/>
    </xf>
    <xf numFmtId="178" fontId="10" fillId="39" borderId="2312">
      <alignment horizontal="center"/>
      <protection locked="0"/>
    </xf>
    <xf numFmtId="228" fontId="103" fillId="0" borderId="2321" applyFill="0">
      <alignment horizontal="center" vertical="center"/>
    </xf>
    <xf numFmtId="254" fontId="10" fillId="39" borderId="2312">
      <alignment horizontal="right"/>
      <protection locked="0"/>
    </xf>
    <xf numFmtId="0" fontId="66" fillId="0" borderId="2281" applyNumberFormat="0" applyFill="0" applyAlignment="0" applyProtection="0"/>
    <xf numFmtId="0" fontId="7" fillId="14" borderId="14" applyNumberFormat="0" applyFont="0" applyAlignment="0" applyProtection="0"/>
    <xf numFmtId="0" fontId="53" fillId="59" borderId="2269" applyNumberFormat="0" applyAlignment="0" applyProtection="0"/>
    <xf numFmtId="0" fontId="2" fillId="0" borderId="2281" applyNumberFormat="0" applyFill="0" applyAlignment="0" applyProtection="0"/>
    <xf numFmtId="0" fontId="73" fillId="63" borderId="2312" applyFill="0">
      <alignment horizontal="center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71" fontId="11" fillId="0" borderId="2321">
      <alignment horizontal="right"/>
    </xf>
    <xf numFmtId="228" fontId="73" fillId="63" borderId="2312" applyFill="0">
      <alignment horizontal="center" vertical="center"/>
    </xf>
    <xf numFmtId="187" fontId="74" fillId="0" borderId="2267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250" fontId="162" fillId="0" borderId="2313" applyFill="0"/>
    <xf numFmtId="0" fontId="7" fillId="14" borderId="14" applyNumberFormat="0" applyFont="0" applyAlignment="0" applyProtection="0"/>
    <xf numFmtId="17" fontId="11" fillId="39" borderId="2321">
      <alignment horizontal="center"/>
      <protection locked="0"/>
    </xf>
    <xf numFmtId="0" fontId="53" fillId="59" borderId="2296" applyNumberFormat="0" applyAlignment="0" applyProtection="0"/>
    <xf numFmtId="188" fontId="73" fillId="63" borderId="2303" applyFill="0">
      <alignment horizontal="center" vertical="center"/>
    </xf>
    <xf numFmtId="229" fontId="103" fillId="0" borderId="2282">
      <alignment vertical="center"/>
      <protection locked="0"/>
    </xf>
    <xf numFmtId="231" fontId="103" fillId="0" borderId="2282">
      <alignment vertical="center"/>
      <protection locked="0"/>
    </xf>
    <xf numFmtId="10" fontId="68" fillId="67" borderId="2294" applyNumberFormat="0" applyBorder="0" applyAlignment="0" applyProtection="0"/>
    <xf numFmtId="49" fontId="74" fillId="0" borderId="2321">
      <alignment horizontal="left" vertical="top" wrapText="1"/>
      <protection locked="0"/>
    </xf>
    <xf numFmtId="266" fontId="103" fillId="0" borderId="2330" applyFill="0">
      <alignment horizontal="center" vertical="center"/>
    </xf>
    <xf numFmtId="178" fontId="10" fillId="39" borderId="2303">
      <alignment horizontal="center"/>
      <protection locked="0"/>
    </xf>
    <xf numFmtId="267" fontId="112" fillId="0" borderId="2320" applyFill="0">
      <alignment horizontal="center" vertical="center"/>
    </xf>
    <xf numFmtId="0" fontId="61" fillId="46" borderId="2260" applyNumberFormat="0" applyAlignment="0" applyProtection="0"/>
    <xf numFmtId="230" fontId="103" fillId="0" borderId="2273">
      <alignment vertical="center"/>
      <protection locked="0"/>
    </xf>
    <xf numFmtId="254" fontId="10" fillId="39" borderId="2321">
      <alignment horizontal="right"/>
      <protection locked="0"/>
    </xf>
    <xf numFmtId="178" fontId="10" fillId="39" borderId="2321">
      <alignment horizontal="center"/>
      <protection locked="0"/>
    </xf>
    <xf numFmtId="185" fontId="74" fillId="0" borderId="2330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3" fontId="114" fillId="39" borderId="2303">
      <alignment horizontal="center"/>
      <protection locked="0"/>
    </xf>
    <xf numFmtId="0" fontId="7" fillId="14" borderId="14" applyNumberFormat="0" applyFont="0" applyAlignment="0" applyProtection="0"/>
    <xf numFmtId="0" fontId="66" fillId="0" borderId="2281" applyNumberFormat="0" applyFill="0" applyAlignment="0" applyProtection="0"/>
    <xf numFmtId="0" fontId="66" fillId="0" borderId="2290" applyNumberFormat="0" applyFill="0" applyAlignment="0" applyProtection="0"/>
    <xf numFmtId="271" fontId="11" fillId="63" borderId="2294">
      <alignment horizontal="right"/>
    </xf>
    <xf numFmtId="0" fontId="7" fillId="14" borderId="14" applyNumberFormat="0" applyFont="0" applyAlignment="0" applyProtection="0"/>
    <xf numFmtId="229" fontId="103" fillId="0" borderId="2300">
      <alignment vertical="center"/>
      <protection locked="0"/>
    </xf>
    <xf numFmtId="0" fontId="7" fillId="14" borderId="14" applyNumberFormat="0" applyFont="0" applyAlignment="0" applyProtection="0"/>
    <xf numFmtId="228" fontId="103" fillId="0" borderId="2294" applyFill="0">
      <alignment horizontal="center" vertical="center"/>
    </xf>
    <xf numFmtId="0" fontId="2" fillId="0" borderId="2326" applyNumberFormat="0" applyFill="0" applyAlignment="0" applyProtection="0"/>
    <xf numFmtId="0" fontId="61" fillId="46" borderId="2323" applyNumberFormat="0" applyAlignment="0" applyProtection="0"/>
    <xf numFmtId="0" fontId="66" fillId="0" borderId="2317" applyNumberFormat="0" applyFill="0" applyAlignment="0" applyProtection="0"/>
    <xf numFmtId="0" fontId="64" fillId="59" borderId="2717" applyNumberForma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10" fillId="62" borderId="2261" applyNumberFormat="0" applyFont="0" applyAlignment="0" applyProtection="0"/>
    <xf numFmtId="0" fontId="64" fillId="59" borderId="2262" applyNumberFormat="0" applyAlignment="0" applyProtection="0"/>
    <xf numFmtId="0" fontId="10" fillId="62" borderId="2306" applyNumberFormat="0" applyFont="0" applyAlignment="0" applyProtection="0"/>
    <xf numFmtId="231" fontId="103" fillId="0" borderId="2309">
      <alignment vertical="center"/>
      <protection locked="0"/>
    </xf>
    <xf numFmtId="0" fontId="7" fillId="14" borderId="14" applyNumberFormat="0" applyFont="0" applyAlignment="0" applyProtection="0"/>
    <xf numFmtId="250" fontId="121" fillId="0" borderId="2295" applyFill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66" fillId="0" borderId="2263" applyNumberFormat="0" applyFill="0" applyAlignment="0" applyProtection="0"/>
    <xf numFmtId="0" fontId="2" fillId="0" borderId="2263" applyNumberFormat="0" applyFill="0" applyAlignment="0" applyProtection="0"/>
    <xf numFmtId="0" fontId="7" fillId="14" borderId="14" applyNumberFormat="0" applyFont="0" applyAlignment="0" applyProtection="0"/>
    <xf numFmtId="0" fontId="61" fillId="46" borderId="2314" applyNumberFormat="0" applyAlignment="0" applyProtection="0"/>
    <xf numFmtId="0" fontId="7" fillId="14" borderId="14" applyNumberFormat="0" applyFont="0" applyAlignment="0" applyProtection="0"/>
    <xf numFmtId="228" fontId="124" fillId="0" borderId="2320" applyFill="0">
      <alignment horizontal="center" vertical="center"/>
    </xf>
    <xf numFmtId="231" fontId="103" fillId="0" borderId="2318">
      <alignment vertical="center"/>
      <protection locked="0"/>
    </xf>
    <xf numFmtId="0" fontId="66" fillId="0" borderId="2308" applyNumberFormat="0" applyFill="0" applyAlignment="0" applyProtection="0"/>
    <xf numFmtId="237" fontId="103" fillId="0" borderId="2318">
      <alignment vertical="center"/>
      <protection locked="0"/>
    </xf>
    <xf numFmtId="233" fontId="103" fillId="0" borderId="2282">
      <alignment vertical="center"/>
      <protection locked="0"/>
    </xf>
    <xf numFmtId="0" fontId="74" fillId="0" borderId="2285" applyNumberFormat="0">
      <alignment horizontal="left"/>
      <protection locked="0"/>
    </xf>
    <xf numFmtId="231" fontId="103" fillId="0" borderId="2291">
      <alignment vertical="center"/>
      <protection locked="0"/>
    </xf>
    <xf numFmtId="267" fontId="112" fillId="0" borderId="2284" applyFill="0">
      <alignment horizontal="center" vertical="center"/>
    </xf>
    <xf numFmtId="0" fontId="64" fillId="59" borderId="2562" applyNumberFormat="0" applyAlignment="0" applyProtection="0"/>
    <xf numFmtId="0" fontId="10" fillId="62" borderId="2297" applyNumberFormat="0" applyFont="0" applyAlignment="0" applyProtection="0"/>
    <xf numFmtId="37" fontId="70" fillId="0" borderId="2311" applyFill="0">
      <alignment horizontal="center" vertical="center"/>
    </xf>
    <xf numFmtId="229" fontId="103" fillId="0" borderId="2309">
      <alignment vertical="center"/>
      <protection locked="0"/>
    </xf>
    <xf numFmtId="185" fontId="74" fillId="0" borderId="2285" applyFont="0" applyFill="0" applyBorder="0" applyAlignment="0" applyProtection="0">
      <alignment horizontal="left"/>
      <protection locked="0"/>
    </xf>
    <xf numFmtId="3" fontId="114" fillId="39" borderId="2285">
      <alignment horizontal="center"/>
      <protection locked="0"/>
    </xf>
    <xf numFmtId="228" fontId="68" fillId="0" borderId="2285" applyFill="0">
      <alignment horizontal="center" vertical="center"/>
    </xf>
    <xf numFmtId="188" fontId="73" fillId="63" borderId="2285" applyFill="0">
      <alignment horizontal="center" vertical="center"/>
    </xf>
    <xf numFmtId="0" fontId="66" fillId="0" borderId="2272" applyNumberFormat="0" applyFill="0" applyAlignment="0" applyProtection="0"/>
    <xf numFmtId="0" fontId="64" fillId="59" borderId="2271" applyNumberFormat="0" applyAlignment="0" applyProtection="0"/>
    <xf numFmtId="0" fontId="10" fillId="62" borderId="2270" applyNumberFormat="0" applyFont="0" applyAlignment="0" applyProtection="0"/>
    <xf numFmtId="188" fontId="73" fillId="63" borderId="2276" applyFill="0">
      <alignment horizontal="center" vertical="center"/>
    </xf>
    <xf numFmtId="0" fontId="10" fillId="62" borderId="2270" applyNumberFormat="0" applyFont="0" applyAlignment="0" applyProtection="0"/>
    <xf numFmtId="228" fontId="73" fillId="63" borderId="2294" applyFill="0">
      <alignment horizontal="center" vertical="center"/>
    </xf>
    <xf numFmtId="0" fontId="7" fillId="14" borderId="14" applyNumberFormat="0" applyFont="0" applyAlignment="0" applyProtection="0"/>
    <xf numFmtId="17" fontId="11" fillId="39" borderId="2303">
      <alignment horizontal="center"/>
      <protection locked="0"/>
    </xf>
    <xf numFmtId="200" fontId="10" fillId="5" borderId="2303" applyFont="0" applyFill="0" applyBorder="0" applyAlignment="0" applyProtection="0"/>
    <xf numFmtId="184" fontId="103" fillId="0" borderId="2291">
      <alignment vertical="center"/>
      <protection locked="0"/>
    </xf>
    <xf numFmtId="37" fontId="70" fillId="0" borderId="2284" applyFill="0">
      <alignment horizontal="center" vertical="center"/>
    </xf>
    <xf numFmtId="228" fontId="73" fillId="63" borderId="2321" applyFill="0">
      <alignment horizontal="center" vertical="center"/>
    </xf>
    <xf numFmtId="228" fontId="136" fillId="68" borderId="2301" applyNumberFormat="0">
      <alignment horizontal="right"/>
    </xf>
    <xf numFmtId="0" fontId="10" fillId="62" borderId="2288" applyNumberFormat="0" applyFont="0" applyAlignment="0" applyProtection="0"/>
    <xf numFmtId="0" fontId="7" fillId="14" borderId="14" applyNumberFormat="0" applyFont="0" applyAlignment="0" applyProtection="0"/>
    <xf numFmtId="254" fontId="10" fillId="39" borderId="2285">
      <alignment horizontal="right"/>
      <protection locked="0"/>
    </xf>
    <xf numFmtId="178" fontId="10" fillId="39" borderId="2303">
      <alignment horizontal="center"/>
      <protection locked="0"/>
    </xf>
    <xf numFmtId="192" fontId="74" fillId="0" borderId="2312" applyFont="0" applyFill="0" applyBorder="0" applyAlignment="0" applyProtection="0">
      <alignment horizontal="left"/>
      <protection locked="0"/>
    </xf>
    <xf numFmtId="271" fontId="11" fillId="0" borderId="2285">
      <alignment horizontal="right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87" fontId="74" fillId="0" borderId="2285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64" fillId="59" borderId="2289" applyNumberFormat="0" applyAlignment="0" applyProtection="0"/>
    <xf numFmtId="250" fontId="121" fillId="0" borderId="2322" applyFill="0"/>
    <xf numFmtId="237" fontId="103" fillId="0" borderId="2291">
      <alignment vertical="center"/>
      <protection locked="0"/>
    </xf>
    <xf numFmtId="0" fontId="10" fillId="62" borderId="232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90" fontId="74" fillId="0" borderId="2267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233" fontId="103" fillId="0" borderId="2300">
      <alignment vertical="center"/>
      <protection locked="0"/>
    </xf>
    <xf numFmtId="228" fontId="68" fillId="0" borderId="2321" applyFill="0">
      <alignment horizontal="center" vertical="center"/>
    </xf>
    <xf numFmtId="228" fontId="103" fillId="0" borderId="2291">
      <alignment vertical="center"/>
      <protection locked="0"/>
    </xf>
    <xf numFmtId="178" fontId="10" fillId="39" borderId="2267">
      <alignment horizontal="center"/>
      <protection locked="0"/>
    </xf>
    <xf numFmtId="0" fontId="74" fillId="0" borderId="2312" applyNumberFormat="0">
      <alignment horizontal="left"/>
      <protection locked="0"/>
    </xf>
    <xf numFmtId="0" fontId="53" fillId="59" borderId="2296" applyNumberFormat="0" applyAlignment="0" applyProtection="0"/>
    <xf numFmtId="0" fontId="61" fillId="46" borderId="2296" applyNumberFormat="0" applyAlignment="0" applyProtection="0"/>
    <xf numFmtId="0" fontId="7" fillId="14" borderId="14" applyNumberFormat="0" applyFont="0" applyAlignment="0" applyProtection="0"/>
    <xf numFmtId="188" fontId="73" fillId="63" borderId="2303" applyFill="0">
      <alignment horizontal="center" vertical="center"/>
    </xf>
    <xf numFmtId="228" fontId="73" fillId="63" borderId="2285" applyFill="0">
      <alignment horizontal="center" vertical="center"/>
    </xf>
    <xf numFmtId="228" fontId="73" fillId="63" borderId="2303" applyFill="0">
      <alignment horizontal="center"/>
    </xf>
    <xf numFmtId="228" fontId="112" fillId="0" borderId="2320" applyFill="0">
      <alignment horizontal="center" vertical="center"/>
    </xf>
    <xf numFmtId="49" fontId="74" fillId="0" borderId="2330">
      <alignment horizontal="left" vertical="top" wrapText="1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87" fontId="74" fillId="0" borderId="2294" applyFont="0" applyFill="0" applyBorder="0" applyAlignment="0" applyProtection="0">
      <alignment horizontal="left"/>
      <protection locked="0"/>
    </xf>
    <xf numFmtId="187" fontId="74" fillId="0" borderId="2312" applyFont="0" applyFill="0" applyBorder="0" applyAlignment="0" applyProtection="0">
      <alignment horizontal="left"/>
      <protection locked="0"/>
    </xf>
    <xf numFmtId="37" fontId="70" fillId="0" borderId="2320" applyFill="0">
      <alignment horizontal="center" vertical="center"/>
    </xf>
    <xf numFmtId="178" fontId="10" fillId="39" borderId="2794">
      <alignment horizontal="center"/>
      <protection locked="0"/>
    </xf>
    <xf numFmtId="233" fontId="103" fillId="0" borderId="2309">
      <alignment vertical="center"/>
      <protection locked="0"/>
    </xf>
    <xf numFmtId="271" fontId="11" fillId="63" borderId="2285">
      <alignment horizontal="right"/>
    </xf>
    <xf numFmtId="0" fontId="7" fillId="14" borderId="14" applyNumberFormat="0" applyFont="0" applyAlignment="0" applyProtection="0"/>
    <xf numFmtId="0" fontId="53" fillId="59" borderId="2278" applyNumberFormat="0" applyAlignment="0" applyProtection="0"/>
    <xf numFmtId="228" fontId="73" fillId="63" borderId="2312" applyFill="0">
      <alignment horizontal="center" vertical="center"/>
    </xf>
    <xf numFmtId="0" fontId="10" fillId="62" borderId="2297" applyNumberFormat="0" applyFont="0" applyAlignment="0" applyProtection="0"/>
    <xf numFmtId="0" fontId="7" fillId="14" borderId="14" applyNumberFormat="0" applyFont="0" applyAlignment="0" applyProtection="0"/>
    <xf numFmtId="254" fontId="10" fillId="39" borderId="2312">
      <alignment horizontal="right"/>
      <protection locked="0"/>
    </xf>
    <xf numFmtId="0" fontId="7" fillId="14" borderId="14" applyNumberFormat="0" applyFont="0" applyAlignment="0" applyProtection="0"/>
    <xf numFmtId="228" fontId="73" fillId="63" borderId="2285" applyFill="0">
      <alignment horizontal="center"/>
    </xf>
    <xf numFmtId="0" fontId="7" fillId="14" borderId="14" applyNumberFormat="0" applyFont="0" applyAlignment="0" applyProtection="0"/>
    <xf numFmtId="250" fontId="162" fillId="0" borderId="2286" applyFill="0"/>
    <xf numFmtId="228" fontId="74" fillId="0" borderId="2321" applyNumberFormat="0">
      <alignment horizontal="left"/>
      <protection locked="0"/>
    </xf>
    <xf numFmtId="228" fontId="103" fillId="0" borderId="2285" applyFill="0">
      <alignment horizontal="center" vertical="center"/>
    </xf>
    <xf numFmtId="228" fontId="121" fillId="0" borderId="2283" applyNumberFormat="0"/>
    <xf numFmtId="0" fontId="7" fillId="14" borderId="14" applyNumberFormat="0" applyFont="0" applyAlignment="0" applyProtection="0"/>
    <xf numFmtId="231" fontId="103" fillId="0" borderId="2327">
      <alignment vertical="center"/>
      <protection locked="0"/>
    </xf>
    <xf numFmtId="0" fontId="10" fillId="62" borderId="2297" applyNumberFormat="0" applyFont="0" applyAlignment="0" applyProtection="0"/>
    <xf numFmtId="0" fontId="7" fillId="14" borderId="14" applyNumberFormat="0" applyFont="0" applyAlignment="0" applyProtection="0"/>
    <xf numFmtId="17" fontId="11" fillId="39" borderId="2312">
      <alignment horizontal="center"/>
      <protection locked="0"/>
    </xf>
    <xf numFmtId="0" fontId="61" fillId="46" borderId="2287" applyNumberFormat="0" applyAlignment="0" applyProtection="0"/>
    <xf numFmtId="178" fontId="10" fillId="39" borderId="2267">
      <alignment horizontal="center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64" fillId="59" borderId="2271" applyNumberFormat="0" applyAlignment="0" applyProtection="0"/>
    <xf numFmtId="0" fontId="10" fillId="62" borderId="2270" applyNumberFormat="0" applyFont="0" applyAlignment="0" applyProtection="0"/>
    <xf numFmtId="0" fontId="7" fillId="14" borderId="14" applyNumberFormat="0" applyFont="0" applyAlignment="0" applyProtection="0"/>
    <xf numFmtId="232" fontId="103" fillId="0" borderId="2264">
      <alignment vertical="center"/>
      <protection locked="0"/>
    </xf>
    <xf numFmtId="229" fontId="103" fillId="0" borderId="2264">
      <alignment vertical="center"/>
      <protection locked="0"/>
    </xf>
    <xf numFmtId="228" fontId="103" fillId="0" borderId="2264">
      <alignment vertical="center"/>
      <protection locked="0"/>
    </xf>
    <xf numFmtId="237" fontId="103" fillId="0" borderId="2264">
      <alignment vertical="center"/>
      <protection locked="0"/>
    </xf>
    <xf numFmtId="184" fontId="103" fillId="0" borderId="2264">
      <alignment vertical="center"/>
      <protection locked="0"/>
    </xf>
    <xf numFmtId="233" fontId="103" fillId="0" borderId="2264">
      <alignment vertical="center"/>
      <protection locked="0"/>
    </xf>
    <xf numFmtId="233" fontId="103" fillId="0" borderId="2264">
      <alignment vertical="center"/>
      <protection locked="0"/>
    </xf>
    <xf numFmtId="231" fontId="103" fillId="0" borderId="2264">
      <alignment vertical="center"/>
      <protection locked="0"/>
    </xf>
    <xf numFmtId="231" fontId="103" fillId="0" borderId="2264">
      <alignment vertical="center"/>
      <protection locked="0"/>
    </xf>
    <xf numFmtId="230" fontId="103" fillId="0" borderId="2264">
      <alignment vertical="center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28" fontId="112" fillId="0" borderId="2293" applyFill="0">
      <alignment horizontal="center" vertical="center"/>
    </xf>
    <xf numFmtId="230" fontId="103" fillId="0" borderId="2300">
      <alignment vertical="center"/>
      <protection locked="0"/>
    </xf>
    <xf numFmtId="232" fontId="103" fillId="0" borderId="2300">
      <alignment vertical="center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78" fontId="10" fillId="39" borderId="2312">
      <alignment horizontal="center"/>
      <protection locked="0"/>
    </xf>
    <xf numFmtId="230" fontId="103" fillId="0" borderId="2318">
      <alignment vertical="center"/>
      <protection locked="0"/>
    </xf>
    <xf numFmtId="0" fontId="61" fillId="46" borderId="2305" applyNumberFormat="0" applyAlignment="0" applyProtection="0"/>
    <xf numFmtId="0" fontId="61" fillId="46" borderId="2278" applyNumberFormat="0" applyAlignment="0" applyProtection="0"/>
    <xf numFmtId="0" fontId="10" fillId="62" borderId="2288" applyNumberFormat="0" applyFont="0" applyAlignment="0" applyProtection="0"/>
    <xf numFmtId="0" fontId="10" fillId="62" borderId="2288" applyNumberFormat="0" applyFont="0" applyAlignment="0" applyProtection="0"/>
    <xf numFmtId="0" fontId="64" fillId="59" borderId="2298" applyNumberForma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53" fillId="59" borderId="2278" applyNumberFormat="0" applyAlignment="0" applyProtection="0"/>
    <xf numFmtId="250" fontId="121" fillId="0" borderId="2277" applyFill="0"/>
    <xf numFmtId="266" fontId="103" fillId="0" borderId="2285" applyFill="0">
      <alignment horizontal="center" vertical="center"/>
    </xf>
    <xf numFmtId="0" fontId="7" fillId="14" borderId="14" applyNumberFormat="0" applyFont="0" applyAlignment="0" applyProtection="0"/>
    <xf numFmtId="0" fontId="64" fillId="59" borderId="2307" applyNumberFormat="0" applyAlignment="0" applyProtection="0"/>
    <xf numFmtId="10" fontId="68" fillId="67" borderId="2285" applyNumberFormat="0" applyBorder="0" applyAlignment="0" applyProtection="0"/>
    <xf numFmtId="0" fontId="7" fillId="14" borderId="14" applyNumberFormat="0" applyFont="0" applyAlignment="0" applyProtection="0"/>
    <xf numFmtId="0" fontId="64" fillId="59" borderId="2325" applyNumberFormat="0" applyAlignment="0" applyProtection="0"/>
    <xf numFmtId="0" fontId="7" fillId="14" borderId="14" applyNumberFormat="0" applyFont="0" applyAlignment="0" applyProtection="0"/>
    <xf numFmtId="201" fontId="10" fillId="39" borderId="2303" applyNumberFormat="0">
      <alignment horizontal="left"/>
    </xf>
    <xf numFmtId="49" fontId="74" fillId="0" borderId="2321">
      <alignment horizontal="left" vertical="top" wrapText="1"/>
      <protection locked="0"/>
    </xf>
    <xf numFmtId="0" fontId="7" fillId="14" borderId="14" applyNumberFormat="0" applyFont="0" applyAlignment="0" applyProtection="0"/>
    <xf numFmtId="0" fontId="53" fillId="59" borderId="2287" applyNumberFormat="0" applyAlignment="0" applyProtection="0"/>
    <xf numFmtId="250" fontId="121" fillId="0" borderId="2304" applyFill="0"/>
    <xf numFmtId="228" fontId="112" fillId="0" borderId="2329" applyFill="0">
      <alignment horizontal="center" vertical="center"/>
    </xf>
    <xf numFmtId="0" fontId="7" fillId="14" borderId="14" applyNumberFormat="0" applyFont="0" applyAlignment="0" applyProtection="0"/>
    <xf numFmtId="0" fontId="10" fillId="62" borderId="2324" applyNumberFormat="0" applyFont="0" applyAlignment="0" applyProtection="0"/>
    <xf numFmtId="228" fontId="121" fillId="0" borderId="2319" applyNumberFormat="0"/>
    <xf numFmtId="231" fontId="103" fillId="0" borderId="2273">
      <alignment vertical="center"/>
      <protection locked="0"/>
    </xf>
    <xf numFmtId="233" fontId="103" fillId="0" borderId="2273">
      <alignment vertical="center"/>
      <protection locked="0"/>
    </xf>
    <xf numFmtId="233" fontId="103" fillId="0" borderId="2273">
      <alignment vertical="center"/>
      <protection locked="0"/>
    </xf>
    <xf numFmtId="184" fontId="103" fillId="0" borderId="2273">
      <alignment vertical="center"/>
      <protection locked="0"/>
    </xf>
    <xf numFmtId="237" fontId="103" fillId="0" borderId="2273">
      <alignment vertical="center"/>
      <protection locked="0"/>
    </xf>
    <xf numFmtId="228" fontId="103" fillId="0" borderId="2273">
      <alignment vertical="center"/>
      <protection locked="0"/>
    </xf>
    <xf numFmtId="229" fontId="103" fillId="0" borderId="2273">
      <alignment vertical="center"/>
      <protection locked="0"/>
    </xf>
    <xf numFmtId="232" fontId="103" fillId="0" borderId="2273">
      <alignment vertical="center"/>
      <protection locked="0"/>
    </xf>
    <xf numFmtId="228" fontId="121" fillId="0" borderId="2265" applyNumberFormat="0"/>
    <xf numFmtId="0" fontId="10" fillId="62" borderId="2297" applyNumberFormat="0" applyFont="0" applyAlignment="0" applyProtection="0"/>
    <xf numFmtId="228" fontId="136" fillId="68" borderId="2265" applyNumberFormat="0">
      <alignment horizontal="right"/>
    </xf>
    <xf numFmtId="228" fontId="112" fillId="0" borderId="2266" applyFill="0">
      <alignment horizontal="center" vertical="center"/>
    </xf>
    <xf numFmtId="228" fontId="124" fillId="0" borderId="2266" applyFill="0">
      <alignment horizontal="center" vertical="center"/>
    </xf>
    <xf numFmtId="267" fontId="112" fillId="0" borderId="2266" applyFill="0">
      <alignment horizontal="center" vertical="center"/>
    </xf>
    <xf numFmtId="37" fontId="70" fillId="0" borderId="2266" applyFill="0">
      <alignment horizontal="center" vertical="center"/>
    </xf>
    <xf numFmtId="184" fontId="103" fillId="0" borderId="2300">
      <alignment vertical="center"/>
      <protection locked="0"/>
    </xf>
    <xf numFmtId="0" fontId="7" fillId="14" borderId="14" applyNumberFormat="0" applyFont="0" applyAlignment="0" applyProtection="0"/>
    <xf numFmtId="196" fontId="10" fillId="39" borderId="2294" applyFont="0" applyFill="0" applyBorder="0" applyAlignment="0">
      <alignment horizontal="left"/>
    </xf>
    <xf numFmtId="228" fontId="121" fillId="0" borderId="2310" applyNumberFormat="0"/>
    <xf numFmtId="191" fontId="74" fillId="0" borderId="2312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50" fontId="121" fillId="0" borderId="2286" applyFill="0"/>
    <xf numFmtId="0" fontId="74" fillId="0" borderId="2294" applyNumberFormat="0">
      <alignment horizontal="left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28" fontId="104" fillId="0" borderId="2321" applyFill="0">
      <alignment horizontal="center" vertical="center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90" fontId="74" fillId="0" borderId="2303" applyFont="0" applyFill="0" applyBorder="0" applyAlignment="0" applyProtection="0">
      <alignment horizontal="left"/>
      <protection locked="0"/>
    </xf>
    <xf numFmtId="254" fontId="10" fillId="39" borderId="2330">
      <alignment horizontal="right"/>
      <protection locked="0"/>
    </xf>
    <xf numFmtId="0" fontId="7" fillId="14" borderId="14" applyNumberFormat="0" applyFont="0" applyAlignment="0" applyProtection="0"/>
    <xf numFmtId="254" fontId="10" fillId="39" borderId="2303">
      <alignment horizontal="right"/>
      <protection locked="0"/>
    </xf>
    <xf numFmtId="187" fontId="74" fillId="0" borderId="2303" applyFont="0" applyFill="0" applyBorder="0" applyAlignment="0" applyProtection="0">
      <alignment horizontal="left"/>
      <protection locked="0"/>
    </xf>
    <xf numFmtId="49" fontId="74" fillId="0" borderId="2276">
      <alignment horizontal="left" vertical="top" wrapText="1"/>
      <protection locked="0"/>
    </xf>
    <xf numFmtId="200" fontId="10" fillId="5" borderId="2303" applyFont="0" applyFill="0" applyBorder="0" applyAlignment="0" applyProtection="0"/>
    <xf numFmtId="0" fontId="10" fillId="62" borderId="2279" applyNumberFormat="0" applyFont="0" applyAlignment="0" applyProtection="0"/>
    <xf numFmtId="0" fontId="7" fillId="14" borderId="14" applyNumberFormat="0" applyFont="0" applyAlignment="0" applyProtection="0"/>
    <xf numFmtId="192" fontId="74" fillId="0" borderId="2294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50" fontId="121" fillId="0" borderId="2259" applyFill="0"/>
    <xf numFmtId="0" fontId="7" fillId="14" borderId="14" applyNumberFormat="0" applyFont="0" applyAlignment="0" applyProtection="0"/>
    <xf numFmtId="0" fontId="64" fillId="59" borderId="2307" applyNumberFormat="0" applyAlignment="0" applyProtection="0"/>
    <xf numFmtId="250" fontId="121" fillId="0" borderId="2322" applyFill="0"/>
    <xf numFmtId="231" fontId="103" fillId="0" borderId="2291">
      <alignment vertical="center"/>
      <protection locked="0"/>
    </xf>
    <xf numFmtId="250" fontId="162" fillId="0" borderId="2322" applyFill="0"/>
    <xf numFmtId="0" fontId="66" fillId="0" borderId="2272" applyNumberFormat="0" applyFill="0" applyAlignment="0" applyProtection="0"/>
    <xf numFmtId="10" fontId="68" fillId="67" borderId="2267" applyNumberFormat="0" applyBorder="0" applyAlignment="0" applyProtection="0"/>
    <xf numFmtId="201" fontId="10" fillId="39" borderId="2267" applyNumberFormat="0">
      <alignment horizontal="left"/>
    </xf>
    <xf numFmtId="271" fontId="11" fillId="0" borderId="2267">
      <alignment horizontal="right"/>
    </xf>
    <xf numFmtId="190" fontId="74" fillId="0" borderId="2267" applyFont="0" applyFill="0" applyBorder="0" applyAlignment="0" applyProtection="0">
      <alignment horizontal="left"/>
      <protection locked="0"/>
    </xf>
    <xf numFmtId="192" fontId="74" fillId="0" borderId="2267" applyFont="0" applyFill="0" applyBorder="0" applyAlignment="0" applyProtection="0">
      <alignment horizontal="left"/>
      <protection locked="0"/>
    </xf>
    <xf numFmtId="191" fontId="74" fillId="0" borderId="2267" applyFont="0" applyFill="0" applyBorder="0" applyAlignment="0" applyProtection="0">
      <alignment horizontal="left"/>
      <protection locked="0"/>
    </xf>
    <xf numFmtId="266" fontId="103" fillId="0" borderId="2267" applyFill="0">
      <alignment horizontal="center" vertical="center"/>
    </xf>
    <xf numFmtId="184" fontId="68" fillId="0" borderId="2267" applyFill="0">
      <alignment horizontal="center" vertical="center"/>
    </xf>
    <xf numFmtId="228" fontId="103" fillId="0" borderId="2267" applyFill="0">
      <alignment horizontal="center" vertical="center"/>
    </xf>
    <xf numFmtId="228" fontId="68" fillId="0" borderId="2267" applyFill="0">
      <alignment horizontal="center" vertical="center"/>
    </xf>
    <xf numFmtId="228" fontId="104" fillId="0" borderId="2267" applyFill="0">
      <alignment horizontal="center" vertical="center"/>
    </xf>
    <xf numFmtId="228" fontId="79" fillId="0" borderId="2267" applyFill="0">
      <alignment horizontal="center" vertical="center"/>
    </xf>
    <xf numFmtId="178" fontId="10" fillId="39" borderId="2267">
      <alignment horizontal="center"/>
      <protection locked="0"/>
    </xf>
    <xf numFmtId="178" fontId="10" fillId="39" borderId="2267">
      <alignment horizontal="center"/>
      <protection locked="0"/>
    </xf>
    <xf numFmtId="254" fontId="10" fillId="39" borderId="2267">
      <alignment horizontal="right"/>
      <protection locked="0"/>
    </xf>
    <xf numFmtId="228" fontId="74" fillId="0" borderId="2267" applyNumberFormat="0">
      <alignment horizontal="left"/>
      <protection locked="0"/>
    </xf>
    <xf numFmtId="49" fontId="74" fillId="0" borderId="2267">
      <alignment horizontal="left" vertical="top" wrapText="1"/>
      <protection locked="0"/>
    </xf>
    <xf numFmtId="196" fontId="10" fillId="39" borderId="2267" applyFont="0" applyFill="0" applyBorder="0" applyAlignment="0">
      <alignment horizontal="left"/>
    </xf>
    <xf numFmtId="17" fontId="11" fillId="39" borderId="2267">
      <alignment horizontal="center"/>
      <protection locked="0"/>
    </xf>
    <xf numFmtId="254" fontId="10" fillId="39" borderId="2267">
      <alignment horizontal="right"/>
      <protection locked="0"/>
    </xf>
    <xf numFmtId="228" fontId="73" fillId="63" borderId="2267" applyFill="0">
      <alignment horizontal="center" vertical="center"/>
    </xf>
    <xf numFmtId="228" fontId="73" fillId="63" borderId="2267" applyFill="0">
      <alignment horizontal="center"/>
    </xf>
    <xf numFmtId="3" fontId="114" fillId="39" borderId="2267">
      <alignment horizontal="center"/>
      <protection locked="0"/>
    </xf>
    <xf numFmtId="0" fontId="7" fillId="14" borderId="14" applyNumberFormat="0" applyFont="0" applyAlignment="0" applyProtection="0"/>
    <xf numFmtId="185" fontId="74" fillId="0" borderId="2267" applyFont="0" applyFill="0" applyBorder="0" applyAlignment="0" applyProtection="0">
      <alignment horizontal="left"/>
      <protection locked="0"/>
    </xf>
    <xf numFmtId="250" fontId="162" fillId="0" borderId="2268" applyFill="0"/>
    <xf numFmtId="0" fontId="7" fillId="14" borderId="14" applyNumberFormat="0" applyFont="0" applyAlignment="0" applyProtection="0"/>
    <xf numFmtId="250" fontId="121" fillId="0" borderId="2268" applyFill="0"/>
    <xf numFmtId="271" fontId="11" fillId="63" borderId="2267">
      <alignment horizontal="right"/>
    </xf>
    <xf numFmtId="271" fontId="11" fillId="0" borderId="2267">
      <alignment horizontal="right"/>
    </xf>
    <xf numFmtId="187" fontId="74" fillId="0" borderId="2267" applyFont="0" applyFill="0" applyBorder="0" applyAlignment="0" applyProtection="0">
      <alignment horizontal="left"/>
      <protection locked="0"/>
    </xf>
    <xf numFmtId="228" fontId="74" fillId="0" borderId="2303" applyNumberFormat="0">
      <alignment horizontal="left"/>
      <protection locked="0"/>
    </xf>
    <xf numFmtId="237" fontId="103" fillId="0" borderId="2300">
      <alignment vertical="center"/>
      <protection locked="0"/>
    </xf>
    <xf numFmtId="250" fontId="121" fillId="0" borderId="2304" applyFill="0"/>
    <xf numFmtId="0" fontId="64" fillId="59" borderId="2280" applyNumberFormat="0" applyAlignment="0" applyProtection="0"/>
    <xf numFmtId="0" fontId="61" fillId="46" borderId="2269" applyNumberFormat="0" applyAlignment="0" applyProtection="0"/>
    <xf numFmtId="196" fontId="10" fillId="39" borderId="2276" applyFont="0" applyFill="0" applyBorder="0" applyAlignment="0">
      <alignment horizontal="left"/>
    </xf>
    <xf numFmtId="0" fontId="53" fillId="59" borderId="2296" applyNumberForma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01" fontId="10" fillId="39" borderId="2276" applyNumberFormat="0">
      <alignment horizontal="left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2" fillId="0" borderId="2290" applyNumberFormat="0" applyFill="0" applyAlignment="0" applyProtection="0"/>
    <xf numFmtId="0" fontId="53" fillId="59" borderId="2314" applyNumberFormat="0" applyAlignment="0" applyProtection="0"/>
    <xf numFmtId="0" fontId="74" fillId="0" borderId="2276" applyNumberFormat="0">
      <alignment horizontal="left"/>
      <protection locked="0"/>
    </xf>
    <xf numFmtId="185" fontId="74" fillId="0" borderId="2321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3" fillId="63" borderId="2267" applyFill="0">
      <alignment horizontal="center"/>
    </xf>
    <xf numFmtId="178" fontId="10" fillId="39" borderId="2267">
      <alignment horizontal="center"/>
      <protection locked="0"/>
    </xf>
    <xf numFmtId="0" fontId="53" fillId="59" borderId="2269" applyNumberFormat="0" applyAlignment="0" applyProtection="0"/>
    <xf numFmtId="3" fontId="114" fillId="39" borderId="2294">
      <alignment horizontal="center"/>
      <protection locked="0"/>
    </xf>
    <xf numFmtId="0" fontId="10" fillId="62" borderId="2279" applyNumberFormat="0" applyFont="0" applyAlignment="0" applyProtection="0"/>
    <xf numFmtId="0" fontId="7" fillId="14" borderId="14" applyNumberFormat="0" applyFont="0" applyAlignment="0" applyProtection="0"/>
    <xf numFmtId="193" fontId="10" fillId="0" borderId="2303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178" fontId="10" fillId="39" borderId="2294">
      <alignment horizontal="center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3" fillId="63" borderId="2303" applyFill="0">
      <alignment horizontal="center"/>
    </xf>
    <xf numFmtId="0" fontId="2" fillId="0" borderId="2317" applyNumberFormat="0" applyFill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54" fontId="10" fillId="39" borderId="2276">
      <alignment horizontal="right"/>
      <protection locked="0"/>
    </xf>
    <xf numFmtId="178" fontId="10" fillId="39" borderId="2276">
      <alignment horizontal="center"/>
      <protection locked="0"/>
    </xf>
    <xf numFmtId="228" fontId="74" fillId="0" borderId="2276" applyNumberFormat="0">
      <alignment horizontal="left"/>
      <protection locked="0"/>
    </xf>
    <xf numFmtId="197" fontId="74" fillId="0" borderId="2267">
      <alignment horizontal="left"/>
      <protection locked="0"/>
    </xf>
    <xf numFmtId="178" fontId="10" fillId="39" borderId="2276">
      <alignment horizontal="center"/>
      <protection locked="0"/>
    </xf>
    <xf numFmtId="228" fontId="79" fillId="0" borderId="2276" applyFill="0">
      <alignment horizontal="center" vertical="center"/>
    </xf>
    <xf numFmtId="49" fontId="74" fillId="0" borderId="2276">
      <alignment horizontal="left" vertical="top" wrapText="1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28" fontId="79" fillId="0" borderId="2330" applyFill="0">
      <alignment horizontal="center" vertical="center"/>
    </xf>
    <xf numFmtId="0" fontId="7" fillId="14" borderId="14" applyNumberFormat="0" applyFont="0" applyAlignment="0" applyProtection="0"/>
    <xf numFmtId="254" fontId="10" fillId="39" borderId="2294">
      <alignment horizontal="right"/>
      <protection locked="0"/>
    </xf>
    <xf numFmtId="49" fontId="74" fillId="0" borderId="2330">
      <alignment horizontal="left" vertical="top" wrapText="1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66" fillId="0" borderId="2281" applyNumberFormat="0" applyFill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53" fillId="59" borderId="2269" applyNumberFormat="0" applyAlignment="0" applyProtection="0"/>
    <xf numFmtId="0" fontId="64" fillId="59" borderId="2298" applyNumberFormat="0" applyAlignment="0" applyProtection="0"/>
    <xf numFmtId="237" fontId="103" fillId="0" borderId="2309">
      <alignment vertical="center"/>
      <protection locked="0"/>
    </xf>
    <xf numFmtId="0" fontId="7" fillId="14" borderId="14" applyNumberFormat="0" applyFont="0" applyAlignment="0" applyProtection="0"/>
    <xf numFmtId="232" fontId="103" fillId="0" borderId="2309">
      <alignment vertical="center"/>
      <protection locked="0"/>
    </xf>
    <xf numFmtId="254" fontId="10" fillId="39" borderId="2321">
      <alignment horizontal="right"/>
      <protection locked="0"/>
    </xf>
    <xf numFmtId="0" fontId="7" fillId="14" borderId="14" applyNumberFormat="0" applyFont="0" applyAlignment="0" applyProtection="0"/>
    <xf numFmtId="17" fontId="11" fillId="39" borderId="2330">
      <alignment horizontal="center"/>
      <protection locked="0"/>
    </xf>
    <xf numFmtId="0" fontId="7" fillId="14" borderId="14" applyNumberFormat="0" applyFont="0" applyAlignment="0" applyProtection="0"/>
    <xf numFmtId="0" fontId="66" fillId="0" borderId="2317" applyNumberFormat="0" applyFill="0" applyAlignment="0" applyProtection="0"/>
    <xf numFmtId="188" fontId="73" fillId="63" borderId="2712" applyFill="0">
      <alignment horizontal="center" vertical="center"/>
    </xf>
    <xf numFmtId="178" fontId="10" fillId="39" borderId="2267">
      <alignment horizontal="center"/>
      <protection locked="0"/>
    </xf>
    <xf numFmtId="192" fontId="74" fillId="0" borderId="2303" applyFont="0" applyFill="0" applyBorder="0" applyAlignment="0" applyProtection="0">
      <alignment horizontal="left"/>
      <protection locked="0"/>
    </xf>
    <xf numFmtId="250" fontId="121" fillId="0" borderId="2268" applyFill="0"/>
    <xf numFmtId="228" fontId="68" fillId="0" borderId="2303" applyFill="0">
      <alignment horizontal="center" vertical="center"/>
    </xf>
    <xf numFmtId="178" fontId="10" fillId="39" borderId="2321">
      <alignment horizontal="center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3" fillId="63" borderId="2285" applyFill="0">
      <alignment horizontal="center"/>
    </xf>
    <xf numFmtId="0" fontId="7" fillId="14" borderId="14" applyNumberFormat="0" applyFont="0" applyAlignment="0" applyProtection="0"/>
    <xf numFmtId="267" fontId="112" fillId="0" borderId="2311" applyFill="0">
      <alignment horizontal="center" vertical="center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91" fontId="74" fillId="0" borderId="2303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228" fontId="103" fillId="0" borderId="2309">
      <alignment vertical="center"/>
      <protection locked="0"/>
    </xf>
    <xf numFmtId="276" fontId="20" fillId="0" borderId="2303">
      <alignment horizontal="center"/>
    </xf>
    <xf numFmtId="228" fontId="73" fillId="63" borderId="2294" applyFill="0">
      <alignment horizontal="center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2" fillId="0" borderId="2290" applyNumberFormat="0" applyFill="0" applyAlignment="0" applyProtection="0"/>
    <xf numFmtId="0" fontId="73" fillId="63" borderId="2294" applyFill="0">
      <alignment horizontal="center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67" fontId="112" fillId="0" borderId="2329" applyFill="0">
      <alignment horizontal="center" vertical="center"/>
    </xf>
    <xf numFmtId="0" fontId="61" fillId="46" borderId="2323" applyNumberFormat="0" applyAlignment="0" applyProtection="0"/>
    <xf numFmtId="228" fontId="136" fillId="68" borderId="2292" applyNumberFormat="0">
      <alignment horizontal="right"/>
    </xf>
    <xf numFmtId="187" fontId="74" fillId="0" borderId="2276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271" fontId="11" fillId="0" borderId="2276">
      <alignment horizontal="right"/>
    </xf>
    <xf numFmtId="185" fontId="74" fillId="0" borderId="2276" applyFont="0" applyFill="0" applyBorder="0" applyAlignment="0" applyProtection="0">
      <alignment horizontal="left"/>
      <protection locked="0"/>
    </xf>
    <xf numFmtId="250" fontId="121" fillId="0" borderId="2277" applyFill="0"/>
    <xf numFmtId="228" fontId="73" fillId="63" borderId="2276" applyFill="0">
      <alignment horizontal="center"/>
    </xf>
    <xf numFmtId="271" fontId="11" fillId="63" borderId="2276">
      <alignment horizontal="right"/>
    </xf>
    <xf numFmtId="250" fontId="162" fillId="0" borderId="2277" applyFill="0"/>
    <xf numFmtId="3" fontId="114" fillId="39" borderId="2276">
      <alignment horizontal="center"/>
      <protection locked="0"/>
    </xf>
    <xf numFmtId="237" fontId="103" fillId="0" borderId="2282">
      <alignment vertical="center"/>
      <protection locked="0"/>
    </xf>
    <xf numFmtId="0" fontId="7" fillId="14" borderId="14" applyNumberFormat="0" applyFont="0" applyAlignment="0" applyProtection="0"/>
    <xf numFmtId="228" fontId="79" fillId="0" borderId="2321" applyFill="0">
      <alignment horizontal="center" vertical="center"/>
    </xf>
    <xf numFmtId="200" fontId="10" fillId="5" borderId="2267" applyFont="0" applyFill="0" applyBorder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84" fontId="103" fillId="0" borderId="2327">
      <alignment vertical="center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53" fillId="59" borderId="2305" applyNumberFormat="0" applyAlignment="0" applyProtection="0"/>
    <xf numFmtId="276" fontId="20" fillId="0" borderId="2321">
      <alignment horizontal="center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28" fontId="74" fillId="0" borderId="2285" applyNumberFormat="0">
      <alignment horizontal="left"/>
      <protection locked="0"/>
    </xf>
    <xf numFmtId="0" fontId="7" fillId="14" borderId="14" applyNumberFormat="0" applyFont="0" applyAlignment="0" applyProtection="0"/>
    <xf numFmtId="49" fontId="74" fillId="0" borderId="2285">
      <alignment horizontal="left" vertical="top" wrapText="1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10" fillId="62" borderId="2315" applyNumberFormat="0" applyFont="0" applyAlignment="0" applyProtection="0"/>
    <xf numFmtId="0" fontId="2" fillId="0" borderId="2281" applyNumberFormat="0" applyFill="0" applyAlignment="0" applyProtection="0"/>
    <xf numFmtId="178" fontId="10" fillId="39" borderId="2303">
      <alignment horizontal="center"/>
      <protection locked="0"/>
    </xf>
    <xf numFmtId="0" fontId="7" fillId="14" borderId="14" applyNumberFormat="0" applyFont="0" applyAlignment="0" applyProtection="0"/>
    <xf numFmtId="232" fontId="103" fillId="0" borderId="2327">
      <alignment vertical="center"/>
      <protection locked="0"/>
    </xf>
    <xf numFmtId="228" fontId="74" fillId="0" borderId="2312" applyNumberFormat="0">
      <alignment horizontal="left"/>
      <protection locked="0"/>
    </xf>
    <xf numFmtId="228" fontId="112" fillId="0" borderId="2302" applyFill="0">
      <alignment horizontal="center" vertical="center"/>
    </xf>
    <xf numFmtId="37" fontId="70" fillId="0" borderId="2293" applyFill="0">
      <alignment horizontal="center" vertical="center"/>
    </xf>
    <xf numFmtId="0" fontId="7" fillId="14" borderId="14" applyNumberFormat="0" applyFont="0" applyAlignment="0" applyProtection="0"/>
    <xf numFmtId="0" fontId="64" fillId="59" borderId="2280" applyNumberFormat="0" applyAlignment="0" applyProtection="0"/>
    <xf numFmtId="0" fontId="53" fillId="59" borderId="2260" applyNumberFormat="0" applyAlignment="0" applyProtection="0"/>
    <xf numFmtId="0" fontId="7" fillId="14" borderId="14" applyNumberFormat="0" applyFont="0" applyAlignment="0" applyProtection="0"/>
    <xf numFmtId="0" fontId="64" fillId="59" borderId="2316" applyNumberFormat="0" applyAlignment="0" applyProtection="0"/>
    <xf numFmtId="0" fontId="7" fillId="14" borderId="14" applyNumberFormat="0" applyFont="0" applyAlignment="0" applyProtection="0"/>
    <xf numFmtId="228" fontId="121" fillId="0" borderId="2328" applyNumberFormat="0"/>
    <xf numFmtId="233" fontId="103" fillId="0" borderId="2309">
      <alignment vertical="center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33" fontId="103" fillId="0" borderId="2300">
      <alignment vertical="center"/>
      <protection locked="0"/>
    </xf>
    <xf numFmtId="0" fontId="7" fillId="14" borderId="14" applyNumberFormat="0" applyFont="0" applyAlignment="0" applyProtection="0"/>
    <xf numFmtId="0" fontId="66" fillId="0" borderId="2299" applyNumberFormat="0" applyFill="0" applyAlignment="0" applyProtection="0"/>
    <xf numFmtId="192" fontId="74" fillId="0" borderId="2267" applyFont="0" applyFill="0" applyBorder="0" applyAlignment="0" applyProtection="0">
      <alignment horizontal="left"/>
      <protection locked="0"/>
    </xf>
    <xf numFmtId="191" fontId="74" fillId="0" borderId="2267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3" fillId="63" borderId="2330" applyFill="0">
      <alignment horizontal="center"/>
    </xf>
    <xf numFmtId="0" fontId="7" fillId="14" borderId="14" applyNumberFormat="0" applyFont="0" applyAlignment="0" applyProtection="0"/>
    <xf numFmtId="201" fontId="10" fillId="39" borderId="2267" applyNumberFormat="0">
      <alignment horizontal="left"/>
    </xf>
    <xf numFmtId="228" fontId="121" fillId="0" borderId="2274" applyNumberFormat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64" fillId="59" borderId="2289" applyNumberFormat="0" applyAlignment="0" applyProtection="0"/>
    <xf numFmtId="232" fontId="103" fillId="0" borderId="2282">
      <alignment vertical="center"/>
      <protection locked="0"/>
    </xf>
    <xf numFmtId="178" fontId="10" fillId="39" borderId="2267">
      <alignment horizontal="center"/>
      <protection locked="0"/>
    </xf>
    <xf numFmtId="0" fontId="64" fillId="59" borderId="2307" applyNumberFormat="0" applyAlignment="0" applyProtection="0"/>
    <xf numFmtId="178" fontId="10" fillId="39" borderId="2267">
      <alignment horizontal="center"/>
      <protection locked="0"/>
    </xf>
    <xf numFmtId="232" fontId="103" fillId="0" borderId="2291">
      <alignment vertical="center"/>
      <protection locked="0"/>
    </xf>
    <xf numFmtId="228" fontId="136" fillId="68" borderId="2319" applyNumberFormat="0">
      <alignment horizontal="right"/>
    </xf>
    <xf numFmtId="184" fontId="68" fillId="0" borderId="2294" applyFill="0">
      <alignment horizontal="center" vertical="center"/>
    </xf>
    <xf numFmtId="0" fontId="7" fillId="14" borderId="14" applyNumberFormat="0" applyFont="0" applyAlignment="0" applyProtection="0"/>
    <xf numFmtId="228" fontId="74" fillId="0" borderId="2267" applyNumberFormat="0">
      <alignment horizontal="left"/>
      <protection locked="0"/>
    </xf>
    <xf numFmtId="49" fontId="74" fillId="0" borderId="2294">
      <alignment horizontal="left" vertical="top" wrapText="1"/>
      <protection locked="0"/>
    </xf>
    <xf numFmtId="0" fontId="7" fillId="14" borderId="14" applyNumberFormat="0" applyFont="0" applyAlignment="0" applyProtection="0"/>
    <xf numFmtId="49" fontId="74" fillId="0" borderId="2267">
      <alignment horizontal="left" vertical="top" wrapText="1"/>
      <protection locked="0"/>
    </xf>
    <xf numFmtId="196" fontId="10" fillId="39" borderId="2267" applyFont="0" applyFill="0" applyBorder="0" applyAlignment="0">
      <alignment horizontal="left"/>
    </xf>
    <xf numFmtId="0" fontId="66" fillId="0" borderId="2326" applyNumberFormat="0" applyFill="0" applyAlignment="0" applyProtection="0"/>
    <xf numFmtId="231" fontId="103" fillId="0" borderId="2273">
      <alignment vertical="center"/>
      <protection locked="0"/>
    </xf>
    <xf numFmtId="0" fontId="61" fillId="46" borderId="2260" applyNumberFormat="0" applyAlignment="0" applyProtection="0"/>
    <xf numFmtId="228" fontId="124" fillId="0" borderId="2329" applyFill="0">
      <alignment horizontal="center" vertical="center"/>
    </xf>
    <xf numFmtId="0" fontId="7" fillId="14" borderId="14" applyNumberFormat="0" applyFont="0" applyAlignment="0" applyProtection="0"/>
    <xf numFmtId="228" fontId="104" fillId="0" borderId="2330" applyFill="0">
      <alignment horizontal="center" vertical="center"/>
    </xf>
    <xf numFmtId="0" fontId="73" fillId="63" borderId="2303" applyFill="0">
      <alignment horizontal="center"/>
    </xf>
    <xf numFmtId="250" fontId="162" fillId="0" borderId="2304" applyFill="0"/>
    <xf numFmtId="0" fontId="74" fillId="0" borderId="2321" applyNumberFormat="0">
      <alignment horizontal="left"/>
      <protection locked="0"/>
    </xf>
    <xf numFmtId="192" fontId="74" fillId="0" borderId="2312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228" fontId="73" fillId="63" borderId="2303" applyFill="0">
      <alignment horizontal="center" vertical="center"/>
    </xf>
    <xf numFmtId="228" fontId="103" fillId="0" borderId="2318">
      <alignment vertical="center"/>
      <protection locked="0"/>
    </xf>
    <xf numFmtId="0" fontId="10" fillId="62" borderId="2306" applyNumberFormat="0" applyFont="0" applyAlignment="0" applyProtection="0"/>
    <xf numFmtId="230" fontId="103" fillId="0" borderId="2291">
      <alignment vertical="center"/>
      <protection locked="0"/>
    </xf>
    <xf numFmtId="228" fontId="74" fillId="0" borderId="2294" applyNumberFormat="0">
      <alignment horizontal="left"/>
      <protection locked="0"/>
    </xf>
    <xf numFmtId="0" fontId="53" fillId="59" borderId="2323" applyNumberFormat="0" applyAlignment="0" applyProtection="0"/>
    <xf numFmtId="0" fontId="66" fillId="0" borderId="2299" applyNumberFormat="0" applyFill="0" applyAlignment="0" applyProtection="0"/>
    <xf numFmtId="185" fontId="74" fillId="0" borderId="2312" applyFont="0" applyFill="0" applyBorder="0" applyAlignment="0" applyProtection="0">
      <alignment horizontal="left"/>
      <protection locked="0"/>
    </xf>
    <xf numFmtId="0" fontId="61" fillId="46" borderId="2278" applyNumberFormat="0" applyAlignment="0" applyProtection="0"/>
    <xf numFmtId="0" fontId="53" fillId="59" borderId="2278" applyNumberFormat="0" applyAlignment="0" applyProtection="0"/>
    <xf numFmtId="0" fontId="73" fillId="63" borderId="2321" applyFill="0">
      <alignment horizontal="center"/>
    </xf>
    <xf numFmtId="0" fontId="7" fillId="14" borderId="14" applyNumberFormat="0" applyFont="0" applyAlignment="0" applyProtection="0"/>
    <xf numFmtId="233" fontId="103" fillId="0" borderId="2318">
      <alignment vertical="center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88" fontId="73" fillId="63" borderId="2294" applyFill="0">
      <alignment horizontal="center" vertical="center"/>
    </xf>
    <xf numFmtId="0" fontId="7" fillId="14" borderId="14" applyNumberFormat="0" applyFont="0" applyAlignment="0" applyProtection="0"/>
    <xf numFmtId="250" fontId="121" fillId="0" borderId="2313" applyFill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64" fillId="59" borderId="2271" applyNumberFormat="0" applyAlignment="0" applyProtection="0"/>
    <xf numFmtId="0" fontId="7" fillId="14" borderId="14" applyNumberFormat="0" applyFont="0" applyAlignment="0" applyProtection="0"/>
    <xf numFmtId="184" fontId="103" fillId="0" borderId="2282">
      <alignment vertical="center"/>
      <protection locked="0"/>
    </xf>
    <xf numFmtId="230" fontId="103" fillId="0" borderId="2282">
      <alignment vertical="center"/>
      <protection locked="0"/>
    </xf>
    <xf numFmtId="196" fontId="10" fillId="39" borderId="2330" applyFont="0" applyFill="0" applyBorder="0" applyAlignment="0">
      <alignment horizontal="left"/>
    </xf>
    <xf numFmtId="0" fontId="53" fillId="59" borderId="2305" applyNumberFormat="0" applyAlignment="0" applyProtection="0"/>
    <xf numFmtId="3" fontId="114" fillId="39" borderId="2330">
      <alignment horizontal="center"/>
      <protection locked="0"/>
    </xf>
    <xf numFmtId="0" fontId="7" fillId="14" borderId="14" applyNumberFormat="0" applyFont="0" applyAlignment="0" applyProtection="0"/>
    <xf numFmtId="0" fontId="10" fillId="62" borderId="2261" applyNumberFormat="0" applyFont="0" applyAlignment="0" applyProtection="0"/>
    <xf numFmtId="0" fontId="64" fillId="59" borderId="2262" applyNumberFormat="0" applyAlignment="0" applyProtection="0"/>
    <xf numFmtId="0" fontId="7" fillId="14" borderId="14" applyNumberFormat="0" applyFont="0" applyAlignment="0" applyProtection="0"/>
    <xf numFmtId="0" fontId="2" fillId="0" borderId="2299" applyNumberFormat="0" applyFill="0" applyAlignment="0" applyProtection="0"/>
    <xf numFmtId="0" fontId="7" fillId="14" borderId="14" applyNumberFormat="0" applyFont="0" applyAlignment="0" applyProtection="0"/>
    <xf numFmtId="188" fontId="73" fillId="63" borderId="2312" applyFill="0">
      <alignment horizontal="center" vertical="center"/>
    </xf>
    <xf numFmtId="233" fontId="103" fillId="0" borderId="2291">
      <alignment vertical="center"/>
      <protection locked="0"/>
    </xf>
    <xf numFmtId="190" fontId="74" fillId="0" borderId="2294" applyFont="0" applyFill="0" applyBorder="0" applyAlignment="0" applyProtection="0">
      <alignment horizontal="left"/>
      <protection locked="0"/>
    </xf>
    <xf numFmtId="228" fontId="124" fillId="0" borderId="2293" applyFill="0">
      <alignment horizontal="center" vertical="center"/>
    </xf>
    <xf numFmtId="0" fontId="73" fillId="63" borderId="2276" applyFill="0">
      <alignment horizontal="center"/>
    </xf>
    <xf numFmtId="0" fontId="7" fillId="14" borderId="14" applyNumberFormat="0" applyFont="0" applyAlignment="0" applyProtection="0"/>
    <xf numFmtId="233" fontId="103" fillId="0" borderId="2291">
      <alignment vertical="center"/>
      <protection locked="0"/>
    </xf>
    <xf numFmtId="0" fontId="7" fillId="14" borderId="14" applyNumberFormat="0" applyFont="0" applyAlignment="0" applyProtection="0"/>
    <xf numFmtId="0" fontId="2" fillId="0" borderId="2263" applyNumberFormat="0" applyFill="0" applyAlignment="0" applyProtection="0"/>
    <xf numFmtId="0" fontId="66" fillId="0" borderId="2263" applyNumberFormat="0" applyFill="0" applyAlignment="0" applyProtection="0"/>
    <xf numFmtId="0" fontId="7" fillId="14" borderId="14" applyNumberFormat="0" applyFont="0" applyAlignment="0" applyProtection="0"/>
    <xf numFmtId="0" fontId="2" fillId="0" borderId="2272" applyNumberFormat="0" applyFill="0" applyAlignment="0" applyProtection="0"/>
    <xf numFmtId="196" fontId="10" fillId="39" borderId="2321" applyFont="0" applyFill="0" applyBorder="0" applyAlignment="0">
      <alignment horizontal="left"/>
    </xf>
    <xf numFmtId="228" fontId="73" fillId="63" borderId="2276" applyFill="0">
      <alignment horizontal="center" vertical="center"/>
    </xf>
    <xf numFmtId="228" fontId="73" fillId="63" borderId="2267" applyFill="0">
      <alignment horizontal="center"/>
    </xf>
    <xf numFmtId="228" fontId="73" fillId="63" borderId="2267" applyFill="0">
      <alignment horizontal="center" vertical="center"/>
    </xf>
    <xf numFmtId="17" fontId="11" fillId="39" borderId="2276">
      <alignment horizontal="center"/>
      <protection locked="0"/>
    </xf>
    <xf numFmtId="0" fontId="53" fillId="59" borderId="2287" applyNumberFormat="0" applyAlignment="0" applyProtection="0"/>
    <xf numFmtId="191" fontId="74" fillId="0" borderId="2321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0" fontId="61" fillId="46" borderId="2287" applyNumberFormat="0" applyAlignment="0" applyProtection="0"/>
    <xf numFmtId="254" fontId="10" fillId="39" borderId="2276">
      <alignment horizontal="right"/>
      <protection locked="0"/>
    </xf>
    <xf numFmtId="228" fontId="121" fillId="0" borderId="2292" applyNumberFormat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31" fontId="103" fillId="0" borderId="2300">
      <alignment vertical="center"/>
      <protection locked="0"/>
    </xf>
    <xf numFmtId="0" fontId="61" fillId="46" borderId="2296" applyNumberFormat="0" applyAlignment="0" applyProtection="0"/>
    <xf numFmtId="0" fontId="7" fillId="14" borderId="14" applyNumberFormat="0" applyFont="0" applyAlignment="0" applyProtection="0"/>
    <xf numFmtId="250" fontId="162" fillId="0" borderId="2295" applyFill="0"/>
    <xf numFmtId="0" fontId="64" fillId="59" borderId="2289" applyNumberFormat="0" applyAlignment="0" applyProtection="0"/>
    <xf numFmtId="0" fontId="7" fillId="14" borderId="14" applyNumberFormat="0" applyFont="0" applyAlignment="0" applyProtection="0"/>
    <xf numFmtId="178" fontId="10" fillId="39" borderId="2312">
      <alignment horizontal="center"/>
      <protection locked="0"/>
    </xf>
    <xf numFmtId="0" fontId="7" fillId="14" borderId="14" applyNumberFormat="0" applyFont="0" applyAlignment="0" applyProtection="0"/>
    <xf numFmtId="185" fontId="74" fillId="0" borderId="2267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231" fontId="103" fillId="0" borderId="2300">
      <alignment vertical="center"/>
      <protection locked="0"/>
    </xf>
    <xf numFmtId="228" fontId="103" fillId="0" borderId="2312" applyFill="0">
      <alignment horizontal="center" vertical="center"/>
    </xf>
    <xf numFmtId="0" fontId="64" fillId="59" borderId="2325" applyNumberFormat="0" applyAlignment="0" applyProtection="0"/>
    <xf numFmtId="231" fontId="103" fillId="0" borderId="2327">
      <alignment vertical="center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49" fontId="74" fillId="0" borderId="2303">
      <alignment horizontal="left" vertical="top" wrapText="1"/>
      <protection locked="0"/>
    </xf>
    <xf numFmtId="0" fontId="66" fillId="0" borderId="2308" applyNumberFormat="0" applyFill="0" applyAlignment="0" applyProtection="0"/>
    <xf numFmtId="0" fontId="7" fillId="14" borderId="14" applyNumberFormat="0" applyFont="0" applyAlignment="0" applyProtection="0"/>
    <xf numFmtId="228" fontId="112" fillId="0" borderId="2311" applyFill="0">
      <alignment horizontal="center" vertical="center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28" fontId="104" fillId="0" borderId="2276" applyFill="0">
      <alignment horizontal="center" vertical="center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64" fillId="59" borderId="2316" applyNumberFormat="0" applyAlignment="0" applyProtection="0"/>
    <xf numFmtId="228" fontId="73" fillId="63" borderId="2303" applyFill="0">
      <alignment horizontal="center" vertical="center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10" fillId="62" borderId="2270" applyNumberFormat="0" applyFont="0" applyAlignment="0" applyProtection="0"/>
    <xf numFmtId="0" fontId="7" fillId="14" borderId="14" applyNumberFormat="0" applyFont="0" applyAlignment="0" applyProtection="0"/>
    <xf numFmtId="228" fontId="74" fillId="0" borderId="2303" applyNumberFormat="0">
      <alignment horizontal="left"/>
      <protection locked="0"/>
    </xf>
    <xf numFmtId="0" fontId="7" fillId="14" borderId="14" applyNumberFormat="0" applyFont="0" applyAlignment="0" applyProtection="0"/>
    <xf numFmtId="0" fontId="64" fillId="59" borderId="2298" applyNumberFormat="0" applyAlignment="0" applyProtection="0"/>
    <xf numFmtId="10" fontId="68" fillId="67" borderId="2330" applyNumberFormat="0" applyBorder="0" applyAlignment="0" applyProtection="0"/>
    <xf numFmtId="0" fontId="53" fillId="59" borderId="2260" applyNumberFormat="0" applyAlignment="0" applyProtection="0"/>
    <xf numFmtId="0" fontId="61" fillId="46" borderId="2260" applyNumberFormat="0" applyAlignment="0" applyProtection="0"/>
    <xf numFmtId="0" fontId="64" fillId="59" borderId="2262" applyNumberFormat="0" applyAlignment="0" applyProtection="0"/>
    <xf numFmtId="0" fontId="66" fillId="0" borderId="2263" applyNumberFormat="0" applyFill="0" applyAlignment="0" applyProtection="0"/>
    <xf numFmtId="0" fontId="2" fillId="0" borderId="2263" applyNumberFormat="0" applyFill="0" applyAlignment="0" applyProtection="0"/>
    <xf numFmtId="0" fontId="53" fillId="59" borderId="2260" applyNumberFormat="0" applyAlignment="0" applyProtection="0"/>
    <xf numFmtId="0" fontId="61" fillId="46" borderId="2260" applyNumberFormat="0" applyAlignment="0" applyProtection="0"/>
    <xf numFmtId="0" fontId="7" fillId="14" borderId="14" applyNumberFormat="0" applyFont="0" applyAlignment="0" applyProtection="0"/>
    <xf numFmtId="0" fontId="64" fillId="59" borderId="2262" applyNumberFormat="0" applyAlignment="0" applyProtection="0"/>
    <xf numFmtId="0" fontId="2" fillId="0" borderId="2263" applyNumberFormat="0" applyFill="0" applyAlignment="0" applyProtection="0"/>
    <xf numFmtId="0" fontId="66" fillId="0" borderId="2263" applyNumberFormat="0" applyFill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53" fillId="59" borderId="2260" applyNumberFormat="0" applyAlignment="0" applyProtection="0"/>
    <xf numFmtId="229" fontId="103" fillId="0" borderId="2291">
      <alignment vertical="center"/>
      <protection locked="0"/>
    </xf>
    <xf numFmtId="0" fontId="7" fillId="14" borderId="14" applyNumberFormat="0" applyFont="0" applyAlignment="0" applyProtection="0"/>
    <xf numFmtId="0" fontId="61" fillId="46" borderId="2260" applyNumberFormat="0" applyAlignment="0" applyProtection="0"/>
    <xf numFmtId="228" fontId="68" fillId="0" borderId="2276" applyFill="0">
      <alignment horizontal="center" vertical="center"/>
    </xf>
    <xf numFmtId="184" fontId="68" fillId="0" borderId="2276" applyFill="0">
      <alignment horizontal="center" vertical="center"/>
    </xf>
    <xf numFmtId="0" fontId="10" fillId="62" borderId="2261" applyNumberFormat="0" applyFont="0" applyAlignment="0" applyProtection="0"/>
    <xf numFmtId="0" fontId="64" fillId="59" borderId="2262" applyNumberFormat="0" applyAlignment="0" applyProtection="0"/>
    <xf numFmtId="228" fontId="124" fillId="0" borderId="2302" applyFill="0">
      <alignment horizontal="center" vertical="center"/>
    </xf>
    <xf numFmtId="0" fontId="7" fillId="14" borderId="14" applyNumberFormat="0" applyFont="0" applyAlignment="0" applyProtection="0"/>
    <xf numFmtId="0" fontId="66" fillId="0" borderId="2263" applyNumberFormat="0" applyFill="0" applyAlignment="0" applyProtection="0"/>
    <xf numFmtId="0" fontId="2" fillId="0" borderId="2263" applyNumberFormat="0" applyFill="0" applyAlignment="0" applyProtection="0"/>
    <xf numFmtId="228" fontId="103" fillId="0" borderId="2276" applyFill="0">
      <alignment horizontal="center" vertical="center"/>
    </xf>
    <xf numFmtId="0" fontId="7" fillId="14" borderId="14" applyNumberFormat="0" applyFont="0" applyAlignment="0" applyProtection="0"/>
    <xf numFmtId="266" fontId="103" fillId="0" borderId="2312" applyFill="0">
      <alignment horizontal="center" vertical="center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53" fillId="59" borderId="2260" applyNumberForma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61" fillId="46" borderId="2260" applyNumberFormat="0" applyAlignment="0" applyProtection="0"/>
    <xf numFmtId="0" fontId="7" fillId="14" borderId="14" applyNumberFormat="0" applyFont="0" applyAlignment="0" applyProtection="0"/>
    <xf numFmtId="0" fontId="10" fillId="62" borderId="2261" applyNumberFormat="0" applyFont="0" applyAlignment="0" applyProtection="0"/>
    <xf numFmtId="0" fontId="64" fillId="59" borderId="2262" applyNumberFormat="0" applyAlignment="0" applyProtection="0"/>
    <xf numFmtId="0" fontId="7" fillId="14" borderId="14" applyNumberFormat="0" applyFont="0" applyAlignment="0" applyProtection="0"/>
    <xf numFmtId="37" fontId="70" fillId="0" borderId="2329" applyFill="0">
      <alignment horizontal="center" vertical="center"/>
    </xf>
    <xf numFmtId="0" fontId="2" fillId="0" borderId="2263" applyNumberFormat="0" applyFill="0" applyAlignment="0" applyProtection="0"/>
    <xf numFmtId="0" fontId="66" fillId="0" borderId="2263" applyNumberFormat="0" applyFill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64" fillId="59" borderId="2280" applyNumberFormat="0" applyAlignment="0" applyProtection="0"/>
    <xf numFmtId="191" fontId="74" fillId="0" borderId="2276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01" fontId="10" fillId="39" borderId="2312" applyNumberFormat="0">
      <alignment horizontal="left"/>
    </xf>
    <xf numFmtId="0" fontId="73" fillId="63" borderId="2267" applyFill="0">
      <alignment horizontal="center"/>
    </xf>
    <xf numFmtId="0" fontId="7" fillId="14" borderId="14" applyNumberFormat="0" applyFont="0" applyAlignment="0" applyProtection="0"/>
    <xf numFmtId="276" fontId="20" fillId="0" borderId="2294">
      <alignment horizontal="center"/>
    </xf>
    <xf numFmtId="192" fontId="74" fillId="0" borderId="2276" applyFont="0" applyFill="0" applyBorder="0" applyAlignment="0" applyProtection="0">
      <alignment horizontal="left"/>
      <protection locked="0"/>
    </xf>
    <xf numFmtId="190" fontId="74" fillId="0" borderId="2276" applyFont="0" applyFill="0" applyBorder="0" applyAlignment="0" applyProtection="0">
      <alignment horizontal="left"/>
      <protection locked="0"/>
    </xf>
    <xf numFmtId="0" fontId="10" fillId="62" borderId="2279" applyNumberFormat="0" applyFont="0" applyAlignment="0" applyProtection="0"/>
    <xf numFmtId="188" fontId="73" fillId="63" borderId="2267" applyFill="0">
      <alignment horizontal="center" vertical="center"/>
    </xf>
    <xf numFmtId="0" fontId="7" fillId="14" borderId="14" applyNumberFormat="0" applyFont="0" applyAlignment="0" applyProtection="0"/>
    <xf numFmtId="0" fontId="10" fillId="62" borderId="2306" applyNumberFormat="0" applyFont="0" applyAlignment="0" applyProtection="0"/>
    <xf numFmtId="0" fontId="2" fillId="0" borderId="2317" applyNumberFormat="0" applyFill="0" applyAlignment="0" applyProtection="0"/>
    <xf numFmtId="0" fontId="61" fillId="46" borderId="2269" applyNumberForma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80" fontId="10" fillId="63" borderId="2267" applyNumberFormat="0" applyFont="0" applyBorder="0" applyAlignment="0" applyProtection="0"/>
    <xf numFmtId="180" fontId="10" fillId="63" borderId="2267" applyNumberFormat="0" applyFont="0" applyBorder="0" applyAlignment="0" applyProtection="0"/>
    <xf numFmtId="0" fontId="66" fillId="0" borderId="2308" applyNumberFormat="0" applyFill="0" applyAlignment="0" applyProtection="0"/>
    <xf numFmtId="276" fontId="20" fillId="0" borderId="2285">
      <alignment horizontal="center"/>
    </xf>
    <xf numFmtId="192" fontId="74" fillId="0" borderId="2303" applyFont="0" applyFill="0" applyBorder="0" applyAlignment="0" applyProtection="0">
      <alignment horizontal="left"/>
      <protection locked="0"/>
    </xf>
    <xf numFmtId="267" fontId="112" fillId="0" borderId="2302" applyFill="0">
      <alignment horizontal="center" vertical="center"/>
    </xf>
    <xf numFmtId="0" fontId="7" fillId="14" borderId="14" applyNumberFormat="0" applyFont="0" applyAlignment="0" applyProtection="0"/>
    <xf numFmtId="250" fontId="121" fillId="0" borderId="2286" applyFill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50" fontId="121" fillId="0" borderId="2331" applyFill="0"/>
    <xf numFmtId="0" fontId="7" fillId="14" borderId="14" applyNumberFormat="0" applyFont="0" applyAlignment="0" applyProtection="0"/>
    <xf numFmtId="228" fontId="136" fillId="68" borderId="2283" applyNumberFormat="0">
      <alignment horizontal="right"/>
    </xf>
    <xf numFmtId="10" fontId="68" fillId="67" borderId="2303" applyNumberFormat="0" applyBorder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3" fillId="63" borderId="2267" applyFill="0">
      <alignment horizontal="center"/>
    </xf>
    <xf numFmtId="188" fontId="73" fillId="63" borderId="2267" applyFill="0">
      <alignment horizontal="center" vertical="center"/>
    </xf>
    <xf numFmtId="185" fontId="74" fillId="0" borderId="2267" applyFont="0" applyFill="0" applyBorder="0" applyAlignment="0" applyProtection="0">
      <alignment horizontal="left"/>
      <protection locked="0"/>
    </xf>
    <xf numFmtId="197" fontId="74" fillId="0" borderId="2267">
      <alignment horizontal="left"/>
      <protection locked="0"/>
    </xf>
    <xf numFmtId="0" fontId="53" fillId="59" borderId="2269" applyNumberFormat="0" applyAlignment="0" applyProtection="0"/>
    <xf numFmtId="0" fontId="61" fillId="46" borderId="2269" applyNumberFormat="0" applyAlignment="0" applyProtection="0"/>
    <xf numFmtId="0" fontId="64" fillId="59" borderId="2271" applyNumberFormat="0" applyAlignment="0" applyProtection="0"/>
    <xf numFmtId="0" fontId="66" fillId="0" borderId="2272" applyNumberFormat="0" applyFill="0" applyAlignment="0" applyProtection="0"/>
    <xf numFmtId="0" fontId="2" fillId="0" borderId="2272" applyNumberFormat="0" applyFill="0" applyAlignment="0" applyProtection="0"/>
    <xf numFmtId="0" fontId="53" fillId="59" borderId="2269" applyNumberFormat="0" applyAlignment="0" applyProtection="0"/>
    <xf numFmtId="0" fontId="73" fillId="63" borderId="2267" applyFill="0">
      <alignment horizontal="center"/>
    </xf>
    <xf numFmtId="188" fontId="73" fillId="63" borderId="2267" applyFill="0">
      <alignment horizontal="center" vertical="center"/>
    </xf>
    <xf numFmtId="0" fontId="61" fillId="46" borderId="2269" applyNumberFormat="0" applyAlignment="0" applyProtection="0"/>
    <xf numFmtId="0" fontId="7" fillId="14" borderId="14" applyNumberFormat="0" applyFont="0" applyAlignment="0" applyProtection="0"/>
    <xf numFmtId="0" fontId="64" fillId="59" borderId="2271" applyNumberFormat="0" applyAlignment="0" applyProtection="0"/>
    <xf numFmtId="0" fontId="2" fillId="0" borderId="2272" applyNumberFormat="0" applyFill="0" applyAlignment="0" applyProtection="0"/>
    <xf numFmtId="0" fontId="66" fillId="0" borderId="2272" applyNumberFormat="0" applyFill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53" fillId="59" borderId="2269" applyNumberFormat="0" applyAlignment="0" applyProtection="0"/>
    <xf numFmtId="0" fontId="7" fillId="14" borderId="14" applyNumberFormat="0" applyFont="0" applyAlignment="0" applyProtection="0"/>
    <xf numFmtId="0" fontId="61" fillId="46" borderId="2269" applyNumberFormat="0" applyAlignment="0" applyProtection="0"/>
    <xf numFmtId="192" fontId="74" fillId="0" borderId="2285" applyFont="0" applyFill="0" applyBorder="0" applyAlignment="0" applyProtection="0">
      <alignment horizontal="left"/>
      <protection locked="0"/>
    </xf>
    <xf numFmtId="271" fontId="11" fillId="0" borderId="2285">
      <alignment horizontal="right"/>
    </xf>
    <xf numFmtId="0" fontId="10" fillId="62" borderId="2270" applyNumberFormat="0" applyFont="0" applyAlignment="0" applyProtection="0"/>
    <xf numFmtId="0" fontId="64" fillId="59" borderId="2271" applyNumberFormat="0" applyAlignment="0" applyProtection="0"/>
    <xf numFmtId="0" fontId="61" fillId="46" borderId="2287" applyNumberFormat="0" applyAlignment="0" applyProtection="0"/>
    <xf numFmtId="0" fontId="7" fillId="14" borderId="14" applyNumberFormat="0" applyFont="0" applyAlignment="0" applyProtection="0"/>
    <xf numFmtId="0" fontId="66" fillId="0" borderId="2272" applyNumberFormat="0" applyFill="0" applyAlignment="0" applyProtection="0"/>
    <xf numFmtId="0" fontId="2" fillId="0" borderId="2272" applyNumberFormat="0" applyFill="0" applyAlignment="0" applyProtection="0"/>
    <xf numFmtId="190" fontId="74" fillId="0" borderId="2285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53" fillId="59" borderId="2269" applyNumberForma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61" fillId="46" borderId="2269" applyNumberFormat="0" applyAlignment="0" applyProtection="0"/>
    <xf numFmtId="0" fontId="7" fillId="14" borderId="14" applyNumberFormat="0" applyFont="0" applyAlignment="0" applyProtection="0"/>
    <xf numFmtId="0" fontId="10" fillId="62" borderId="2270" applyNumberFormat="0" applyFont="0" applyAlignment="0" applyProtection="0"/>
    <xf numFmtId="0" fontId="64" fillId="59" borderId="2271" applyNumberFormat="0" applyAlignment="0" applyProtection="0"/>
    <xf numFmtId="0" fontId="7" fillId="14" borderId="14" applyNumberFormat="0" applyFont="0" applyAlignment="0" applyProtection="0"/>
    <xf numFmtId="0" fontId="2" fillId="0" borderId="2272" applyNumberFormat="0" applyFill="0" applyAlignment="0" applyProtection="0"/>
    <xf numFmtId="0" fontId="66" fillId="0" borderId="2272" applyNumberFormat="0" applyFill="0" applyAlignment="0" applyProtection="0"/>
    <xf numFmtId="0" fontId="66" fillId="0" borderId="2299" applyNumberFormat="0" applyFill="0" applyAlignment="0" applyProtection="0"/>
    <xf numFmtId="267" fontId="112" fillId="0" borderId="2293" applyFill="0">
      <alignment horizontal="center" vertical="center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10" fillId="62" borderId="2306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3" fontId="114" fillId="39" borderId="2321">
      <alignment horizontal="center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87" fontId="74" fillId="0" borderId="2312" applyFont="0" applyFill="0" applyBorder="0" applyAlignment="0" applyProtection="0">
      <alignment horizontal="left"/>
      <protection locked="0"/>
    </xf>
    <xf numFmtId="185" fontId="74" fillId="0" borderId="2303" applyFont="0" applyFill="0" applyBorder="0" applyAlignment="0" applyProtection="0">
      <alignment horizontal="left"/>
      <protection locked="0"/>
    </xf>
    <xf numFmtId="250" fontId="121" fillId="0" borderId="2295" applyFill="0"/>
    <xf numFmtId="0" fontId="7" fillId="14" borderId="14" applyNumberFormat="0" applyFont="0" applyAlignment="0" applyProtection="0"/>
    <xf numFmtId="0" fontId="66" fillId="0" borderId="2326" applyNumberFormat="0" applyFill="0" applyAlignment="0" applyProtection="0"/>
    <xf numFmtId="0" fontId="66" fillId="0" borderId="2317" applyNumberFormat="0" applyFill="0" applyAlignment="0" applyProtection="0"/>
    <xf numFmtId="0" fontId="61" fillId="46" borderId="2314" applyNumberFormat="0" applyAlignment="0" applyProtection="0"/>
    <xf numFmtId="185" fontId="74" fillId="0" borderId="2294" applyFont="0" applyFill="0" applyBorder="0" applyAlignment="0" applyProtection="0">
      <alignment horizontal="left"/>
      <protection locked="0"/>
    </xf>
    <xf numFmtId="180" fontId="10" fillId="63" borderId="2276" applyNumberFormat="0" applyFont="0" applyBorder="0" applyAlignment="0" applyProtection="0"/>
    <xf numFmtId="180" fontId="10" fillId="63" borderId="2276" applyNumberFormat="0" applyFont="0" applyBorder="0" applyAlignment="0" applyProtection="0"/>
    <xf numFmtId="178" fontId="10" fillId="39" borderId="2330">
      <alignment horizontal="center"/>
      <protection locked="0"/>
    </xf>
    <xf numFmtId="193" fontId="10" fillId="0" borderId="2303" applyFont="0" applyFill="0" applyBorder="0" applyAlignment="0" applyProtection="0">
      <alignment horizontal="left"/>
      <protection locked="0"/>
    </xf>
    <xf numFmtId="17" fontId="11" fillId="39" borderId="2294">
      <alignment horizontal="center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10" fillId="62" borderId="2315" applyNumberFormat="0" applyFont="0" applyAlignment="0" applyProtection="0"/>
    <xf numFmtId="0" fontId="2" fillId="0" borderId="2326" applyNumberFormat="0" applyFill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71" fontId="11" fillId="0" borderId="2303">
      <alignment horizontal="right"/>
    </xf>
    <xf numFmtId="0" fontId="7" fillId="14" borderId="14" applyNumberFormat="0" applyFont="0" applyAlignment="0" applyProtection="0"/>
    <xf numFmtId="0" fontId="53" fillId="59" borderId="2278" applyNumberFormat="0" applyAlignment="0" applyProtection="0"/>
    <xf numFmtId="0" fontId="61" fillId="46" borderId="2278" applyNumberFormat="0" applyAlignment="0" applyProtection="0"/>
    <xf numFmtId="0" fontId="64" fillId="59" borderId="2280" applyNumberFormat="0" applyAlignment="0" applyProtection="0"/>
    <xf numFmtId="0" fontId="66" fillId="0" borderId="2281" applyNumberFormat="0" applyFill="0" applyAlignment="0" applyProtection="0"/>
    <xf numFmtId="0" fontId="2" fillId="0" borderId="2281" applyNumberFormat="0" applyFill="0" applyAlignment="0" applyProtection="0"/>
    <xf numFmtId="0" fontId="53" fillId="59" borderId="2278" applyNumberFormat="0" applyAlignment="0" applyProtection="0"/>
    <xf numFmtId="0" fontId="61" fillId="46" borderId="2278" applyNumberFormat="0" applyAlignment="0" applyProtection="0"/>
    <xf numFmtId="0" fontId="7" fillId="14" borderId="14" applyNumberFormat="0" applyFont="0" applyAlignment="0" applyProtection="0"/>
    <xf numFmtId="0" fontId="64" fillId="59" borderId="2280" applyNumberFormat="0" applyAlignment="0" applyProtection="0"/>
    <xf numFmtId="0" fontId="2" fillId="0" borderId="2281" applyNumberFormat="0" applyFill="0" applyAlignment="0" applyProtection="0"/>
    <xf numFmtId="0" fontId="66" fillId="0" borderId="2281" applyNumberFormat="0" applyFill="0" applyAlignment="0" applyProtection="0"/>
    <xf numFmtId="197" fontId="74" fillId="0" borderId="2312">
      <alignment horizontal="left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53" fillId="59" borderId="2278" applyNumberFormat="0" applyAlignment="0" applyProtection="0"/>
    <xf numFmtId="228" fontId="121" fillId="0" borderId="2301" applyNumberFormat="0"/>
    <xf numFmtId="0" fontId="7" fillId="14" borderId="14" applyNumberFormat="0" applyFont="0" applyAlignment="0" applyProtection="0"/>
    <xf numFmtId="0" fontId="61" fillId="46" borderId="2278" applyNumberFormat="0" applyAlignment="0" applyProtection="0"/>
    <xf numFmtId="228" fontId="79" fillId="0" borderId="2294" applyFill="0">
      <alignment horizontal="center" vertical="center"/>
    </xf>
    <xf numFmtId="228" fontId="68" fillId="0" borderId="2294" applyFill="0">
      <alignment horizontal="center" vertical="center"/>
    </xf>
    <xf numFmtId="0" fontId="10" fillId="62" borderId="2279" applyNumberFormat="0" applyFont="0" applyAlignment="0" applyProtection="0"/>
    <xf numFmtId="0" fontId="64" fillId="59" borderId="2280" applyNumberFormat="0" applyAlignment="0" applyProtection="0"/>
    <xf numFmtId="0" fontId="7" fillId="14" borderId="14" applyNumberFormat="0" applyFont="0" applyAlignment="0" applyProtection="0"/>
    <xf numFmtId="0" fontId="66" fillId="0" borderId="2281" applyNumberFormat="0" applyFill="0" applyAlignment="0" applyProtection="0"/>
    <xf numFmtId="0" fontId="2" fillId="0" borderId="2281" applyNumberFormat="0" applyFill="0" applyAlignment="0" applyProtection="0"/>
    <xf numFmtId="228" fontId="104" fillId="0" borderId="2294" applyFill="0">
      <alignment horizontal="center" vertical="center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66" fontId="103" fillId="0" borderId="2294" applyFill="0">
      <alignment horizontal="center" vertical="center"/>
    </xf>
    <xf numFmtId="37" fontId="70" fillId="0" borderId="2302" applyFill="0">
      <alignment horizontal="center" vertical="center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53" fillId="59" borderId="2278" applyNumberForma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61" fillId="46" borderId="2278" applyNumberFormat="0" applyAlignment="0" applyProtection="0"/>
    <xf numFmtId="254" fontId="10" fillId="39" borderId="2330">
      <alignment horizontal="right"/>
      <protection locked="0"/>
    </xf>
    <xf numFmtId="0" fontId="7" fillId="14" borderId="14" applyNumberFormat="0" applyFont="0" applyAlignment="0" applyProtection="0"/>
    <xf numFmtId="0" fontId="10" fillId="62" borderId="2279" applyNumberFormat="0" applyFont="0" applyAlignment="0" applyProtection="0"/>
    <xf numFmtId="0" fontId="64" fillId="59" borderId="2280" applyNumberFormat="0" applyAlignment="0" applyProtection="0"/>
    <xf numFmtId="0" fontId="7" fillId="14" borderId="14" applyNumberFormat="0" applyFont="0" applyAlignment="0" applyProtection="0"/>
    <xf numFmtId="0" fontId="2" fillId="0" borderId="2281" applyNumberFormat="0" applyFill="0" applyAlignment="0" applyProtection="0"/>
    <xf numFmtId="0" fontId="66" fillId="0" borderId="2281" applyNumberFormat="0" applyFill="0" applyAlignment="0" applyProtection="0"/>
    <xf numFmtId="200" fontId="10" fillId="5" borderId="2484" applyFont="0" applyFill="0" applyBorder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87" fontId="74" fillId="0" borderId="2330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93" fontId="10" fillId="0" borderId="2639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228" fontId="103" fillId="0" borderId="2327">
      <alignment vertical="center"/>
      <protection locked="0"/>
    </xf>
    <xf numFmtId="178" fontId="10" fillId="39" borderId="2312">
      <alignment horizontal="center"/>
      <protection locked="0"/>
    </xf>
    <xf numFmtId="0" fontId="7" fillId="14" borderId="14" applyNumberFormat="0" applyFont="0" applyAlignment="0" applyProtection="0"/>
    <xf numFmtId="191" fontId="74" fillId="0" borderId="2294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190" fontId="74" fillId="0" borderId="2303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0" fontId="73" fillId="63" borderId="2303" applyFill="0">
      <alignment horizontal="center"/>
    </xf>
    <xf numFmtId="0" fontId="7" fillId="14" borderId="14" applyNumberFormat="0" applyFont="0" applyAlignment="0" applyProtection="0"/>
    <xf numFmtId="180" fontId="10" fillId="63" borderId="2285" applyNumberFormat="0" applyFont="0" applyBorder="0" applyAlignment="0" applyProtection="0"/>
    <xf numFmtId="180" fontId="10" fillId="63" borderId="2285" applyNumberFormat="0" applyFont="0" applyBorder="0" applyAlignment="0" applyProtection="0"/>
    <xf numFmtId="0" fontId="66" fillId="0" borderId="2326" applyNumberFormat="0" applyFill="0" applyAlignment="0" applyProtection="0"/>
    <xf numFmtId="276" fontId="20" fillId="0" borderId="2312">
      <alignment horizontal="center"/>
    </xf>
    <xf numFmtId="0" fontId="7" fillId="14" borderId="14" applyNumberFormat="0" applyFont="0" applyAlignment="0" applyProtection="0"/>
    <xf numFmtId="0" fontId="53" fillId="59" borderId="2287" applyNumberFormat="0" applyAlignment="0" applyProtection="0"/>
    <xf numFmtId="0" fontId="61" fillId="46" borderId="2287" applyNumberFormat="0" applyAlignment="0" applyProtection="0"/>
    <xf numFmtId="0" fontId="64" fillId="59" borderId="2289" applyNumberFormat="0" applyAlignment="0" applyProtection="0"/>
    <xf numFmtId="0" fontId="66" fillId="0" borderId="2290" applyNumberFormat="0" applyFill="0" applyAlignment="0" applyProtection="0"/>
    <xf numFmtId="0" fontId="2" fillId="0" borderId="2290" applyNumberFormat="0" applyFill="0" applyAlignment="0" applyProtection="0"/>
    <xf numFmtId="0" fontId="53" fillId="59" borderId="2287" applyNumberFormat="0" applyAlignment="0" applyProtection="0"/>
    <xf numFmtId="184" fontId="68" fillId="0" borderId="2312" applyFill="0">
      <alignment horizontal="center" vertical="center"/>
    </xf>
    <xf numFmtId="0" fontId="61" fillId="46" borderId="2287" applyNumberFormat="0" applyAlignment="0" applyProtection="0"/>
    <xf numFmtId="0" fontId="7" fillId="14" borderId="14" applyNumberFormat="0" applyFont="0" applyAlignment="0" applyProtection="0"/>
    <xf numFmtId="0" fontId="64" fillId="59" borderId="2289" applyNumberFormat="0" applyAlignment="0" applyProtection="0"/>
    <xf numFmtId="0" fontId="2" fillId="0" borderId="2290" applyNumberFormat="0" applyFill="0" applyAlignment="0" applyProtection="0"/>
    <xf numFmtId="0" fontId="66" fillId="0" borderId="2290" applyNumberFormat="0" applyFill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53" fillId="59" borderId="2287" applyNumberFormat="0" applyAlignment="0" applyProtection="0"/>
    <xf numFmtId="271" fontId="11" fillId="0" borderId="2312">
      <alignment horizontal="right"/>
    </xf>
    <xf numFmtId="0" fontId="7" fillId="14" borderId="14" applyNumberFormat="0" applyFont="0" applyAlignment="0" applyProtection="0"/>
    <xf numFmtId="0" fontId="61" fillId="46" borderId="2287" applyNumberFormat="0" applyAlignment="0" applyProtection="0"/>
    <xf numFmtId="178" fontId="10" fillId="39" borderId="2303">
      <alignment horizontal="center"/>
      <protection locked="0"/>
    </xf>
    <xf numFmtId="228" fontId="104" fillId="0" borderId="2303" applyFill="0">
      <alignment horizontal="center" vertical="center"/>
    </xf>
    <xf numFmtId="0" fontId="10" fillId="62" borderId="2288" applyNumberFormat="0" applyFont="0" applyAlignment="0" applyProtection="0"/>
    <xf numFmtId="0" fontId="64" fillId="59" borderId="2289" applyNumberFormat="0" applyAlignment="0" applyProtection="0"/>
    <xf numFmtId="0" fontId="7" fillId="14" borderId="14" applyNumberFormat="0" applyFont="0" applyAlignment="0" applyProtection="0"/>
    <xf numFmtId="0" fontId="66" fillId="0" borderId="2290" applyNumberFormat="0" applyFill="0" applyAlignment="0" applyProtection="0"/>
    <xf numFmtId="0" fontId="2" fillId="0" borderId="2290" applyNumberFormat="0" applyFill="0" applyAlignment="0" applyProtection="0"/>
    <xf numFmtId="228" fontId="79" fillId="0" borderId="2303" applyFill="0">
      <alignment horizontal="center" vertical="center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84" fontId="68" fillId="0" borderId="2303" applyFill="0">
      <alignment horizontal="center" vertical="center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53" fillId="59" borderId="2287" applyNumberForma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61" fillId="46" borderId="2287" applyNumberForma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10" fillId="62" borderId="2288" applyNumberFormat="0" applyFont="0" applyAlignment="0" applyProtection="0"/>
    <xf numFmtId="0" fontId="64" fillId="59" borderId="2289" applyNumberFormat="0" applyAlignment="0" applyProtection="0"/>
    <xf numFmtId="0" fontId="7" fillId="14" borderId="14" applyNumberFormat="0" applyFont="0" applyAlignment="0" applyProtection="0"/>
    <xf numFmtId="0" fontId="2" fillId="0" borderId="2290" applyNumberFormat="0" applyFill="0" applyAlignment="0" applyProtection="0"/>
    <xf numFmtId="0" fontId="66" fillId="0" borderId="2290" applyNumberFormat="0" applyFill="0" applyAlignment="0" applyProtection="0"/>
    <xf numFmtId="228" fontId="136" fillId="68" borderId="2310" applyNumberFormat="0">
      <alignment horizontal="right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28" fontId="73" fillId="63" borderId="2303" applyFill="0">
      <alignment horizontal="center"/>
    </xf>
    <xf numFmtId="0" fontId="7" fillId="14" borderId="14" applyNumberFormat="0" applyFont="0" applyAlignment="0" applyProtection="0"/>
    <xf numFmtId="266" fontId="103" fillId="0" borderId="2303" applyFill="0">
      <alignment horizontal="center" vertical="center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50" fontId="162" fillId="0" borderId="2331" applyFill="0"/>
    <xf numFmtId="188" fontId="73" fillId="63" borderId="2321" applyFill="0">
      <alignment horizontal="center" vertical="center"/>
    </xf>
    <xf numFmtId="0" fontId="2" fillId="0" borderId="2308" applyNumberFormat="0" applyFill="0" applyAlignment="0" applyProtection="0"/>
    <xf numFmtId="0" fontId="61" fillId="46" borderId="2296" applyNumberFormat="0" applyAlignment="0" applyProtection="0"/>
    <xf numFmtId="0" fontId="7" fillId="14" borderId="14" applyNumberFormat="0" applyFont="0" applyAlignment="0" applyProtection="0"/>
    <xf numFmtId="0" fontId="64" fillId="59" borderId="2316" applyNumberFormat="0" applyAlignment="0" applyProtection="0"/>
    <xf numFmtId="180" fontId="10" fillId="63" borderId="2294" applyNumberFormat="0" applyFont="0" applyBorder="0" applyAlignment="0" applyProtection="0"/>
    <xf numFmtId="180" fontId="10" fillId="63" borderId="2294" applyNumberFormat="0" applyFont="0" applyBorder="0" applyAlignment="0" applyProtection="0"/>
    <xf numFmtId="0" fontId="10" fillId="62" borderId="2315" applyNumberFormat="0" applyFont="0" applyAlignment="0" applyProtection="0"/>
    <xf numFmtId="228" fontId="124" fillId="0" borderId="2311" applyFill="0">
      <alignment horizontal="center" vertical="center"/>
    </xf>
    <xf numFmtId="271" fontId="11" fillId="63" borderId="2330">
      <alignment horizontal="right"/>
    </xf>
    <xf numFmtId="0" fontId="53" fillId="59" borderId="2296" applyNumberFormat="0" applyAlignment="0" applyProtection="0"/>
    <xf numFmtId="0" fontId="61" fillId="46" borderId="2296" applyNumberFormat="0" applyAlignment="0" applyProtection="0"/>
    <xf numFmtId="0" fontId="64" fillId="59" borderId="2298" applyNumberFormat="0" applyAlignment="0" applyProtection="0"/>
    <xf numFmtId="0" fontId="66" fillId="0" borderId="2299" applyNumberFormat="0" applyFill="0" applyAlignment="0" applyProtection="0"/>
    <xf numFmtId="0" fontId="2" fillId="0" borderId="2299" applyNumberFormat="0" applyFill="0" applyAlignment="0" applyProtection="0"/>
    <xf numFmtId="0" fontId="53" fillId="59" borderId="2296" applyNumberFormat="0" applyAlignment="0" applyProtection="0"/>
    <xf numFmtId="0" fontId="61" fillId="46" borderId="2296" applyNumberFormat="0" applyAlignment="0" applyProtection="0"/>
    <xf numFmtId="0" fontId="7" fillId="14" borderId="14" applyNumberFormat="0" applyFont="0" applyAlignment="0" applyProtection="0"/>
    <xf numFmtId="0" fontId="64" fillId="59" borderId="2298" applyNumberFormat="0" applyAlignment="0" applyProtection="0"/>
    <xf numFmtId="0" fontId="2" fillId="0" borderId="2299" applyNumberFormat="0" applyFill="0" applyAlignment="0" applyProtection="0"/>
    <xf numFmtId="0" fontId="66" fillId="0" borderId="2299" applyNumberFormat="0" applyFill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53" fillId="59" borderId="2296" applyNumberForma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61" fillId="46" borderId="2296" applyNumberFormat="0" applyAlignment="0" applyProtection="0"/>
    <xf numFmtId="196" fontId="10" fillId="39" borderId="2312" applyFont="0" applyFill="0" applyBorder="0" applyAlignment="0">
      <alignment horizontal="left"/>
    </xf>
    <xf numFmtId="228" fontId="74" fillId="0" borderId="2312" applyNumberFormat="0">
      <alignment horizontal="left"/>
      <protection locked="0"/>
    </xf>
    <xf numFmtId="0" fontId="10" fillId="62" borderId="2297" applyNumberFormat="0" applyFont="0" applyAlignment="0" applyProtection="0"/>
    <xf numFmtId="0" fontId="64" fillId="59" borderId="2298" applyNumberFormat="0" applyAlignment="0" applyProtection="0"/>
    <xf numFmtId="0" fontId="7" fillId="14" borderId="14" applyNumberFormat="0" applyFont="0" applyAlignment="0" applyProtection="0"/>
    <xf numFmtId="0" fontId="66" fillId="0" borderId="2299" applyNumberFormat="0" applyFill="0" applyAlignment="0" applyProtection="0"/>
    <xf numFmtId="0" fontId="2" fillId="0" borderId="2299" applyNumberFormat="0" applyFill="0" applyAlignment="0" applyProtection="0"/>
    <xf numFmtId="49" fontId="74" fillId="0" borderId="2312">
      <alignment horizontal="left" vertical="top" wrapText="1"/>
      <protection locked="0"/>
    </xf>
    <xf numFmtId="0" fontId="7" fillId="14" borderId="14" applyNumberFormat="0" applyFont="0" applyAlignment="0" applyProtection="0"/>
    <xf numFmtId="233" fontId="103" fillId="0" borderId="2327">
      <alignment vertical="center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78" fontId="10" fillId="39" borderId="2312">
      <alignment horizontal="center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53" fillId="59" borderId="2296" applyNumberForma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61" fillId="46" borderId="2296" applyNumberFormat="0" applyAlignment="0" applyProtection="0"/>
    <xf numFmtId="0" fontId="7" fillId="14" borderId="14" applyNumberFormat="0" applyFont="0" applyAlignment="0" applyProtection="0"/>
    <xf numFmtId="0" fontId="10" fillId="62" borderId="2297" applyNumberFormat="0" applyFont="0" applyAlignment="0" applyProtection="0"/>
    <xf numFmtId="0" fontId="64" fillId="59" borderId="2298" applyNumberFormat="0" applyAlignment="0" applyProtection="0"/>
    <xf numFmtId="0" fontId="7" fillId="14" borderId="14" applyNumberFormat="0" applyFont="0" applyAlignment="0" applyProtection="0"/>
    <xf numFmtId="0" fontId="2" fillId="0" borderId="2299" applyNumberFormat="0" applyFill="0" applyAlignment="0" applyProtection="0"/>
    <xf numFmtId="0" fontId="66" fillId="0" borderId="2299" applyNumberFormat="0" applyFill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28" fontId="79" fillId="0" borderId="2312" applyFill="0">
      <alignment horizontal="center" vertical="center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37" fontId="103" fillId="0" borderId="2327">
      <alignment vertical="center"/>
      <protection locked="0"/>
    </xf>
    <xf numFmtId="228" fontId="104" fillId="0" borderId="2312" applyFill="0">
      <alignment horizontal="center" vertical="center"/>
    </xf>
    <xf numFmtId="228" fontId="68" fillId="0" borderId="2312" applyFill="0">
      <alignment horizontal="center" vertical="center"/>
    </xf>
    <xf numFmtId="0" fontId="7" fillId="14" borderId="14" applyNumberFormat="0" applyFont="0" applyAlignment="0" applyProtection="0"/>
    <xf numFmtId="0" fontId="61" fillId="46" borderId="2305" applyNumberFormat="0" applyAlignment="0" applyProtection="0"/>
    <xf numFmtId="180" fontId="10" fillId="63" borderId="2303" applyNumberFormat="0" applyFont="0" applyBorder="0" applyAlignment="0" applyProtection="0"/>
    <xf numFmtId="180" fontId="10" fillId="63" borderId="2303" applyNumberFormat="0" applyFont="0" applyBorder="0" applyAlignment="0" applyProtection="0"/>
    <xf numFmtId="0" fontId="7" fillId="14" borderId="14" applyNumberFormat="0" applyFont="0" applyAlignment="0" applyProtection="0"/>
    <xf numFmtId="188" fontId="73" fillId="63" borderId="2303" applyFill="0">
      <alignment horizontal="center" vertical="center"/>
    </xf>
    <xf numFmtId="229" fontId="103" fillId="0" borderId="2327">
      <alignment vertical="center"/>
      <protection locked="0"/>
    </xf>
    <xf numFmtId="0" fontId="74" fillId="0" borderId="2330" applyNumberFormat="0">
      <alignment horizontal="left"/>
      <protection locked="0"/>
    </xf>
    <xf numFmtId="271" fontId="11" fillId="0" borderId="2330">
      <alignment horizontal="right"/>
    </xf>
    <xf numFmtId="0" fontId="7" fillId="14" borderId="14" applyNumberFormat="0" applyFont="0" applyAlignment="0" applyProtection="0"/>
    <xf numFmtId="201" fontId="10" fillId="39" borderId="2330" applyNumberFormat="0">
      <alignment horizontal="left"/>
    </xf>
    <xf numFmtId="0" fontId="73" fillId="63" borderId="2303" applyFill="0">
      <alignment horizontal="center"/>
    </xf>
    <xf numFmtId="188" fontId="73" fillId="63" borderId="2303" applyFill="0">
      <alignment horizontal="center" vertical="center"/>
    </xf>
    <xf numFmtId="185" fontId="74" fillId="0" borderId="2303" applyFont="0" applyFill="0" applyBorder="0" applyAlignment="0" applyProtection="0">
      <alignment horizontal="left"/>
      <protection locked="0"/>
    </xf>
    <xf numFmtId="197" fontId="74" fillId="0" borderId="2303">
      <alignment horizontal="left"/>
      <protection locked="0"/>
    </xf>
    <xf numFmtId="0" fontId="53" fillId="59" borderId="2305" applyNumberFormat="0" applyAlignment="0" applyProtection="0"/>
    <xf numFmtId="0" fontId="61" fillId="46" borderId="2305" applyNumberFormat="0" applyAlignment="0" applyProtection="0"/>
    <xf numFmtId="0" fontId="64" fillId="59" borderId="2307" applyNumberFormat="0" applyAlignment="0" applyProtection="0"/>
    <xf numFmtId="0" fontId="66" fillId="0" borderId="2308" applyNumberFormat="0" applyFill="0" applyAlignment="0" applyProtection="0"/>
    <xf numFmtId="0" fontId="2" fillId="0" borderId="2308" applyNumberFormat="0" applyFill="0" applyAlignment="0" applyProtection="0"/>
    <xf numFmtId="0" fontId="53" fillId="59" borderId="2305" applyNumberFormat="0" applyAlignment="0" applyProtection="0"/>
    <xf numFmtId="0" fontId="73" fillId="63" borderId="2303" applyFill="0">
      <alignment horizontal="center"/>
    </xf>
    <xf numFmtId="188" fontId="73" fillId="63" borderId="2303" applyFill="0">
      <alignment horizontal="center" vertical="center"/>
    </xf>
    <xf numFmtId="0" fontId="61" fillId="46" borderId="2305" applyNumberFormat="0" applyAlignment="0" applyProtection="0"/>
    <xf numFmtId="0" fontId="7" fillId="14" borderId="14" applyNumberFormat="0" applyFont="0" applyAlignment="0" applyProtection="0"/>
    <xf numFmtId="0" fontId="64" fillId="59" borderId="2307" applyNumberFormat="0" applyAlignment="0" applyProtection="0"/>
    <xf numFmtId="0" fontId="2" fillId="0" borderId="2308" applyNumberFormat="0" applyFill="0" applyAlignment="0" applyProtection="0"/>
    <xf numFmtId="0" fontId="66" fillId="0" borderId="2308" applyNumberFormat="0" applyFill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53" fillId="59" borderId="2305" applyNumberFormat="0" applyAlignment="0" applyProtection="0"/>
    <xf numFmtId="0" fontId="73" fillId="63" borderId="2312" applyFill="0">
      <alignment horizontal="center"/>
    </xf>
    <xf numFmtId="0" fontId="7" fillId="14" borderId="14" applyNumberFormat="0" applyFont="0" applyAlignment="0" applyProtection="0"/>
    <xf numFmtId="0" fontId="61" fillId="46" borderId="2305" applyNumberFormat="0" applyAlignment="0" applyProtection="0"/>
    <xf numFmtId="184" fontId="68" fillId="0" borderId="2321" applyFill="0">
      <alignment horizontal="center" vertical="center"/>
    </xf>
    <xf numFmtId="0" fontId="7" fillId="14" borderId="14" applyNumberFormat="0" applyFont="0" applyAlignment="0" applyProtection="0"/>
    <xf numFmtId="0" fontId="10" fillId="62" borderId="2306" applyNumberFormat="0" applyFont="0" applyAlignment="0" applyProtection="0"/>
    <xf numFmtId="0" fontId="64" fillId="59" borderId="2307" applyNumberFormat="0" applyAlignment="0" applyProtection="0"/>
    <xf numFmtId="0" fontId="10" fillId="62" borderId="2324" applyNumberFormat="0" applyFont="0" applyAlignment="0" applyProtection="0"/>
    <xf numFmtId="0" fontId="7" fillId="14" borderId="14" applyNumberFormat="0" applyFont="0" applyAlignment="0" applyProtection="0"/>
    <xf numFmtId="0" fontId="66" fillId="0" borderId="2308" applyNumberFormat="0" applyFill="0" applyAlignment="0" applyProtection="0"/>
    <xf numFmtId="0" fontId="2" fillId="0" borderId="2308" applyNumberFormat="0" applyFill="0" applyAlignment="0" applyProtection="0"/>
    <xf numFmtId="266" fontId="103" fillId="0" borderId="2321" applyFill="0">
      <alignment horizontal="center" vertical="center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92" fontId="74" fillId="0" borderId="2321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88" fontId="73" fillId="63" borderId="2312" applyFill="0">
      <alignment horizontal="center" vertical="center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64" fillId="59" borderId="2325" applyNumberFormat="0" applyAlignment="0" applyProtection="0"/>
    <xf numFmtId="0" fontId="7" fillId="14" borderId="14" applyNumberFormat="0" applyFont="0" applyAlignment="0" applyProtection="0"/>
    <xf numFmtId="0" fontId="53" fillId="59" borderId="2305" applyNumberForma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61" fillId="46" borderId="2305" applyNumberFormat="0" applyAlignment="0" applyProtection="0"/>
    <xf numFmtId="230" fontId="103" fillId="0" borderId="2327">
      <alignment vertical="center"/>
      <protection locked="0"/>
    </xf>
    <xf numFmtId="0" fontId="7" fillId="14" borderId="14" applyNumberFormat="0" applyFont="0" applyAlignment="0" applyProtection="0"/>
    <xf numFmtId="0" fontId="10" fillId="62" borderId="2306" applyNumberFormat="0" applyFont="0" applyAlignment="0" applyProtection="0"/>
    <xf numFmtId="0" fontId="64" fillId="59" borderId="2307" applyNumberFormat="0" applyAlignment="0" applyProtection="0"/>
    <xf numFmtId="0" fontId="7" fillId="14" borderId="14" applyNumberFormat="0" applyFont="0" applyAlignment="0" applyProtection="0"/>
    <xf numFmtId="0" fontId="2" fillId="0" borderId="2308" applyNumberFormat="0" applyFill="0" applyAlignment="0" applyProtection="0"/>
    <xf numFmtId="0" fontId="66" fillId="0" borderId="2308" applyNumberFormat="0" applyFill="0" applyAlignment="0" applyProtection="0"/>
    <xf numFmtId="0" fontId="61" fillId="46" borderId="2314" applyNumberForma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90" fontId="74" fillId="0" borderId="2321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00" fontId="10" fillId="5" borderId="2312" applyFont="0" applyFill="0" applyBorder="0" applyAlignment="0" applyProtection="0"/>
    <xf numFmtId="271" fontId="11" fillId="0" borderId="2321">
      <alignment horizontal="right"/>
    </xf>
    <xf numFmtId="201" fontId="10" fillId="39" borderId="2321" applyNumberFormat="0">
      <alignment horizontal="left"/>
    </xf>
    <xf numFmtId="178" fontId="10" fillId="39" borderId="2330">
      <alignment horizontal="center"/>
      <protection locked="0"/>
    </xf>
    <xf numFmtId="180" fontId="10" fillId="63" borderId="2312" applyNumberFormat="0" applyFont="0" applyBorder="0" applyAlignment="0" applyProtection="0"/>
    <xf numFmtId="180" fontId="10" fillId="63" borderId="2312" applyNumberFormat="0" applyFont="0" applyBorder="0" applyAlignment="0" applyProtection="0"/>
    <xf numFmtId="276" fontId="20" fillId="0" borderId="2330">
      <alignment horizontal="center"/>
    </xf>
    <xf numFmtId="0" fontId="53" fillId="59" borderId="2314" applyNumberFormat="0" applyAlignment="0" applyProtection="0"/>
    <xf numFmtId="193" fontId="10" fillId="0" borderId="2312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200" fontId="10" fillId="5" borderId="2312" applyFont="0" applyFill="0" applyBorder="0" applyAlignment="0" applyProtection="0"/>
    <xf numFmtId="193" fontId="10" fillId="0" borderId="2312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0" fontId="10" fillId="62" borderId="2324" applyNumberFormat="0" applyFont="0" applyAlignment="0" applyProtection="0"/>
    <xf numFmtId="0" fontId="73" fillId="63" borderId="2312" applyFill="0">
      <alignment horizontal="center"/>
    </xf>
    <xf numFmtId="188" fontId="73" fillId="63" borderId="2312" applyFill="0">
      <alignment horizontal="center" vertical="center"/>
    </xf>
    <xf numFmtId="185" fontId="74" fillId="0" borderId="2312" applyFont="0" applyFill="0" applyBorder="0" applyAlignment="0" applyProtection="0">
      <alignment horizontal="left"/>
      <protection locked="0"/>
    </xf>
    <xf numFmtId="197" fontId="74" fillId="0" borderId="2312">
      <alignment horizontal="left"/>
      <protection locked="0"/>
    </xf>
    <xf numFmtId="0" fontId="53" fillId="59" borderId="2314" applyNumberFormat="0" applyAlignment="0" applyProtection="0"/>
    <xf numFmtId="0" fontId="61" fillId="46" borderId="2314" applyNumberFormat="0" applyAlignment="0" applyProtection="0"/>
    <xf numFmtId="0" fontId="64" fillId="59" borderId="2316" applyNumberFormat="0" applyAlignment="0" applyProtection="0"/>
    <xf numFmtId="0" fontId="66" fillId="0" borderId="2317" applyNumberFormat="0" applyFill="0" applyAlignment="0" applyProtection="0"/>
    <xf numFmtId="0" fontId="2" fillId="0" borderId="2317" applyNumberFormat="0" applyFill="0" applyAlignment="0" applyProtection="0"/>
    <xf numFmtId="0" fontId="53" fillId="59" borderId="2314" applyNumberFormat="0" applyAlignment="0" applyProtection="0"/>
    <xf numFmtId="0" fontId="73" fillId="63" borderId="2312" applyFill="0">
      <alignment horizontal="center"/>
    </xf>
    <xf numFmtId="188" fontId="73" fillId="63" borderId="2312" applyFill="0">
      <alignment horizontal="center" vertical="center"/>
    </xf>
    <xf numFmtId="0" fontId="61" fillId="46" borderId="2314" applyNumberFormat="0" applyAlignment="0" applyProtection="0"/>
    <xf numFmtId="0" fontId="7" fillId="14" borderId="14" applyNumberFormat="0" applyFont="0" applyAlignment="0" applyProtection="0"/>
    <xf numFmtId="0" fontId="64" fillId="59" borderId="2316" applyNumberFormat="0" applyAlignment="0" applyProtection="0"/>
    <xf numFmtId="0" fontId="2" fillId="0" borderId="2317" applyNumberFormat="0" applyFill="0" applyAlignment="0" applyProtection="0"/>
    <xf numFmtId="0" fontId="66" fillId="0" borderId="2317" applyNumberFormat="0" applyFill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53" fillId="59" borderId="2314" applyNumberFormat="0" applyAlignment="0" applyProtection="0"/>
    <xf numFmtId="0" fontId="7" fillId="14" borderId="14" applyNumberFormat="0" applyFont="0" applyAlignment="0" applyProtection="0"/>
    <xf numFmtId="0" fontId="61" fillId="46" borderId="2314" applyNumberFormat="0" applyAlignment="0" applyProtection="0"/>
    <xf numFmtId="228" fontId="68" fillId="0" borderId="2330" applyFill="0">
      <alignment horizontal="center" vertical="center"/>
    </xf>
    <xf numFmtId="184" fontId="68" fillId="0" borderId="2330" applyFill="0">
      <alignment horizontal="center" vertical="center"/>
    </xf>
    <xf numFmtId="0" fontId="10" fillId="62" borderId="2315" applyNumberFormat="0" applyFont="0" applyAlignment="0" applyProtection="0"/>
    <xf numFmtId="0" fontId="64" fillId="59" borderId="2316" applyNumberFormat="0" applyAlignment="0" applyProtection="0"/>
    <xf numFmtId="0" fontId="7" fillId="14" borderId="14" applyNumberFormat="0" applyFont="0" applyAlignment="0" applyProtection="0"/>
    <xf numFmtId="0" fontId="66" fillId="0" borderId="2317" applyNumberFormat="0" applyFill="0" applyAlignment="0" applyProtection="0"/>
    <xf numFmtId="0" fontId="2" fillId="0" borderId="2317" applyNumberFormat="0" applyFill="0" applyAlignment="0" applyProtection="0"/>
    <xf numFmtId="228" fontId="103" fillId="0" borderId="2330" applyFill="0">
      <alignment horizontal="center" vertical="center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53" fillId="59" borderId="2314" applyNumberForma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61" fillId="46" borderId="2314" applyNumberFormat="0" applyAlignment="0" applyProtection="0"/>
    <xf numFmtId="0" fontId="7" fillId="14" borderId="14" applyNumberFormat="0" applyFont="0" applyAlignment="0" applyProtection="0"/>
    <xf numFmtId="0" fontId="10" fillId="62" borderId="2315" applyNumberFormat="0" applyFont="0" applyAlignment="0" applyProtection="0"/>
    <xf numFmtId="0" fontId="64" fillId="59" borderId="2316" applyNumberFormat="0" applyAlignment="0" applyProtection="0"/>
    <xf numFmtId="0" fontId="7" fillId="14" borderId="14" applyNumberFormat="0" applyFont="0" applyAlignment="0" applyProtection="0"/>
    <xf numFmtId="0" fontId="2" fillId="0" borderId="2317" applyNumberFormat="0" applyFill="0" applyAlignment="0" applyProtection="0"/>
    <xf numFmtId="0" fontId="66" fillId="0" borderId="2317" applyNumberFormat="0" applyFill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61" fillId="46" borderId="2323" applyNumberFormat="0" applyAlignment="0" applyProtection="0"/>
    <xf numFmtId="0" fontId="7" fillId="14" borderId="14" applyNumberFormat="0" applyFont="0" applyAlignment="0" applyProtection="0"/>
    <xf numFmtId="191" fontId="74" fillId="0" borderId="2330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92" fontId="74" fillId="0" borderId="2330" applyFont="0" applyFill="0" applyBorder="0" applyAlignment="0" applyProtection="0">
      <alignment horizontal="left"/>
      <protection locked="0"/>
    </xf>
    <xf numFmtId="190" fontId="74" fillId="0" borderId="2330" applyFont="0" applyFill="0" applyBorder="0" applyAlignment="0" applyProtection="0">
      <alignment horizontal="left"/>
      <protection locked="0"/>
    </xf>
    <xf numFmtId="180" fontId="10" fillId="63" borderId="2321" applyNumberFormat="0" applyFont="0" applyBorder="0" applyAlignment="0" applyProtection="0"/>
    <xf numFmtId="180" fontId="10" fillId="63" borderId="2321" applyNumberFormat="0" applyFont="0" applyBorder="0" applyAlignment="0" applyProtection="0"/>
    <xf numFmtId="0" fontId="7" fillId="14" borderId="14" applyNumberFormat="0" applyFont="0" applyAlignment="0" applyProtection="0"/>
    <xf numFmtId="0" fontId="53" fillId="59" borderId="2323" applyNumberFormat="0" applyAlignment="0" applyProtection="0"/>
    <xf numFmtId="0" fontId="61" fillId="46" borderId="2323" applyNumberFormat="0" applyAlignment="0" applyProtection="0"/>
    <xf numFmtId="0" fontId="64" fillId="59" borderId="2325" applyNumberFormat="0" applyAlignment="0" applyProtection="0"/>
    <xf numFmtId="0" fontId="66" fillId="0" borderId="2326" applyNumberFormat="0" applyFill="0" applyAlignment="0" applyProtection="0"/>
    <xf numFmtId="0" fontId="2" fillId="0" borderId="2326" applyNumberFormat="0" applyFill="0" applyAlignment="0" applyProtection="0"/>
    <xf numFmtId="0" fontId="53" fillId="59" borderId="2323" applyNumberFormat="0" applyAlignment="0" applyProtection="0"/>
    <xf numFmtId="0" fontId="61" fillId="46" borderId="2323" applyNumberFormat="0" applyAlignment="0" applyProtection="0"/>
    <xf numFmtId="0" fontId="7" fillId="14" borderId="14" applyNumberFormat="0" applyFont="0" applyAlignment="0" applyProtection="0"/>
    <xf numFmtId="0" fontId="64" fillId="59" borderId="2325" applyNumberFormat="0" applyAlignment="0" applyProtection="0"/>
    <xf numFmtId="0" fontId="2" fillId="0" borderId="2326" applyNumberFormat="0" applyFill="0" applyAlignment="0" applyProtection="0"/>
    <xf numFmtId="0" fontId="66" fillId="0" borderId="2326" applyNumberFormat="0" applyFill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53" fillId="59" borderId="2323" applyNumberFormat="0" applyAlignment="0" applyProtection="0"/>
    <xf numFmtId="0" fontId="7" fillId="14" borderId="14" applyNumberFormat="0" applyFont="0" applyAlignment="0" applyProtection="0"/>
    <xf numFmtId="0" fontId="61" fillId="46" borderId="2323" applyNumberFormat="0" applyAlignment="0" applyProtection="0"/>
    <xf numFmtId="0" fontId="10" fillId="62" borderId="2324" applyNumberFormat="0" applyFont="0" applyAlignment="0" applyProtection="0"/>
    <xf numFmtId="0" fontId="64" fillId="59" borderId="2325" applyNumberFormat="0" applyAlignment="0" applyProtection="0"/>
    <xf numFmtId="0" fontId="7" fillId="14" borderId="14" applyNumberFormat="0" applyFont="0" applyAlignment="0" applyProtection="0"/>
    <xf numFmtId="0" fontId="66" fillId="0" borderId="2326" applyNumberFormat="0" applyFill="0" applyAlignment="0" applyProtection="0"/>
    <xf numFmtId="0" fontId="2" fillId="0" borderId="2326" applyNumberFormat="0" applyFill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53" fillId="59" borderId="2323" applyNumberForma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61" fillId="46" borderId="2323" applyNumberFormat="0" applyAlignment="0" applyProtection="0"/>
    <xf numFmtId="0" fontId="7" fillId="14" borderId="14" applyNumberFormat="0" applyFont="0" applyAlignment="0" applyProtection="0"/>
    <xf numFmtId="0" fontId="10" fillId="62" borderId="2324" applyNumberFormat="0" applyFont="0" applyAlignment="0" applyProtection="0"/>
    <xf numFmtId="0" fontId="64" fillId="59" borderId="2325" applyNumberFormat="0" applyAlignment="0" applyProtection="0"/>
    <xf numFmtId="0" fontId="7" fillId="14" borderId="14" applyNumberFormat="0" applyFont="0" applyAlignment="0" applyProtection="0"/>
    <xf numFmtId="0" fontId="2" fillId="0" borderId="2326" applyNumberFormat="0" applyFill="0" applyAlignment="0" applyProtection="0"/>
    <xf numFmtId="0" fontId="66" fillId="0" borderId="2326" applyNumberFormat="0" applyFill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80" fontId="10" fillId="63" borderId="2330" applyNumberFormat="0" applyFont="0" applyBorder="0" applyAlignment="0" applyProtection="0"/>
    <xf numFmtId="180" fontId="10" fillId="63" borderId="2330" applyNumberFormat="0" applyFont="0" applyBorder="0" applyAlignment="0" applyProtection="0"/>
    <xf numFmtId="266" fontId="103" fillId="0" borderId="2567" applyFill="0">
      <alignment horizontal="center" vertical="center"/>
    </xf>
    <xf numFmtId="228" fontId="103" fillId="0" borderId="2567" applyFill="0">
      <alignment horizontal="center" vertical="center"/>
    </xf>
    <xf numFmtId="0" fontId="7" fillId="14" borderId="14" applyNumberFormat="0" applyFont="0" applyAlignment="0" applyProtection="0"/>
    <xf numFmtId="0" fontId="66" fillId="0" borderId="2335" applyNumberFormat="0" applyFill="0" applyAlignment="0" applyProtection="0"/>
    <xf numFmtId="188" fontId="73" fillId="63" borderId="2557" applyFill="0">
      <alignment horizontal="center" vertical="center"/>
    </xf>
    <xf numFmtId="0" fontId="7" fillId="14" borderId="14" applyNumberFormat="0" applyFont="0" applyAlignment="0" applyProtection="0"/>
    <xf numFmtId="0" fontId="2" fillId="0" borderId="2563" applyNumberFormat="0" applyFill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53" fillId="59" borderId="2332" applyNumberForma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61" fillId="46" borderId="2332" applyNumberFormat="0" applyAlignment="0" applyProtection="0"/>
    <xf numFmtId="0" fontId="7" fillId="14" borderId="14" applyNumberFormat="0" applyFont="0" applyAlignment="0" applyProtection="0"/>
    <xf numFmtId="0" fontId="10" fillId="62" borderId="2333" applyNumberFormat="0" applyFont="0" applyAlignment="0" applyProtection="0"/>
    <xf numFmtId="0" fontId="64" fillId="59" borderId="2334" applyNumberFormat="0" applyAlignment="0" applyProtection="0"/>
    <xf numFmtId="0" fontId="7" fillId="14" borderId="14" applyNumberFormat="0" applyFont="0" applyAlignment="0" applyProtection="0"/>
    <xf numFmtId="0" fontId="2" fillId="0" borderId="2335" applyNumberFormat="0" applyFill="0" applyAlignment="0" applyProtection="0"/>
    <xf numFmtId="0" fontId="66" fillId="0" borderId="2335" applyNumberFormat="0" applyFill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96" fontId="10" fillId="39" borderId="2722" applyFont="0" applyFill="0" applyBorder="0" applyAlignment="0">
      <alignment horizontal="left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66" fillId="0" borderId="2563" applyNumberFormat="0" applyFill="0" applyAlignment="0" applyProtection="0"/>
    <xf numFmtId="250" fontId="162" fillId="0" borderId="2641" applyFill="0"/>
    <xf numFmtId="0" fontId="53" fillId="59" borderId="2560" applyNumberFormat="0" applyAlignment="0" applyProtection="0"/>
    <xf numFmtId="185" fontId="74" fillId="0" borderId="2639" applyFont="0" applyFill="0" applyBorder="0" applyAlignment="0" applyProtection="0">
      <alignment horizontal="left"/>
      <protection locked="0"/>
    </xf>
    <xf numFmtId="201" fontId="10" fillId="39" borderId="2722" applyNumberFormat="0">
      <alignment horizontal="left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88" fontId="73" fillId="63" borderId="2557" applyFill="0">
      <alignment horizontal="center" vertical="center"/>
    </xf>
    <xf numFmtId="233" fontId="103" fillId="0" borderId="2564">
      <alignment vertical="center"/>
      <protection locked="0"/>
    </xf>
    <xf numFmtId="187" fontId="74" fillId="0" borderId="2484" applyFont="0" applyFill="0" applyBorder="0" applyAlignment="0" applyProtection="0">
      <alignment horizontal="left"/>
      <protection locked="0"/>
    </xf>
    <xf numFmtId="0" fontId="64" fillId="59" borderId="2562" applyNumberFormat="0" applyAlignment="0" applyProtection="0"/>
    <xf numFmtId="188" fontId="73" fillId="63" borderId="2411" applyFill="0">
      <alignment horizontal="center" vertical="center"/>
    </xf>
    <xf numFmtId="180" fontId="10" fillId="63" borderId="2339" applyNumberFormat="0" applyFont="0" applyBorder="0" applyAlignment="0" applyProtection="0"/>
    <xf numFmtId="180" fontId="10" fillId="63" borderId="2339" applyNumberFormat="0" applyFont="0" applyBorder="0" applyAlignment="0" applyProtection="0"/>
    <xf numFmtId="49" fontId="74" fillId="0" borderId="2366">
      <alignment horizontal="left" vertical="top" wrapText="1"/>
      <protection locked="0"/>
    </xf>
    <xf numFmtId="193" fontId="10" fillId="0" borderId="2794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49" fontId="74" fillId="0" borderId="2393">
      <alignment horizontal="left" vertical="top" wrapText="1"/>
      <protection locked="0"/>
    </xf>
    <xf numFmtId="0" fontId="10" fillId="62" borderId="2360" applyNumberFormat="0" applyFont="0" applyAlignment="0" applyProtection="0"/>
    <xf numFmtId="201" fontId="10" fillId="39" borderId="2375" applyNumberFormat="0">
      <alignment horizontal="left"/>
    </xf>
    <xf numFmtId="231" fontId="103" fillId="0" borderId="2363">
      <alignment vertical="center"/>
      <protection locked="0"/>
    </xf>
    <xf numFmtId="0" fontId="7" fillId="14" borderId="14" applyNumberFormat="0" applyFont="0" applyAlignment="0" applyProtection="0"/>
    <xf numFmtId="184" fontId="103" fillId="0" borderId="2399">
      <alignment vertical="center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84" fontId="103" fillId="0" borderId="2719">
      <alignment vertical="center"/>
      <protection locked="0"/>
    </xf>
    <xf numFmtId="187" fontId="74" fillId="0" borderId="2402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178" fontId="10" fillId="39" borderId="2375">
      <alignment horizontal="center"/>
      <protection locked="0"/>
    </xf>
    <xf numFmtId="0" fontId="7" fillId="14" borderId="14" applyNumberFormat="0" applyFont="0" applyAlignment="0" applyProtection="0"/>
    <xf numFmtId="228" fontId="73" fillId="63" borderId="2411" applyFill="0">
      <alignment horizontal="center" vertical="center"/>
    </xf>
    <xf numFmtId="231" fontId="103" fillId="0" borderId="2399">
      <alignment vertical="center"/>
      <protection locked="0"/>
    </xf>
    <xf numFmtId="0" fontId="53" fillId="59" borderId="2368" applyNumberFormat="0" applyAlignment="0" applyProtection="0"/>
    <xf numFmtId="188" fontId="73" fillId="63" borderId="2712" applyFill="0">
      <alignment horizontal="center" vertical="center"/>
    </xf>
    <xf numFmtId="0" fontId="53" fillId="59" borderId="2404" applyNumberFormat="0" applyAlignment="0" applyProtection="0"/>
    <xf numFmtId="201" fontId="10" fillId="39" borderId="2366" applyNumberFormat="0">
      <alignment horizontal="left"/>
    </xf>
    <xf numFmtId="184" fontId="68" fillId="0" borderId="2366" applyFill="0">
      <alignment horizontal="center" vertical="center"/>
    </xf>
    <xf numFmtId="0" fontId="2" fillId="0" borderId="2563" applyNumberFormat="0" applyFill="0" applyAlignment="0" applyProtection="0"/>
    <xf numFmtId="228" fontId="73" fillId="63" borderId="2393" applyFill="0">
      <alignment horizontal="center"/>
    </xf>
    <xf numFmtId="271" fontId="11" fillId="0" borderId="2384">
      <alignment horizontal="right"/>
    </xf>
    <xf numFmtId="267" fontId="112" fillId="0" borderId="2356" applyFill="0">
      <alignment horizontal="center" vertical="center"/>
    </xf>
    <xf numFmtId="233" fontId="103" fillId="0" borderId="2363">
      <alignment vertical="center"/>
      <protection locked="0"/>
    </xf>
    <xf numFmtId="228" fontId="79" fillId="0" borderId="2366" applyFill="0">
      <alignment horizontal="center" vertical="center"/>
    </xf>
    <xf numFmtId="228" fontId="73" fillId="63" borderId="2411" applyFill="0">
      <alignment horizontal="center"/>
    </xf>
    <xf numFmtId="232" fontId="103" fillId="0" borderId="2399">
      <alignment vertical="center"/>
      <protection locked="0"/>
    </xf>
    <xf numFmtId="271" fontId="11" fillId="0" borderId="2393">
      <alignment horizontal="right"/>
    </xf>
    <xf numFmtId="0" fontId="53" fillId="59" borderId="2404" applyNumberFormat="0" applyAlignment="0" applyProtection="0"/>
    <xf numFmtId="49" fontId="74" fillId="0" borderId="2348">
      <alignment horizontal="left" vertical="top" wrapText="1"/>
      <protection locked="0"/>
    </xf>
    <xf numFmtId="0" fontId="7" fillId="14" borderId="14" applyNumberFormat="0" applyFont="0" applyAlignment="0" applyProtection="0"/>
    <xf numFmtId="0" fontId="73" fillId="63" borderId="2348" applyFill="0">
      <alignment horizontal="center"/>
    </xf>
    <xf numFmtId="188" fontId="73" fillId="63" borderId="2348" applyFill="0">
      <alignment horizontal="center" vertical="center"/>
    </xf>
    <xf numFmtId="0" fontId="7" fillId="14" borderId="14" applyNumberFormat="0" applyFont="0" applyAlignment="0" applyProtection="0"/>
    <xf numFmtId="187" fontId="74" fillId="0" borderId="2384" applyFont="0" applyFill="0" applyBorder="0" applyAlignment="0" applyProtection="0">
      <alignment horizontal="left"/>
      <protection locked="0"/>
    </xf>
    <xf numFmtId="250" fontId="121" fillId="0" borderId="2394" applyFill="0"/>
    <xf numFmtId="10" fontId="68" fillId="67" borderId="2402" applyNumberFormat="0" applyBorder="0" applyAlignment="0" applyProtection="0"/>
    <xf numFmtId="228" fontId="124" fillId="0" borderId="2365" applyFill="0">
      <alignment horizontal="center" vertical="center"/>
    </xf>
    <xf numFmtId="0" fontId="7" fillId="14" borderId="14" applyNumberFormat="0" applyFont="0" applyAlignment="0" applyProtection="0"/>
    <xf numFmtId="0" fontId="74" fillId="0" borderId="2384" applyNumberFormat="0">
      <alignment horizontal="left"/>
      <protection locked="0"/>
    </xf>
    <xf numFmtId="228" fontId="124" fillId="0" borderId="2356" applyFill="0">
      <alignment horizontal="center" vertical="center"/>
    </xf>
    <xf numFmtId="0" fontId="7" fillId="14" borderId="14" applyNumberFormat="0" applyFont="0" applyAlignment="0" applyProtection="0"/>
    <xf numFmtId="271" fontId="11" fillId="0" borderId="2375">
      <alignment horizontal="right"/>
    </xf>
    <xf numFmtId="229" fontId="103" fillId="0" borderId="2399">
      <alignment vertical="center"/>
      <protection locked="0"/>
    </xf>
    <xf numFmtId="271" fontId="11" fillId="63" borderId="2393">
      <alignment horizontal="right"/>
    </xf>
    <xf numFmtId="201" fontId="10" fillId="39" borderId="2384" applyNumberFormat="0">
      <alignment horizontal="left"/>
    </xf>
    <xf numFmtId="3" fontId="114" fillId="39" borderId="2393">
      <alignment horizontal="center"/>
      <protection locked="0"/>
    </xf>
    <xf numFmtId="185" fontId="74" fillId="0" borderId="2393" applyFont="0" applyFill="0" applyBorder="0" applyAlignment="0" applyProtection="0">
      <alignment horizontal="left"/>
      <protection locked="0"/>
    </xf>
    <xf numFmtId="228" fontId="103" fillId="0" borderId="2381">
      <alignment vertical="center"/>
      <protection locked="0"/>
    </xf>
    <xf numFmtId="193" fontId="10" fillId="0" borderId="2348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90" fontId="74" fillId="0" borderId="2393" applyFont="0" applyFill="0" applyBorder="0" applyAlignment="0" applyProtection="0">
      <alignment horizontal="left"/>
      <protection locked="0"/>
    </xf>
    <xf numFmtId="271" fontId="11" fillId="0" borderId="2375">
      <alignment horizontal="right"/>
    </xf>
    <xf numFmtId="49" fontId="74" fillId="0" borderId="2375">
      <alignment horizontal="left" vertical="top" wrapText="1"/>
      <protection locked="0"/>
    </xf>
    <xf numFmtId="49" fontId="74" fillId="0" borderId="2384">
      <alignment horizontal="left" vertical="top" wrapText="1"/>
      <protection locked="0"/>
    </xf>
    <xf numFmtId="197" fontId="74" fillId="0" borderId="2384">
      <alignment horizontal="left"/>
      <protection locked="0"/>
    </xf>
    <xf numFmtId="233" fontId="103" fillId="0" borderId="2399">
      <alignment vertical="center"/>
      <protection locked="0"/>
    </xf>
    <xf numFmtId="200" fontId="10" fillId="5" borderId="2348" applyFont="0" applyFill="0" applyBorder="0" applyAlignment="0" applyProtection="0"/>
    <xf numFmtId="228" fontId="73" fillId="63" borderId="2393" applyFill="0">
      <alignment horizontal="center"/>
    </xf>
    <xf numFmtId="196" fontId="10" fillId="39" borderId="2393" applyFont="0" applyFill="0" applyBorder="0" applyAlignment="0">
      <alignment horizontal="left"/>
    </xf>
    <xf numFmtId="0" fontId="7" fillId="14" borderId="14" applyNumberFormat="0" applyFont="0" applyAlignment="0" applyProtection="0"/>
    <xf numFmtId="228" fontId="74" fillId="0" borderId="2411" applyNumberFormat="0">
      <alignment horizontal="left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66" fillId="0" borderId="2371" applyNumberFormat="0" applyFill="0" applyAlignment="0" applyProtection="0"/>
    <xf numFmtId="0" fontId="7" fillId="14" borderId="14" applyNumberFormat="0" applyFont="0" applyAlignment="0" applyProtection="0"/>
    <xf numFmtId="271" fontId="11" fillId="63" borderId="2384">
      <alignment horizontal="right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28" fontId="103" fillId="0" borderId="2363">
      <alignment vertical="center"/>
      <protection locked="0"/>
    </xf>
    <xf numFmtId="0" fontId="7" fillId="14" borderId="14" applyNumberFormat="0" applyFont="0" applyAlignment="0" applyProtection="0"/>
    <xf numFmtId="0" fontId="10" fillId="62" borderId="2396" applyNumberFormat="0" applyFont="0" applyAlignment="0" applyProtection="0"/>
    <xf numFmtId="0" fontId="7" fillId="14" borderId="14" applyNumberFormat="0" applyFont="0" applyAlignment="0" applyProtection="0"/>
    <xf numFmtId="0" fontId="2" fillId="0" borderId="2380" applyNumberFormat="0" applyFill="0" applyAlignment="0" applyProtection="0"/>
    <xf numFmtId="228" fontId="136" fillId="68" borderId="2409" applyNumberFormat="0">
      <alignment horizontal="right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0" fontId="68" fillId="67" borderId="2393" applyNumberFormat="0" applyBorder="0" applyAlignment="0" applyProtection="0"/>
    <xf numFmtId="188" fontId="73" fillId="63" borderId="2348" applyFill="0">
      <alignment horizontal="center" vertical="center"/>
    </xf>
    <xf numFmtId="0" fontId="7" fillId="14" borderId="14" applyNumberFormat="0" applyFont="0" applyAlignment="0" applyProtection="0"/>
    <xf numFmtId="254" fontId="10" fillId="39" borderId="2375">
      <alignment horizontal="right"/>
      <protection locked="0"/>
    </xf>
    <xf numFmtId="271" fontId="11" fillId="63" borderId="2402">
      <alignment horizontal="right"/>
    </xf>
    <xf numFmtId="178" fontId="10" fillId="39" borderId="2393">
      <alignment horizontal="center"/>
      <protection locked="0"/>
    </xf>
    <xf numFmtId="191" fontId="74" fillId="0" borderId="2366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0" fontId="73" fillId="63" borderId="2393" applyFill="0">
      <alignment horizontal="center"/>
    </xf>
    <xf numFmtId="17" fontId="11" fillId="39" borderId="2366">
      <alignment horizontal="center"/>
      <protection locked="0"/>
    </xf>
    <xf numFmtId="0" fontId="2" fillId="0" borderId="2353" applyNumberFormat="0" applyFill="0" applyAlignment="0" applyProtection="0"/>
    <xf numFmtId="191" fontId="74" fillId="0" borderId="2393" applyFont="0" applyFill="0" applyBorder="0" applyAlignment="0" applyProtection="0">
      <alignment horizontal="left"/>
      <protection locked="0"/>
    </xf>
    <xf numFmtId="0" fontId="53" fillId="59" borderId="2395" applyNumberFormat="0" applyAlignment="0" applyProtection="0"/>
    <xf numFmtId="0" fontId="53" fillId="59" borderId="2341" applyNumberFormat="0" applyAlignment="0" applyProtection="0"/>
    <xf numFmtId="188" fontId="73" fillId="63" borderId="2393" applyFill="0">
      <alignment horizontal="center" vertical="center"/>
    </xf>
    <xf numFmtId="0" fontId="7" fillId="14" borderId="14" applyNumberFormat="0" applyFont="0" applyAlignment="0" applyProtection="0"/>
    <xf numFmtId="228" fontId="136" fillId="68" borderId="2355" applyNumberFormat="0">
      <alignment horizontal="right"/>
    </xf>
    <xf numFmtId="0" fontId="10" fillId="62" borderId="2369" applyNumberFormat="0" applyFont="0" applyAlignment="0" applyProtection="0"/>
    <xf numFmtId="0" fontId="61" fillId="46" borderId="2341" applyNumberFormat="0" applyAlignment="0" applyProtection="0"/>
    <xf numFmtId="0" fontId="7" fillId="14" borderId="14" applyNumberFormat="0" applyFont="0" applyAlignment="0" applyProtection="0"/>
    <xf numFmtId="231" fontId="103" fillId="0" borderId="2390">
      <alignment vertical="center"/>
      <protection locked="0"/>
    </xf>
    <xf numFmtId="0" fontId="10" fillId="62" borderId="2342" applyNumberFormat="0" applyFont="0" applyAlignment="0" applyProtection="0"/>
    <xf numFmtId="0" fontId="10" fillId="62" borderId="2342" applyNumberFormat="0" applyFont="0" applyAlignment="0" applyProtection="0"/>
    <xf numFmtId="0" fontId="64" fillId="59" borderId="2343" applyNumberFormat="0" applyAlignment="0" applyProtection="0"/>
    <xf numFmtId="0" fontId="7" fillId="14" borderId="14" applyNumberFormat="0" applyFont="0" applyAlignment="0" applyProtection="0"/>
    <xf numFmtId="0" fontId="66" fillId="0" borderId="2344" applyNumberFormat="0" applyFill="0" applyAlignment="0" applyProtection="0"/>
    <xf numFmtId="0" fontId="2" fillId="0" borderId="2389" applyNumberFormat="0" applyFill="0" applyAlignment="0" applyProtection="0"/>
    <xf numFmtId="271" fontId="11" fillId="0" borderId="2357">
      <alignment horizontal="right"/>
    </xf>
    <xf numFmtId="266" fontId="103" fillId="0" borderId="2357" applyFill="0">
      <alignment horizontal="center" vertical="center"/>
    </xf>
    <xf numFmtId="10" fontId="68" fillId="67" borderId="2357" applyNumberFormat="0" applyBorder="0" applyAlignment="0" applyProtection="0"/>
    <xf numFmtId="276" fontId="20" fillId="0" borderId="2357">
      <alignment horizontal="center"/>
    </xf>
    <xf numFmtId="0" fontId="64" fillId="59" borderId="2717" applyNumberFormat="0" applyAlignment="0" applyProtection="0"/>
    <xf numFmtId="276" fontId="20" fillId="0" borderId="2348">
      <alignment horizontal="center"/>
    </xf>
    <xf numFmtId="0" fontId="74" fillId="0" borderId="2348" applyNumberFormat="0">
      <alignment horizontal="left"/>
      <protection locked="0"/>
    </xf>
    <xf numFmtId="0" fontId="61" fillId="46" borderId="2386" applyNumberForma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28" fontId="112" fillId="0" borderId="2365" applyFill="0">
      <alignment horizontal="center" vertical="center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84" fontId="103" fillId="0" borderId="2390">
      <alignment vertical="center"/>
      <protection locked="0"/>
    </xf>
    <xf numFmtId="0" fontId="7" fillId="14" borderId="14" applyNumberFormat="0" applyFont="0" applyAlignment="0" applyProtection="0"/>
    <xf numFmtId="228" fontId="104" fillId="0" borderId="2366" applyFill="0">
      <alignment horizontal="center" vertical="center"/>
    </xf>
    <xf numFmtId="228" fontId="112" fillId="0" borderId="2356" applyFill="0">
      <alignment horizontal="center" vertical="center"/>
    </xf>
    <xf numFmtId="228" fontId="73" fillId="63" borderId="2402" applyFill="0">
      <alignment horizontal="center"/>
    </xf>
    <xf numFmtId="228" fontId="103" fillId="0" borderId="2384" applyFill="0">
      <alignment horizontal="center" vertical="center"/>
    </xf>
    <xf numFmtId="185" fontId="74" fillId="0" borderId="2384" applyFont="0" applyFill="0" applyBorder="0" applyAlignment="0" applyProtection="0">
      <alignment horizontal="left"/>
      <protection locked="0"/>
    </xf>
    <xf numFmtId="0" fontId="61" fillId="46" borderId="2350" applyNumberFormat="0" applyAlignment="0" applyProtection="0"/>
    <xf numFmtId="0" fontId="7" fillId="14" borderId="14" applyNumberFormat="0" applyFont="0" applyAlignment="0" applyProtection="0"/>
    <xf numFmtId="49" fontId="74" fillId="0" borderId="2393">
      <alignment horizontal="left" vertical="top" wrapText="1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93" fontId="10" fillId="0" borderId="2348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61" fillId="46" borderId="2359" applyNumberForma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78" fontId="10" fillId="39" borderId="2366">
      <alignment horizontal="center"/>
      <protection locked="0"/>
    </xf>
    <xf numFmtId="254" fontId="10" fillId="39" borderId="2366">
      <alignment horizontal="right"/>
      <protection locked="0"/>
    </xf>
    <xf numFmtId="178" fontId="10" fillId="39" borderId="2366">
      <alignment horizontal="center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96" fontId="10" fillId="39" borderId="2366" applyFont="0" applyFill="0" applyBorder="0" applyAlignment="0">
      <alignment horizontal="left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78" fontId="10" fillId="39" borderId="2348">
      <alignment horizontal="center"/>
      <protection locked="0"/>
    </xf>
    <xf numFmtId="201" fontId="10" fillId="39" borderId="2393" applyNumberFormat="0">
      <alignment horizontal="left"/>
    </xf>
    <xf numFmtId="0" fontId="66" fillId="0" borderId="2353" applyNumberFormat="0" applyFill="0" applyAlignment="0" applyProtection="0"/>
    <xf numFmtId="196" fontId="10" fillId="39" borderId="2384" applyFont="0" applyFill="0" applyBorder="0" applyAlignment="0">
      <alignment horizontal="left"/>
    </xf>
    <xf numFmtId="250" fontId="162" fillId="0" borderId="2559" applyFill="0"/>
    <xf numFmtId="0" fontId="7" fillId="14" borderId="14" applyNumberFormat="0" applyFont="0" applyAlignment="0" applyProtection="0"/>
    <xf numFmtId="178" fontId="10" fillId="39" borderId="2348">
      <alignment horizontal="center"/>
      <protection locked="0"/>
    </xf>
    <xf numFmtId="0" fontId="7" fillId="14" borderId="14" applyNumberFormat="0" applyFont="0" applyAlignment="0" applyProtection="0"/>
    <xf numFmtId="49" fontId="74" fillId="0" borderId="2384">
      <alignment horizontal="left" vertical="top" wrapText="1"/>
      <protection locked="0"/>
    </xf>
    <xf numFmtId="0" fontId="7" fillId="14" borderId="14" applyNumberFormat="0" applyFont="0" applyAlignment="0" applyProtection="0"/>
    <xf numFmtId="0" fontId="53" fillId="59" borderId="2341" applyNumberFormat="0" applyAlignment="0" applyProtection="0"/>
    <xf numFmtId="271" fontId="11" fillId="0" borderId="2411">
      <alignment horizontal="right"/>
    </xf>
    <xf numFmtId="191" fontId="74" fillId="0" borderId="2384" applyFont="0" applyFill="0" applyBorder="0" applyAlignment="0" applyProtection="0">
      <alignment horizontal="left"/>
      <protection locked="0"/>
    </xf>
    <xf numFmtId="230" fontId="103" fillId="0" borderId="2390">
      <alignment vertical="center"/>
      <protection locked="0"/>
    </xf>
    <xf numFmtId="233" fontId="103" fillId="0" borderId="2408">
      <alignment vertical="center"/>
      <protection locked="0"/>
    </xf>
    <xf numFmtId="190" fontId="74" fillId="0" borderId="2393" applyFont="0" applyFill="0" applyBorder="0" applyAlignment="0" applyProtection="0">
      <alignment horizontal="left"/>
      <protection locked="0"/>
    </xf>
    <xf numFmtId="196" fontId="10" fillId="39" borderId="2384" applyFont="0" applyFill="0" applyBorder="0" applyAlignment="0">
      <alignment horizontal="left"/>
    </xf>
    <xf numFmtId="0" fontId="7" fillId="14" borderId="14" applyNumberFormat="0" applyFont="0" applyAlignment="0" applyProtection="0"/>
    <xf numFmtId="0" fontId="66" fillId="0" borderId="2371" applyNumberFormat="0" applyFill="0" applyAlignment="0" applyProtection="0"/>
    <xf numFmtId="0" fontId="53" fillId="59" borderId="2386" applyNumberFormat="0" applyAlignment="0" applyProtection="0"/>
    <xf numFmtId="254" fontId="10" fillId="39" borderId="2384">
      <alignment horizontal="right"/>
      <protection locked="0"/>
    </xf>
    <xf numFmtId="178" fontId="10" fillId="39" borderId="2393">
      <alignment horizontal="center"/>
      <protection locked="0"/>
    </xf>
    <xf numFmtId="228" fontId="103" fillId="0" borderId="2402" applyFill="0">
      <alignment horizontal="center" vertical="center"/>
    </xf>
    <xf numFmtId="254" fontId="10" fillId="39" borderId="2393">
      <alignment horizontal="right"/>
      <protection locked="0"/>
    </xf>
    <xf numFmtId="0" fontId="66" fillId="0" borderId="2362" applyNumberFormat="0" applyFill="0" applyAlignment="0" applyProtection="0"/>
    <xf numFmtId="0" fontId="7" fillId="14" borderId="14" applyNumberFormat="0" applyFont="0" applyAlignment="0" applyProtection="0"/>
    <xf numFmtId="0" fontId="53" fillId="59" borderId="2350" applyNumberFormat="0" applyAlignment="0" applyProtection="0"/>
    <xf numFmtId="0" fontId="2" fillId="0" borderId="2362" applyNumberFormat="0" applyFill="0" applyAlignment="0" applyProtection="0"/>
    <xf numFmtId="0" fontId="73" fillId="63" borderId="2393" applyFill="0">
      <alignment horizontal="center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71" fontId="11" fillId="0" borderId="2402">
      <alignment horizontal="right"/>
    </xf>
    <xf numFmtId="228" fontId="73" fillId="63" borderId="2393" applyFill="0">
      <alignment horizontal="center" vertical="center"/>
    </xf>
    <xf numFmtId="187" fontId="74" fillId="0" borderId="2348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250" fontId="162" fillId="0" borderId="2394" applyFill="0"/>
    <xf numFmtId="0" fontId="7" fillId="14" borderId="14" applyNumberFormat="0" applyFont="0" applyAlignment="0" applyProtection="0"/>
    <xf numFmtId="17" fontId="11" fillId="39" borderId="2402">
      <alignment horizontal="center"/>
      <protection locked="0"/>
    </xf>
    <xf numFmtId="0" fontId="53" fillId="59" borderId="2377" applyNumberFormat="0" applyAlignment="0" applyProtection="0"/>
    <xf numFmtId="188" fontId="73" fillId="63" borderId="2384" applyFill="0">
      <alignment horizontal="center" vertical="center"/>
    </xf>
    <xf numFmtId="229" fontId="103" fillId="0" borderId="2363">
      <alignment vertical="center"/>
      <protection locked="0"/>
    </xf>
    <xf numFmtId="231" fontId="103" fillId="0" borderId="2363">
      <alignment vertical="center"/>
      <protection locked="0"/>
    </xf>
    <xf numFmtId="10" fontId="68" fillId="67" borderId="2375" applyNumberFormat="0" applyBorder="0" applyAlignment="0" applyProtection="0"/>
    <xf numFmtId="49" fontId="74" fillId="0" borderId="2402">
      <alignment horizontal="left" vertical="top" wrapText="1"/>
      <protection locked="0"/>
    </xf>
    <xf numFmtId="266" fontId="103" fillId="0" borderId="2411" applyFill="0">
      <alignment horizontal="center" vertical="center"/>
    </xf>
    <xf numFmtId="178" fontId="10" fillId="39" borderId="2384">
      <alignment horizontal="center"/>
      <protection locked="0"/>
    </xf>
    <xf numFmtId="267" fontId="112" fillId="0" borderId="2401" applyFill="0">
      <alignment horizontal="center" vertical="center"/>
    </xf>
    <xf numFmtId="0" fontId="61" fillId="46" borderId="2341" applyNumberFormat="0" applyAlignment="0" applyProtection="0"/>
    <xf numFmtId="230" fontId="103" fillId="0" borderId="2354">
      <alignment vertical="center"/>
      <protection locked="0"/>
    </xf>
    <xf numFmtId="254" fontId="10" fillId="39" borderId="2402">
      <alignment horizontal="right"/>
      <protection locked="0"/>
    </xf>
    <xf numFmtId="178" fontId="10" fillId="39" borderId="2402">
      <alignment horizontal="center"/>
      <protection locked="0"/>
    </xf>
    <xf numFmtId="185" fontId="74" fillId="0" borderId="2411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3" fontId="114" fillId="39" borderId="2384">
      <alignment horizontal="center"/>
      <protection locked="0"/>
    </xf>
    <xf numFmtId="0" fontId="7" fillId="14" borderId="14" applyNumberFormat="0" applyFont="0" applyAlignment="0" applyProtection="0"/>
    <xf numFmtId="0" fontId="66" fillId="0" borderId="2362" applyNumberFormat="0" applyFill="0" applyAlignment="0" applyProtection="0"/>
    <xf numFmtId="0" fontId="66" fillId="0" borderId="2371" applyNumberFormat="0" applyFill="0" applyAlignment="0" applyProtection="0"/>
    <xf numFmtId="271" fontId="11" fillId="63" borderId="2375">
      <alignment horizontal="right"/>
    </xf>
    <xf numFmtId="0" fontId="7" fillId="14" borderId="14" applyNumberFormat="0" applyFont="0" applyAlignment="0" applyProtection="0"/>
    <xf numFmtId="229" fontId="103" fillId="0" borderId="2381">
      <alignment vertical="center"/>
      <protection locked="0"/>
    </xf>
    <xf numFmtId="0" fontId="7" fillId="14" borderId="14" applyNumberFormat="0" applyFont="0" applyAlignment="0" applyProtection="0"/>
    <xf numFmtId="228" fontId="103" fillId="0" borderId="2375" applyFill="0">
      <alignment horizontal="center" vertical="center"/>
    </xf>
    <xf numFmtId="0" fontId="2" fillId="0" borderId="2407" applyNumberFormat="0" applyFill="0" applyAlignment="0" applyProtection="0"/>
    <xf numFmtId="0" fontId="61" fillId="46" borderId="2404" applyNumberFormat="0" applyAlignment="0" applyProtection="0"/>
    <xf numFmtId="0" fontId="66" fillId="0" borderId="2398" applyNumberFormat="0" applyFill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10" fillId="62" borderId="2342" applyNumberFormat="0" applyFont="0" applyAlignment="0" applyProtection="0"/>
    <xf numFmtId="0" fontId="64" fillId="59" borderId="2343" applyNumberFormat="0" applyAlignment="0" applyProtection="0"/>
    <xf numFmtId="0" fontId="10" fillId="62" borderId="2387" applyNumberFormat="0" applyFont="0" applyAlignment="0" applyProtection="0"/>
    <xf numFmtId="231" fontId="103" fillId="0" borderId="2390">
      <alignment vertical="center"/>
      <protection locked="0"/>
    </xf>
    <xf numFmtId="0" fontId="7" fillId="14" borderId="14" applyNumberFormat="0" applyFont="0" applyAlignment="0" applyProtection="0"/>
    <xf numFmtId="250" fontId="121" fillId="0" borderId="2376" applyFill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66" fillId="0" borderId="2344" applyNumberFormat="0" applyFill="0" applyAlignment="0" applyProtection="0"/>
    <xf numFmtId="0" fontId="2" fillId="0" borderId="2344" applyNumberFormat="0" applyFill="0" applyAlignment="0" applyProtection="0"/>
    <xf numFmtId="0" fontId="7" fillId="14" borderId="14" applyNumberFormat="0" applyFont="0" applyAlignment="0" applyProtection="0"/>
    <xf numFmtId="0" fontId="61" fillId="46" borderId="2395" applyNumberFormat="0" applyAlignment="0" applyProtection="0"/>
    <xf numFmtId="0" fontId="7" fillId="14" borderId="14" applyNumberFormat="0" applyFont="0" applyAlignment="0" applyProtection="0"/>
    <xf numFmtId="228" fontId="124" fillId="0" borderId="2401" applyFill="0">
      <alignment horizontal="center" vertical="center"/>
    </xf>
    <xf numFmtId="231" fontId="103" fillId="0" borderId="2399">
      <alignment vertical="center"/>
      <protection locked="0"/>
    </xf>
    <xf numFmtId="0" fontId="66" fillId="0" borderId="2389" applyNumberFormat="0" applyFill="0" applyAlignment="0" applyProtection="0"/>
    <xf numFmtId="237" fontId="103" fillId="0" borderId="2399">
      <alignment vertical="center"/>
      <protection locked="0"/>
    </xf>
    <xf numFmtId="233" fontId="103" fillId="0" borderId="2363">
      <alignment vertical="center"/>
      <protection locked="0"/>
    </xf>
    <xf numFmtId="0" fontId="74" fillId="0" borderId="2366" applyNumberFormat="0">
      <alignment horizontal="left"/>
      <protection locked="0"/>
    </xf>
    <xf numFmtId="231" fontId="103" fillId="0" borderId="2372">
      <alignment vertical="center"/>
      <protection locked="0"/>
    </xf>
    <xf numFmtId="267" fontId="112" fillId="0" borderId="2365" applyFill="0">
      <alignment horizontal="center" vertical="center"/>
    </xf>
    <xf numFmtId="0" fontId="10" fillId="62" borderId="2378" applyNumberFormat="0" applyFont="0" applyAlignment="0" applyProtection="0"/>
    <xf numFmtId="37" fontId="70" fillId="0" borderId="2392" applyFill="0">
      <alignment horizontal="center" vertical="center"/>
    </xf>
    <xf numFmtId="229" fontId="103" fillId="0" borderId="2390">
      <alignment vertical="center"/>
      <protection locked="0"/>
    </xf>
    <xf numFmtId="185" fontId="74" fillId="0" borderId="2366" applyFont="0" applyFill="0" applyBorder="0" applyAlignment="0" applyProtection="0">
      <alignment horizontal="left"/>
      <protection locked="0"/>
    </xf>
    <xf numFmtId="3" fontId="114" fillId="39" borderId="2366">
      <alignment horizontal="center"/>
      <protection locked="0"/>
    </xf>
    <xf numFmtId="228" fontId="68" fillId="0" borderId="2366" applyFill="0">
      <alignment horizontal="center" vertical="center"/>
    </xf>
    <xf numFmtId="188" fontId="73" fillId="63" borderId="2366" applyFill="0">
      <alignment horizontal="center" vertical="center"/>
    </xf>
    <xf numFmtId="0" fontId="66" fillId="0" borderId="2353" applyNumberFormat="0" applyFill="0" applyAlignment="0" applyProtection="0"/>
    <xf numFmtId="0" fontId="64" fillId="59" borderId="2352" applyNumberFormat="0" applyAlignment="0" applyProtection="0"/>
    <xf numFmtId="0" fontId="10" fillId="62" borderId="2351" applyNumberFormat="0" applyFont="0" applyAlignment="0" applyProtection="0"/>
    <xf numFmtId="188" fontId="73" fillId="63" borderId="2357" applyFill="0">
      <alignment horizontal="center" vertical="center"/>
    </xf>
    <xf numFmtId="0" fontId="10" fillId="62" borderId="2351" applyNumberFormat="0" applyFont="0" applyAlignment="0" applyProtection="0"/>
    <xf numFmtId="228" fontId="73" fillId="63" borderId="2375" applyFill="0">
      <alignment horizontal="center" vertical="center"/>
    </xf>
    <xf numFmtId="0" fontId="7" fillId="14" borderId="14" applyNumberFormat="0" applyFont="0" applyAlignment="0" applyProtection="0"/>
    <xf numFmtId="17" fontId="11" fillId="39" borderId="2384">
      <alignment horizontal="center"/>
      <protection locked="0"/>
    </xf>
    <xf numFmtId="200" fontId="10" fillId="5" borderId="2384" applyFont="0" applyFill="0" applyBorder="0" applyAlignment="0" applyProtection="0"/>
    <xf numFmtId="184" fontId="103" fillId="0" borderId="2372">
      <alignment vertical="center"/>
      <protection locked="0"/>
    </xf>
    <xf numFmtId="37" fontId="70" fillId="0" borderId="2365" applyFill="0">
      <alignment horizontal="center" vertical="center"/>
    </xf>
    <xf numFmtId="228" fontId="73" fillId="63" borderId="2402" applyFill="0">
      <alignment horizontal="center" vertical="center"/>
    </xf>
    <xf numFmtId="228" fontId="136" fillId="68" borderId="2382" applyNumberFormat="0">
      <alignment horizontal="right"/>
    </xf>
    <xf numFmtId="0" fontId="10" fillId="62" borderId="2369" applyNumberFormat="0" applyFont="0" applyAlignment="0" applyProtection="0"/>
    <xf numFmtId="0" fontId="7" fillId="14" borderId="14" applyNumberFormat="0" applyFont="0" applyAlignment="0" applyProtection="0"/>
    <xf numFmtId="254" fontId="10" fillId="39" borderId="2366">
      <alignment horizontal="right"/>
      <protection locked="0"/>
    </xf>
    <xf numFmtId="178" fontId="10" fillId="39" borderId="2384">
      <alignment horizontal="center"/>
      <protection locked="0"/>
    </xf>
    <xf numFmtId="192" fontId="74" fillId="0" borderId="2393" applyFont="0" applyFill="0" applyBorder="0" applyAlignment="0" applyProtection="0">
      <alignment horizontal="left"/>
      <protection locked="0"/>
    </xf>
    <xf numFmtId="271" fontId="11" fillId="0" borderId="2366">
      <alignment horizontal="right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87" fontId="74" fillId="0" borderId="2366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64" fillId="59" borderId="2370" applyNumberFormat="0" applyAlignment="0" applyProtection="0"/>
    <xf numFmtId="250" fontId="121" fillId="0" borderId="2403" applyFill="0"/>
    <xf numFmtId="237" fontId="103" fillId="0" borderId="2372">
      <alignment vertical="center"/>
      <protection locked="0"/>
    </xf>
    <xf numFmtId="0" fontId="10" fillId="62" borderId="2405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90" fontId="74" fillId="0" borderId="2348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233" fontId="103" fillId="0" borderId="2381">
      <alignment vertical="center"/>
      <protection locked="0"/>
    </xf>
    <xf numFmtId="228" fontId="68" fillId="0" borderId="2402" applyFill="0">
      <alignment horizontal="center" vertical="center"/>
    </xf>
    <xf numFmtId="228" fontId="103" fillId="0" borderId="2372">
      <alignment vertical="center"/>
      <protection locked="0"/>
    </xf>
    <xf numFmtId="178" fontId="10" fillId="39" borderId="2348">
      <alignment horizontal="center"/>
      <protection locked="0"/>
    </xf>
    <xf numFmtId="0" fontId="74" fillId="0" borderId="2393" applyNumberFormat="0">
      <alignment horizontal="left"/>
      <protection locked="0"/>
    </xf>
    <xf numFmtId="0" fontId="53" fillId="59" borderId="2377" applyNumberFormat="0" applyAlignment="0" applyProtection="0"/>
    <xf numFmtId="0" fontId="61" fillId="46" borderId="2377" applyNumberFormat="0" applyAlignment="0" applyProtection="0"/>
    <xf numFmtId="0" fontId="7" fillId="14" borderId="14" applyNumberFormat="0" applyFont="0" applyAlignment="0" applyProtection="0"/>
    <xf numFmtId="188" fontId="73" fillId="63" borderId="2384" applyFill="0">
      <alignment horizontal="center" vertical="center"/>
    </xf>
    <xf numFmtId="228" fontId="73" fillId="63" borderId="2366" applyFill="0">
      <alignment horizontal="center" vertical="center"/>
    </xf>
    <xf numFmtId="228" fontId="73" fillId="63" borderId="2384" applyFill="0">
      <alignment horizontal="center"/>
    </xf>
    <xf numFmtId="228" fontId="112" fillId="0" borderId="2401" applyFill="0">
      <alignment horizontal="center" vertical="center"/>
    </xf>
    <xf numFmtId="49" fontId="74" fillId="0" borderId="2411">
      <alignment horizontal="left" vertical="top" wrapText="1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87" fontId="74" fillId="0" borderId="2375" applyFont="0" applyFill="0" applyBorder="0" applyAlignment="0" applyProtection="0">
      <alignment horizontal="left"/>
      <protection locked="0"/>
    </xf>
    <xf numFmtId="187" fontId="74" fillId="0" borderId="2393" applyFont="0" applyFill="0" applyBorder="0" applyAlignment="0" applyProtection="0">
      <alignment horizontal="left"/>
      <protection locked="0"/>
    </xf>
    <xf numFmtId="37" fontId="70" fillId="0" borderId="2401" applyFill="0">
      <alignment horizontal="center" vertical="center"/>
    </xf>
    <xf numFmtId="233" fontId="103" fillId="0" borderId="2390">
      <alignment vertical="center"/>
      <protection locked="0"/>
    </xf>
    <xf numFmtId="271" fontId="11" fillId="63" borderId="2366">
      <alignment horizontal="right"/>
    </xf>
    <xf numFmtId="0" fontId="7" fillId="14" borderId="14" applyNumberFormat="0" applyFont="0" applyAlignment="0" applyProtection="0"/>
    <xf numFmtId="0" fontId="53" fillId="59" borderId="2359" applyNumberFormat="0" applyAlignment="0" applyProtection="0"/>
    <xf numFmtId="228" fontId="73" fillId="63" borderId="2393" applyFill="0">
      <alignment horizontal="center" vertical="center"/>
    </xf>
    <xf numFmtId="0" fontId="10" fillId="62" borderId="2378" applyNumberFormat="0" applyFont="0" applyAlignment="0" applyProtection="0"/>
    <xf numFmtId="0" fontId="7" fillId="14" borderId="14" applyNumberFormat="0" applyFont="0" applyAlignment="0" applyProtection="0"/>
    <xf numFmtId="254" fontId="10" fillId="39" borderId="2393">
      <alignment horizontal="right"/>
      <protection locked="0"/>
    </xf>
    <xf numFmtId="0" fontId="7" fillId="14" borderId="14" applyNumberFormat="0" applyFont="0" applyAlignment="0" applyProtection="0"/>
    <xf numFmtId="228" fontId="73" fillId="63" borderId="2366" applyFill="0">
      <alignment horizontal="center"/>
    </xf>
    <xf numFmtId="0" fontId="7" fillId="14" borderId="14" applyNumberFormat="0" applyFont="0" applyAlignment="0" applyProtection="0"/>
    <xf numFmtId="250" fontId="162" fillId="0" borderId="2367" applyFill="0"/>
    <xf numFmtId="228" fontId="74" fillId="0" borderId="2402" applyNumberFormat="0">
      <alignment horizontal="left"/>
      <protection locked="0"/>
    </xf>
    <xf numFmtId="228" fontId="103" fillId="0" borderId="2366" applyFill="0">
      <alignment horizontal="center" vertical="center"/>
    </xf>
    <xf numFmtId="228" fontId="121" fillId="0" borderId="2364" applyNumberFormat="0"/>
    <xf numFmtId="0" fontId="7" fillId="14" borderId="14" applyNumberFormat="0" applyFont="0" applyAlignment="0" applyProtection="0"/>
    <xf numFmtId="231" fontId="103" fillId="0" borderId="2408">
      <alignment vertical="center"/>
      <protection locked="0"/>
    </xf>
    <xf numFmtId="0" fontId="10" fillId="62" borderId="2378" applyNumberFormat="0" applyFont="0" applyAlignment="0" applyProtection="0"/>
    <xf numFmtId="0" fontId="7" fillId="14" borderId="14" applyNumberFormat="0" applyFont="0" applyAlignment="0" applyProtection="0"/>
    <xf numFmtId="17" fontId="11" fillId="39" borderId="2393">
      <alignment horizontal="center"/>
      <protection locked="0"/>
    </xf>
    <xf numFmtId="0" fontId="61" fillId="46" borderId="2368" applyNumberFormat="0" applyAlignment="0" applyProtection="0"/>
    <xf numFmtId="178" fontId="10" fillId="39" borderId="2348">
      <alignment horizontal="center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64" fillId="59" borderId="2352" applyNumberFormat="0" applyAlignment="0" applyProtection="0"/>
    <xf numFmtId="0" fontId="10" fillId="62" borderId="2351" applyNumberFormat="0" applyFont="0" applyAlignment="0" applyProtection="0"/>
    <xf numFmtId="0" fontId="7" fillId="14" borderId="14" applyNumberFormat="0" applyFont="0" applyAlignment="0" applyProtection="0"/>
    <xf numFmtId="232" fontId="103" fillId="0" borderId="2345">
      <alignment vertical="center"/>
      <protection locked="0"/>
    </xf>
    <xf numFmtId="229" fontId="103" fillId="0" borderId="2345">
      <alignment vertical="center"/>
      <protection locked="0"/>
    </xf>
    <xf numFmtId="228" fontId="103" fillId="0" borderId="2345">
      <alignment vertical="center"/>
      <protection locked="0"/>
    </xf>
    <xf numFmtId="237" fontId="103" fillId="0" borderId="2345">
      <alignment vertical="center"/>
      <protection locked="0"/>
    </xf>
    <xf numFmtId="184" fontId="103" fillId="0" borderId="2345">
      <alignment vertical="center"/>
      <protection locked="0"/>
    </xf>
    <xf numFmtId="233" fontId="103" fillId="0" borderId="2345">
      <alignment vertical="center"/>
      <protection locked="0"/>
    </xf>
    <xf numFmtId="233" fontId="103" fillId="0" borderId="2345">
      <alignment vertical="center"/>
      <protection locked="0"/>
    </xf>
    <xf numFmtId="231" fontId="103" fillId="0" borderId="2345">
      <alignment vertical="center"/>
      <protection locked="0"/>
    </xf>
    <xf numFmtId="231" fontId="103" fillId="0" borderId="2345">
      <alignment vertical="center"/>
      <protection locked="0"/>
    </xf>
    <xf numFmtId="230" fontId="103" fillId="0" borderId="2345">
      <alignment vertical="center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28" fontId="112" fillId="0" borderId="2374" applyFill="0">
      <alignment horizontal="center" vertical="center"/>
    </xf>
    <xf numFmtId="230" fontId="103" fillId="0" borderId="2381">
      <alignment vertical="center"/>
      <protection locked="0"/>
    </xf>
    <xf numFmtId="232" fontId="103" fillId="0" borderId="2381">
      <alignment vertical="center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78" fontId="10" fillId="39" borderId="2393">
      <alignment horizontal="center"/>
      <protection locked="0"/>
    </xf>
    <xf numFmtId="230" fontId="103" fillId="0" borderId="2399">
      <alignment vertical="center"/>
      <protection locked="0"/>
    </xf>
    <xf numFmtId="0" fontId="61" fillId="46" borderId="2386" applyNumberFormat="0" applyAlignment="0" applyProtection="0"/>
    <xf numFmtId="0" fontId="61" fillId="46" borderId="2359" applyNumberFormat="0" applyAlignment="0" applyProtection="0"/>
    <xf numFmtId="0" fontId="10" fillId="62" borderId="2369" applyNumberFormat="0" applyFont="0" applyAlignment="0" applyProtection="0"/>
    <xf numFmtId="0" fontId="10" fillId="62" borderId="2369" applyNumberFormat="0" applyFont="0" applyAlignment="0" applyProtection="0"/>
    <xf numFmtId="0" fontId="64" fillId="59" borderId="2379" applyNumberForma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53" fillId="59" borderId="2359" applyNumberFormat="0" applyAlignment="0" applyProtection="0"/>
    <xf numFmtId="250" fontId="121" fillId="0" borderId="2358" applyFill="0"/>
    <xf numFmtId="266" fontId="103" fillId="0" borderId="2366" applyFill="0">
      <alignment horizontal="center" vertical="center"/>
    </xf>
    <xf numFmtId="0" fontId="7" fillId="14" borderId="14" applyNumberFormat="0" applyFont="0" applyAlignment="0" applyProtection="0"/>
    <xf numFmtId="0" fontId="64" fillId="59" borderId="2388" applyNumberFormat="0" applyAlignment="0" applyProtection="0"/>
    <xf numFmtId="10" fontId="68" fillId="67" borderId="2366" applyNumberFormat="0" applyBorder="0" applyAlignment="0" applyProtection="0"/>
    <xf numFmtId="0" fontId="7" fillId="14" borderId="14" applyNumberFormat="0" applyFont="0" applyAlignment="0" applyProtection="0"/>
    <xf numFmtId="0" fontId="64" fillId="59" borderId="2406" applyNumberFormat="0" applyAlignment="0" applyProtection="0"/>
    <xf numFmtId="0" fontId="7" fillId="14" borderId="14" applyNumberFormat="0" applyFont="0" applyAlignment="0" applyProtection="0"/>
    <xf numFmtId="201" fontId="10" fillId="39" borderId="2384" applyNumberFormat="0">
      <alignment horizontal="left"/>
    </xf>
    <xf numFmtId="49" fontId="74" fillId="0" borderId="2402">
      <alignment horizontal="left" vertical="top" wrapText="1"/>
      <protection locked="0"/>
    </xf>
    <xf numFmtId="0" fontId="7" fillId="14" borderId="14" applyNumberFormat="0" applyFont="0" applyAlignment="0" applyProtection="0"/>
    <xf numFmtId="0" fontId="53" fillId="59" borderId="2368" applyNumberFormat="0" applyAlignment="0" applyProtection="0"/>
    <xf numFmtId="250" fontId="121" fillId="0" borderId="2385" applyFill="0"/>
    <xf numFmtId="228" fontId="112" fillId="0" borderId="2410" applyFill="0">
      <alignment horizontal="center" vertical="center"/>
    </xf>
    <xf numFmtId="0" fontId="7" fillId="14" borderId="14" applyNumberFormat="0" applyFont="0" applyAlignment="0" applyProtection="0"/>
    <xf numFmtId="0" fontId="10" fillId="62" borderId="2405" applyNumberFormat="0" applyFont="0" applyAlignment="0" applyProtection="0"/>
    <xf numFmtId="228" fontId="121" fillId="0" borderId="2400" applyNumberFormat="0"/>
    <xf numFmtId="231" fontId="103" fillId="0" borderId="2354">
      <alignment vertical="center"/>
      <protection locked="0"/>
    </xf>
    <xf numFmtId="233" fontId="103" fillId="0" borderId="2354">
      <alignment vertical="center"/>
      <protection locked="0"/>
    </xf>
    <xf numFmtId="233" fontId="103" fillId="0" borderId="2354">
      <alignment vertical="center"/>
      <protection locked="0"/>
    </xf>
    <xf numFmtId="184" fontId="103" fillId="0" borderId="2354">
      <alignment vertical="center"/>
      <protection locked="0"/>
    </xf>
    <xf numFmtId="237" fontId="103" fillId="0" borderId="2354">
      <alignment vertical="center"/>
      <protection locked="0"/>
    </xf>
    <xf numFmtId="228" fontId="103" fillId="0" borderId="2354">
      <alignment vertical="center"/>
      <protection locked="0"/>
    </xf>
    <xf numFmtId="229" fontId="103" fillId="0" borderId="2354">
      <alignment vertical="center"/>
      <protection locked="0"/>
    </xf>
    <xf numFmtId="232" fontId="103" fillId="0" borderId="2354">
      <alignment vertical="center"/>
      <protection locked="0"/>
    </xf>
    <xf numFmtId="228" fontId="121" fillId="0" borderId="2346" applyNumberFormat="0"/>
    <xf numFmtId="0" fontId="10" fillId="62" borderId="2378" applyNumberFormat="0" applyFont="0" applyAlignment="0" applyProtection="0"/>
    <xf numFmtId="228" fontId="136" fillId="68" borderId="2346" applyNumberFormat="0">
      <alignment horizontal="right"/>
    </xf>
    <xf numFmtId="228" fontId="112" fillId="0" borderId="2347" applyFill="0">
      <alignment horizontal="center" vertical="center"/>
    </xf>
    <xf numFmtId="228" fontId="124" fillId="0" borderId="2347" applyFill="0">
      <alignment horizontal="center" vertical="center"/>
    </xf>
    <xf numFmtId="267" fontId="112" fillId="0" borderId="2347" applyFill="0">
      <alignment horizontal="center" vertical="center"/>
    </xf>
    <xf numFmtId="37" fontId="70" fillId="0" borderId="2347" applyFill="0">
      <alignment horizontal="center" vertical="center"/>
    </xf>
    <xf numFmtId="184" fontId="103" fillId="0" borderId="2381">
      <alignment vertical="center"/>
      <protection locked="0"/>
    </xf>
    <xf numFmtId="0" fontId="7" fillId="14" borderId="14" applyNumberFormat="0" applyFont="0" applyAlignment="0" applyProtection="0"/>
    <xf numFmtId="250" fontId="162" fillId="0" borderId="2714" applyFill="0"/>
    <xf numFmtId="196" fontId="10" fillId="39" borderId="2375" applyFont="0" applyFill="0" applyBorder="0" applyAlignment="0">
      <alignment horizontal="left"/>
    </xf>
    <xf numFmtId="228" fontId="121" fillId="0" borderId="2391" applyNumberFormat="0"/>
    <xf numFmtId="191" fontId="74" fillId="0" borderId="2393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50" fontId="121" fillId="0" borderId="2367" applyFill="0"/>
    <xf numFmtId="0" fontId="74" fillId="0" borderId="2375" applyNumberFormat="0">
      <alignment horizontal="left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28" fontId="104" fillId="0" borderId="2402" applyFill="0">
      <alignment horizontal="center" vertical="center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90" fontId="74" fillId="0" borderId="2384" applyFont="0" applyFill="0" applyBorder="0" applyAlignment="0" applyProtection="0">
      <alignment horizontal="left"/>
      <protection locked="0"/>
    </xf>
    <xf numFmtId="254" fontId="10" fillId="39" borderId="2411">
      <alignment horizontal="right"/>
      <protection locked="0"/>
    </xf>
    <xf numFmtId="0" fontId="7" fillId="14" borderId="14" applyNumberFormat="0" applyFont="0" applyAlignment="0" applyProtection="0"/>
    <xf numFmtId="254" fontId="10" fillId="39" borderId="2384">
      <alignment horizontal="right"/>
      <protection locked="0"/>
    </xf>
    <xf numFmtId="187" fontId="74" fillId="0" borderId="2384" applyFont="0" applyFill="0" applyBorder="0" applyAlignment="0" applyProtection="0">
      <alignment horizontal="left"/>
      <protection locked="0"/>
    </xf>
    <xf numFmtId="49" fontId="74" fillId="0" borderId="2357">
      <alignment horizontal="left" vertical="top" wrapText="1"/>
      <protection locked="0"/>
    </xf>
    <xf numFmtId="200" fontId="10" fillId="5" borderId="2384" applyFont="0" applyFill="0" applyBorder="0" applyAlignment="0" applyProtection="0"/>
    <xf numFmtId="0" fontId="10" fillId="62" borderId="2360" applyNumberFormat="0" applyFont="0" applyAlignment="0" applyProtection="0"/>
    <xf numFmtId="0" fontId="7" fillId="14" borderId="14" applyNumberFormat="0" applyFont="0" applyAlignment="0" applyProtection="0"/>
    <xf numFmtId="192" fontId="74" fillId="0" borderId="2375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50" fontId="121" fillId="0" borderId="2340" applyFill="0"/>
    <xf numFmtId="0" fontId="7" fillId="14" borderId="14" applyNumberFormat="0" applyFont="0" applyAlignment="0" applyProtection="0"/>
    <xf numFmtId="0" fontId="64" fillId="59" borderId="2388" applyNumberFormat="0" applyAlignment="0" applyProtection="0"/>
    <xf numFmtId="250" fontId="121" fillId="0" borderId="2403" applyFill="0"/>
    <xf numFmtId="231" fontId="103" fillId="0" borderId="2372">
      <alignment vertical="center"/>
      <protection locked="0"/>
    </xf>
    <xf numFmtId="250" fontId="162" fillId="0" borderId="2403" applyFill="0"/>
    <xf numFmtId="0" fontId="66" fillId="0" borderId="2353" applyNumberFormat="0" applyFill="0" applyAlignment="0" applyProtection="0"/>
    <xf numFmtId="10" fontId="68" fillId="67" borderId="2348" applyNumberFormat="0" applyBorder="0" applyAlignment="0" applyProtection="0"/>
    <xf numFmtId="201" fontId="10" fillId="39" borderId="2348" applyNumberFormat="0">
      <alignment horizontal="left"/>
    </xf>
    <xf numFmtId="271" fontId="11" fillId="0" borderId="2348">
      <alignment horizontal="right"/>
    </xf>
    <xf numFmtId="190" fontId="74" fillId="0" borderId="2348" applyFont="0" applyFill="0" applyBorder="0" applyAlignment="0" applyProtection="0">
      <alignment horizontal="left"/>
      <protection locked="0"/>
    </xf>
    <xf numFmtId="192" fontId="74" fillId="0" borderId="2348" applyFont="0" applyFill="0" applyBorder="0" applyAlignment="0" applyProtection="0">
      <alignment horizontal="left"/>
      <protection locked="0"/>
    </xf>
    <xf numFmtId="191" fontId="74" fillId="0" borderId="2348" applyFont="0" applyFill="0" applyBorder="0" applyAlignment="0" applyProtection="0">
      <alignment horizontal="left"/>
      <protection locked="0"/>
    </xf>
    <xf numFmtId="266" fontId="103" fillId="0" borderId="2348" applyFill="0">
      <alignment horizontal="center" vertical="center"/>
    </xf>
    <xf numFmtId="184" fontId="68" fillId="0" borderId="2348" applyFill="0">
      <alignment horizontal="center" vertical="center"/>
    </xf>
    <xf numFmtId="228" fontId="103" fillId="0" borderId="2348" applyFill="0">
      <alignment horizontal="center" vertical="center"/>
    </xf>
    <xf numFmtId="228" fontId="68" fillId="0" borderId="2348" applyFill="0">
      <alignment horizontal="center" vertical="center"/>
    </xf>
    <xf numFmtId="228" fontId="104" fillId="0" borderId="2348" applyFill="0">
      <alignment horizontal="center" vertical="center"/>
    </xf>
    <xf numFmtId="228" fontId="79" fillId="0" borderId="2348" applyFill="0">
      <alignment horizontal="center" vertical="center"/>
    </xf>
    <xf numFmtId="178" fontId="10" fillId="39" borderId="2348">
      <alignment horizontal="center"/>
      <protection locked="0"/>
    </xf>
    <xf numFmtId="178" fontId="10" fillId="39" borderId="2348">
      <alignment horizontal="center"/>
      <protection locked="0"/>
    </xf>
    <xf numFmtId="254" fontId="10" fillId="39" borderId="2348">
      <alignment horizontal="right"/>
      <protection locked="0"/>
    </xf>
    <xf numFmtId="228" fontId="74" fillId="0" borderId="2348" applyNumberFormat="0">
      <alignment horizontal="left"/>
      <protection locked="0"/>
    </xf>
    <xf numFmtId="49" fontId="74" fillId="0" borderId="2348">
      <alignment horizontal="left" vertical="top" wrapText="1"/>
      <protection locked="0"/>
    </xf>
    <xf numFmtId="196" fontId="10" fillId="39" borderId="2348" applyFont="0" applyFill="0" applyBorder="0" applyAlignment="0">
      <alignment horizontal="left"/>
    </xf>
    <xf numFmtId="17" fontId="11" fillId="39" borderId="2348">
      <alignment horizontal="center"/>
      <protection locked="0"/>
    </xf>
    <xf numFmtId="254" fontId="10" fillId="39" borderId="2348">
      <alignment horizontal="right"/>
      <protection locked="0"/>
    </xf>
    <xf numFmtId="228" fontId="73" fillId="63" borderId="2348" applyFill="0">
      <alignment horizontal="center" vertical="center"/>
    </xf>
    <xf numFmtId="228" fontId="73" fillId="63" borderId="2348" applyFill="0">
      <alignment horizontal="center"/>
    </xf>
    <xf numFmtId="3" fontId="114" fillId="39" borderId="2348">
      <alignment horizontal="center"/>
      <protection locked="0"/>
    </xf>
    <xf numFmtId="0" fontId="7" fillId="14" borderId="14" applyNumberFormat="0" applyFont="0" applyAlignment="0" applyProtection="0"/>
    <xf numFmtId="185" fontId="74" fillId="0" borderId="2348" applyFont="0" applyFill="0" applyBorder="0" applyAlignment="0" applyProtection="0">
      <alignment horizontal="left"/>
      <protection locked="0"/>
    </xf>
    <xf numFmtId="250" fontId="162" fillId="0" borderId="2349" applyFill="0"/>
    <xf numFmtId="0" fontId="7" fillId="14" borderId="14" applyNumberFormat="0" applyFont="0" applyAlignment="0" applyProtection="0"/>
    <xf numFmtId="250" fontId="121" fillId="0" borderId="2349" applyFill="0"/>
    <xf numFmtId="271" fontId="11" fillId="63" borderId="2348">
      <alignment horizontal="right"/>
    </xf>
    <xf numFmtId="271" fontId="11" fillId="0" borderId="2348">
      <alignment horizontal="right"/>
    </xf>
    <xf numFmtId="187" fontId="74" fillId="0" borderId="2348" applyFont="0" applyFill="0" applyBorder="0" applyAlignment="0" applyProtection="0">
      <alignment horizontal="left"/>
      <protection locked="0"/>
    </xf>
    <xf numFmtId="228" fontId="74" fillId="0" borderId="2384" applyNumberFormat="0">
      <alignment horizontal="left"/>
      <protection locked="0"/>
    </xf>
    <xf numFmtId="237" fontId="103" fillId="0" borderId="2381">
      <alignment vertical="center"/>
      <protection locked="0"/>
    </xf>
    <xf numFmtId="250" fontId="121" fillId="0" borderId="2385" applyFill="0"/>
    <xf numFmtId="0" fontId="64" fillId="59" borderId="2361" applyNumberFormat="0" applyAlignment="0" applyProtection="0"/>
    <xf numFmtId="0" fontId="61" fillId="46" borderId="2350" applyNumberFormat="0" applyAlignment="0" applyProtection="0"/>
    <xf numFmtId="196" fontId="10" fillId="39" borderId="2357" applyFont="0" applyFill="0" applyBorder="0" applyAlignment="0">
      <alignment horizontal="left"/>
    </xf>
    <xf numFmtId="0" fontId="53" fillId="59" borderId="2377" applyNumberFormat="0" applyAlignment="0" applyProtection="0"/>
    <xf numFmtId="0" fontId="7" fillId="14" borderId="14" applyNumberFormat="0" applyFont="0" applyAlignment="0" applyProtection="0"/>
    <xf numFmtId="201" fontId="10" fillId="39" borderId="2357" applyNumberFormat="0">
      <alignment horizontal="left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2" fillId="0" borderId="2371" applyNumberFormat="0" applyFill="0" applyAlignment="0" applyProtection="0"/>
    <xf numFmtId="0" fontId="53" fillId="59" borderId="2395" applyNumberFormat="0" applyAlignment="0" applyProtection="0"/>
    <xf numFmtId="0" fontId="74" fillId="0" borderId="2357" applyNumberFormat="0">
      <alignment horizontal="left"/>
      <protection locked="0"/>
    </xf>
    <xf numFmtId="185" fontId="74" fillId="0" borderId="2402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3" fillId="63" borderId="2348" applyFill="0">
      <alignment horizontal="center"/>
    </xf>
    <xf numFmtId="178" fontId="10" fillId="39" borderId="2348">
      <alignment horizontal="center"/>
      <protection locked="0"/>
    </xf>
    <xf numFmtId="0" fontId="53" fillId="59" borderId="2350" applyNumberFormat="0" applyAlignment="0" applyProtection="0"/>
    <xf numFmtId="3" fontId="114" fillId="39" borderId="2375">
      <alignment horizontal="center"/>
      <protection locked="0"/>
    </xf>
    <xf numFmtId="0" fontId="10" fillId="62" borderId="2360" applyNumberFormat="0" applyFont="0" applyAlignment="0" applyProtection="0"/>
    <xf numFmtId="0" fontId="7" fillId="14" borderId="14" applyNumberFormat="0" applyFont="0" applyAlignment="0" applyProtection="0"/>
    <xf numFmtId="193" fontId="10" fillId="0" borderId="2384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178" fontId="10" fillId="39" borderId="2375">
      <alignment horizontal="center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3" fillId="63" borderId="2384" applyFill="0">
      <alignment horizontal="center"/>
    </xf>
    <xf numFmtId="0" fontId="2" fillId="0" borderId="2398" applyNumberFormat="0" applyFill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54" fontId="10" fillId="39" borderId="2357">
      <alignment horizontal="right"/>
      <protection locked="0"/>
    </xf>
    <xf numFmtId="178" fontId="10" fillId="39" borderId="2357">
      <alignment horizontal="center"/>
      <protection locked="0"/>
    </xf>
    <xf numFmtId="228" fontId="74" fillId="0" borderId="2357" applyNumberFormat="0">
      <alignment horizontal="left"/>
      <protection locked="0"/>
    </xf>
    <xf numFmtId="197" fontId="74" fillId="0" borderId="2348">
      <alignment horizontal="left"/>
      <protection locked="0"/>
    </xf>
    <xf numFmtId="178" fontId="10" fillId="39" borderId="2357">
      <alignment horizontal="center"/>
      <protection locked="0"/>
    </xf>
    <xf numFmtId="228" fontId="79" fillId="0" borderId="2357" applyFill="0">
      <alignment horizontal="center" vertical="center"/>
    </xf>
    <xf numFmtId="49" fontId="74" fillId="0" borderId="2357">
      <alignment horizontal="left" vertical="top" wrapText="1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28" fontId="79" fillId="0" borderId="2411" applyFill="0">
      <alignment horizontal="center" vertical="center"/>
    </xf>
    <xf numFmtId="0" fontId="7" fillId="14" borderId="14" applyNumberFormat="0" applyFont="0" applyAlignment="0" applyProtection="0"/>
    <xf numFmtId="254" fontId="10" fillId="39" borderId="2375">
      <alignment horizontal="right"/>
      <protection locked="0"/>
    </xf>
    <xf numFmtId="49" fontId="74" fillId="0" borderId="2411">
      <alignment horizontal="left" vertical="top" wrapText="1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66" fillId="0" borderId="2362" applyNumberFormat="0" applyFill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53" fillId="59" borderId="2350" applyNumberFormat="0" applyAlignment="0" applyProtection="0"/>
    <xf numFmtId="0" fontId="64" fillId="59" borderId="2379" applyNumberFormat="0" applyAlignment="0" applyProtection="0"/>
    <xf numFmtId="237" fontId="103" fillId="0" borderId="2390">
      <alignment vertical="center"/>
      <protection locked="0"/>
    </xf>
    <xf numFmtId="0" fontId="7" fillId="14" borderId="14" applyNumberFormat="0" applyFont="0" applyAlignment="0" applyProtection="0"/>
    <xf numFmtId="232" fontId="103" fillId="0" borderId="2390">
      <alignment vertical="center"/>
      <protection locked="0"/>
    </xf>
    <xf numFmtId="254" fontId="10" fillId="39" borderId="2402">
      <alignment horizontal="right"/>
      <protection locked="0"/>
    </xf>
    <xf numFmtId="0" fontId="7" fillId="14" borderId="14" applyNumberFormat="0" applyFont="0" applyAlignment="0" applyProtection="0"/>
    <xf numFmtId="17" fontId="11" fillId="39" borderId="2411">
      <alignment horizontal="center"/>
      <protection locked="0"/>
    </xf>
    <xf numFmtId="0" fontId="66" fillId="0" borderId="2398" applyNumberFormat="0" applyFill="0" applyAlignment="0" applyProtection="0"/>
    <xf numFmtId="178" fontId="10" fillId="39" borderId="2348">
      <alignment horizontal="center"/>
      <protection locked="0"/>
    </xf>
    <xf numFmtId="192" fontId="74" fillId="0" borderId="2384" applyFont="0" applyFill="0" applyBorder="0" applyAlignment="0" applyProtection="0">
      <alignment horizontal="left"/>
      <protection locked="0"/>
    </xf>
    <xf numFmtId="250" fontId="121" fillId="0" borderId="2349" applyFill="0"/>
    <xf numFmtId="228" fontId="68" fillId="0" borderId="2384" applyFill="0">
      <alignment horizontal="center" vertical="center"/>
    </xf>
    <xf numFmtId="178" fontId="10" fillId="39" borderId="2402">
      <alignment horizontal="center"/>
      <protection locked="0"/>
    </xf>
    <xf numFmtId="0" fontId="7" fillId="14" borderId="14" applyNumberFormat="0" applyFont="0" applyAlignment="0" applyProtection="0"/>
    <xf numFmtId="0" fontId="73" fillId="63" borderId="2366" applyFill="0">
      <alignment horizontal="center"/>
    </xf>
    <xf numFmtId="0" fontId="7" fillId="14" borderId="14" applyNumberFormat="0" applyFont="0" applyAlignment="0" applyProtection="0"/>
    <xf numFmtId="267" fontId="112" fillId="0" borderId="2392" applyFill="0">
      <alignment horizontal="center" vertical="center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91" fontId="74" fillId="0" borderId="2384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228" fontId="103" fillId="0" borderId="2390">
      <alignment vertical="center"/>
      <protection locked="0"/>
    </xf>
    <xf numFmtId="276" fontId="20" fillId="0" borderId="2384">
      <alignment horizontal="center"/>
    </xf>
    <xf numFmtId="228" fontId="73" fillId="63" borderId="2375" applyFill="0">
      <alignment horizontal="center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2" fillId="0" borderId="2371" applyNumberFormat="0" applyFill="0" applyAlignment="0" applyProtection="0"/>
    <xf numFmtId="0" fontId="73" fillId="63" borderId="2375" applyFill="0">
      <alignment horizontal="center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67" fontId="112" fillId="0" borderId="2410" applyFill="0">
      <alignment horizontal="center" vertical="center"/>
    </xf>
    <xf numFmtId="0" fontId="61" fillId="46" borderId="2404" applyNumberFormat="0" applyAlignment="0" applyProtection="0"/>
    <xf numFmtId="228" fontId="136" fillId="68" borderId="2373" applyNumberFormat="0">
      <alignment horizontal="right"/>
    </xf>
    <xf numFmtId="187" fontId="74" fillId="0" borderId="2357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271" fontId="11" fillId="0" borderId="2357">
      <alignment horizontal="right"/>
    </xf>
    <xf numFmtId="185" fontId="74" fillId="0" borderId="2357" applyFont="0" applyFill="0" applyBorder="0" applyAlignment="0" applyProtection="0">
      <alignment horizontal="left"/>
      <protection locked="0"/>
    </xf>
    <xf numFmtId="250" fontId="121" fillId="0" borderId="2358" applyFill="0"/>
    <xf numFmtId="228" fontId="73" fillId="63" borderId="2357" applyFill="0">
      <alignment horizontal="center"/>
    </xf>
    <xf numFmtId="271" fontId="11" fillId="63" borderId="2357">
      <alignment horizontal="right"/>
    </xf>
    <xf numFmtId="250" fontId="162" fillId="0" borderId="2358" applyFill="0"/>
    <xf numFmtId="3" fontId="114" fillId="39" borderId="2357">
      <alignment horizontal="center"/>
      <protection locked="0"/>
    </xf>
    <xf numFmtId="237" fontId="103" fillId="0" borderId="2363">
      <alignment vertical="center"/>
      <protection locked="0"/>
    </xf>
    <xf numFmtId="0" fontId="7" fillId="14" borderId="14" applyNumberFormat="0" applyFont="0" applyAlignment="0" applyProtection="0"/>
    <xf numFmtId="228" fontId="79" fillId="0" borderId="2402" applyFill="0">
      <alignment horizontal="center" vertical="center"/>
    </xf>
    <xf numFmtId="200" fontId="10" fillId="5" borderId="2348" applyFont="0" applyFill="0" applyBorder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84" fontId="103" fillId="0" borderId="2408">
      <alignment vertical="center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53" fillId="59" borderId="2386" applyNumberFormat="0" applyAlignment="0" applyProtection="0"/>
    <xf numFmtId="276" fontId="20" fillId="0" borderId="2402">
      <alignment horizontal="center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28" fontId="74" fillId="0" borderId="2366" applyNumberFormat="0">
      <alignment horizontal="left"/>
      <protection locked="0"/>
    </xf>
    <xf numFmtId="0" fontId="7" fillId="14" borderId="14" applyNumberFormat="0" applyFont="0" applyAlignment="0" applyProtection="0"/>
    <xf numFmtId="49" fontId="74" fillId="0" borderId="2366">
      <alignment horizontal="left" vertical="top" wrapText="1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10" fillId="62" borderId="2396" applyNumberFormat="0" applyFont="0" applyAlignment="0" applyProtection="0"/>
    <xf numFmtId="0" fontId="2" fillId="0" borderId="2362" applyNumberFormat="0" applyFill="0" applyAlignment="0" applyProtection="0"/>
    <xf numFmtId="178" fontId="10" fillId="39" borderId="2384">
      <alignment horizontal="center"/>
      <protection locked="0"/>
    </xf>
    <xf numFmtId="0" fontId="7" fillId="14" borderId="14" applyNumberFormat="0" applyFont="0" applyAlignment="0" applyProtection="0"/>
    <xf numFmtId="232" fontId="103" fillId="0" borderId="2408">
      <alignment vertical="center"/>
      <protection locked="0"/>
    </xf>
    <xf numFmtId="228" fontId="74" fillId="0" borderId="2393" applyNumberFormat="0">
      <alignment horizontal="left"/>
      <protection locked="0"/>
    </xf>
    <xf numFmtId="228" fontId="112" fillId="0" borderId="2383" applyFill="0">
      <alignment horizontal="center" vertical="center"/>
    </xf>
    <xf numFmtId="37" fontId="70" fillId="0" borderId="2374" applyFill="0">
      <alignment horizontal="center" vertical="center"/>
    </xf>
    <xf numFmtId="0" fontId="7" fillId="14" borderId="14" applyNumberFormat="0" applyFont="0" applyAlignment="0" applyProtection="0"/>
    <xf numFmtId="0" fontId="64" fillId="59" borderId="2361" applyNumberFormat="0" applyAlignment="0" applyProtection="0"/>
    <xf numFmtId="0" fontId="53" fillId="59" borderId="2341" applyNumberFormat="0" applyAlignment="0" applyProtection="0"/>
    <xf numFmtId="0" fontId="7" fillId="14" borderId="14" applyNumberFormat="0" applyFont="0" applyAlignment="0" applyProtection="0"/>
    <xf numFmtId="0" fontId="64" fillId="59" borderId="2397" applyNumberFormat="0" applyAlignment="0" applyProtection="0"/>
    <xf numFmtId="0" fontId="7" fillId="14" borderId="14" applyNumberFormat="0" applyFont="0" applyAlignment="0" applyProtection="0"/>
    <xf numFmtId="228" fontId="121" fillId="0" borderId="2409" applyNumberFormat="0"/>
    <xf numFmtId="233" fontId="103" fillId="0" borderId="2390">
      <alignment vertical="center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33" fontId="103" fillId="0" borderId="2381">
      <alignment vertical="center"/>
      <protection locked="0"/>
    </xf>
    <xf numFmtId="0" fontId="7" fillId="14" borderId="14" applyNumberFormat="0" applyFont="0" applyAlignment="0" applyProtection="0"/>
    <xf numFmtId="0" fontId="66" fillId="0" borderId="2380" applyNumberFormat="0" applyFill="0" applyAlignment="0" applyProtection="0"/>
    <xf numFmtId="192" fontId="74" fillId="0" borderId="2348" applyFont="0" applyFill="0" applyBorder="0" applyAlignment="0" applyProtection="0">
      <alignment horizontal="left"/>
      <protection locked="0"/>
    </xf>
    <xf numFmtId="191" fontId="74" fillId="0" borderId="2348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3" fillId="63" borderId="2411" applyFill="0">
      <alignment horizontal="center"/>
    </xf>
    <xf numFmtId="0" fontId="7" fillId="14" borderId="14" applyNumberFormat="0" applyFont="0" applyAlignment="0" applyProtection="0"/>
    <xf numFmtId="201" fontId="10" fillId="39" borderId="2348" applyNumberFormat="0">
      <alignment horizontal="left"/>
    </xf>
    <xf numFmtId="228" fontId="121" fillId="0" borderId="2355" applyNumberFormat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64" fillId="59" borderId="2370" applyNumberFormat="0" applyAlignment="0" applyProtection="0"/>
    <xf numFmtId="232" fontId="103" fillId="0" borderId="2363">
      <alignment vertical="center"/>
      <protection locked="0"/>
    </xf>
    <xf numFmtId="178" fontId="10" fillId="39" borderId="2348">
      <alignment horizontal="center"/>
      <protection locked="0"/>
    </xf>
    <xf numFmtId="0" fontId="64" fillId="59" borderId="2388" applyNumberFormat="0" applyAlignment="0" applyProtection="0"/>
    <xf numFmtId="178" fontId="10" fillId="39" borderId="2348">
      <alignment horizontal="center"/>
      <protection locked="0"/>
    </xf>
    <xf numFmtId="232" fontId="103" fillId="0" borderId="2372">
      <alignment vertical="center"/>
      <protection locked="0"/>
    </xf>
    <xf numFmtId="228" fontId="136" fillId="68" borderId="2400" applyNumberFormat="0">
      <alignment horizontal="right"/>
    </xf>
    <xf numFmtId="184" fontId="68" fillId="0" borderId="2375" applyFill="0">
      <alignment horizontal="center" vertical="center"/>
    </xf>
    <xf numFmtId="0" fontId="7" fillId="14" borderId="14" applyNumberFormat="0" applyFont="0" applyAlignment="0" applyProtection="0"/>
    <xf numFmtId="228" fontId="74" fillId="0" borderId="2348" applyNumberFormat="0">
      <alignment horizontal="left"/>
      <protection locked="0"/>
    </xf>
    <xf numFmtId="49" fontId="74" fillId="0" borderId="2375">
      <alignment horizontal="left" vertical="top" wrapText="1"/>
      <protection locked="0"/>
    </xf>
    <xf numFmtId="0" fontId="7" fillId="14" borderId="14" applyNumberFormat="0" applyFont="0" applyAlignment="0" applyProtection="0"/>
    <xf numFmtId="49" fontId="74" fillId="0" borderId="2348">
      <alignment horizontal="left" vertical="top" wrapText="1"/>
      <protection locked="0"/>
    </xf>
    <xf numFmtId="196" fontId="10" fillId="39" borderId="2348" applyFont="0" applyFill="0" applyBorder="0" applyAlignment="0">
      <alignment horizontal="left"/>
    </xf>
    <xf numFmtId="0" fontId="66" fillId="0" borderId="2407" applyNumberFormat="0" applyFill="0" applyAlignment="0" applyProtection="0"/>
    <xf numFmtId="231" fontId="103" fillId="0" borderId="2354">
      <alignment vertical="center"/>
      <protection locked="0"/>
    </xf>
    <xf numFmtId="0" fontId="61" fillId="46" borderId="2341" applyNumberFormat="0" applyAlignment="0" applyProtection="0"/>
    <xf numFmtId="228" fontId="124" fillId="0" borderId="2410" applyFill="0">
      <alignment horizontal="center" vertical="center"/>
    </xf>
    <xf numFmtId="0" fontId="7" fillId="14" borderId="14" applyNumberFormat="0" applyFont="0" applyAlignment="0" applyProtection="0"/>
    <xf numFmtId="228" fontId="104" fillId="0" borderId="2411" applyFill="0">
      <alignment horizontal="center" vertical="center"/>
    </xf>
    <xf numFmtId="0" fontId="73" fillId="63" borderId="2384" applyFill="0">
      <alignment horizontal="center"/>
    </xf>
    <xf numFmtId="250" fontId="162" fillId="0" borderId="2385" applyFill="0"/>
    <xf numFmtId="0" fontId="74" fillId="0" borderId="2402" applyNumberFormat="0">
      <alignment horizontal="left"/>
      <protection locked="0"/>
    </xf>
    <xf numFmtId="192" fontId="74" fillId="0" borderId="2393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228" fontId="73" fillId="63" borderId="2384" applyFill="0">
      <alignment horizontal="center" vertical="center"/>
    </xf>
    <xf numFmtId="228" fontId="103" fillId="0" borderId="2399">
      <alignment vertical="center"/>
      <protection locked="0"/>
    </xf>
    <xf numFmtId="0" fontId="10" fillId="62" borderId="2387" applyNumberFormat="0" applyFont="0" applyAlignment="0" applyProtection="0"/>
    <xf numFmtId="230" fontId="103" fillId="0" borderId="2372">
      <alignment vertical="center"/>
      <protection locked="0"/>
    </xf>
    <xf numFmtId="228" fontId="74" fillId="0" borderId="2375" applyNumberFormat="0">
      <alignment horizontal="left"/>
      <protection locked="0"/>
    </xf>
    <xf numFmtId="0" fontId="53" fillId="59" borderId="2404" applyNumberFormat="0" applyAlignment="0" applyProtection="0"/>
    <xf numFmtId="0" fontId="66" fillId="0" borderId="2380" applyNumberFormat="0" applyFill="0" applyAlignment="0" applyProtection="0"/>
    <xf numFmtId="185" fontId="74" fillId="0" borderId="2393" applyFont="0" applyFill="0" applyBorder="0" applyAlignment="0" applyProtection="0">
      <alignment horizontal="left"/>
      <protection locked="0"/>
    </xf>
    <xf numFmtId="0" fontId="61" fillId="46" borderId="2359" applyNumberFormat="0" applyAlignment="0" applyProtection="0"/>
    <xf numFmtId="0" fontId="53" fillId="59" borderId="2359" applyNumberFormat="0" applyAlignment="0" applyProtection="0"/>
    <xf numFmtId="0" fontId="73" fillId="63" borderId="2402" applyFill="0">
      <alignment horizontal="center"/>
    </xf>
    <xf numFmtId="0" fontId="7" fillId="14" borderId="14" applyNumberFormat="0" applyFont="0" applyAlignment="0" applyProtection="0"/>
    <xf numFmtId="233" fontId="103" fillId="0" borderId="2399">
      <alignment vertical="center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88" fontId="73" fillId="63" borderId="2375" applyFill="0">
      <alignment horizontal="center" vertical="center"/>
    </xf>
    <xf numFmtId="0" fontId="7" fillId="14" borderId="14" applyNumberFormat="0" applyFont="0" applyAlignment="0" applyProtection="0"/>
    <xf numFmtId="250" fontId="121" fillId="0" borderId="2394" applyFill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64" fillId="59" borderId="2352" applyNumberFormat="0" applyAlignment="0" applyProtection="0"/>
    <xf numFmtId="0" fontId="7" fillId="14" borderId="14" applyNumberFormat="0" applyFont="0" applyAlignment="0" applyProtection="0"/>
    <xf numFmtId="184" fontId="103" fillId="0" borderId="2363">
      <alignment vertical="center"/>
      <protection locked="0"/>
    </xf>
    <xf numFmtId="230" fontId="103" fillId="0" borderId="2363">
      <alignment vertical="center"/>
      <protection locked="0"/>
    </xf>
    <xf numFmtId="196" fontId="10" fillId="39" borderId="2411" applyFont="0" applyFill="0" applyBorder="0" applyAlignment="0">
      <alignment horizontal="left"/>
    </xf>
    <xf numFmtId="0" fontId="53" fillId="59" borderId="2386" applyNumberFormat="0" applyAlignment="0" applyProtection="0"/>
    <xf numFmtId="3" fontId="114" fillId="39" borderId="2411">
      <alignment horizontal="center"/>
      <protection locked="0"/>
    </xf>
    <xf numFmtId="0" fontId="7" fillId="14" borderId="14" applyNumberFormat="0" applyFont="0" applyAlignment="0" applyProtection="0"/>
    <xf numFmtId="0" fontId="10" fillId="62" borderId="2342" applyNumberFormat="0" applyFont="0" applyAlignment="0" applyProtection="0"/>
    <xf numFmtId="0" fontId="64" fillId="59" borderId="2343" applyNumberFormat="0" applyAlignment="0" applyProtection="0"/>
    <xf numFmtId="0" fontId="7" fillId="14" borderId="14" applyNumberFormat="0" applyFont="0" applyAlignment="0" applyProtection="0"/>
    <xf numFmtId="0" fontId="2" fillId="0" borderId="2380" applyNumberFormat="0" applyFill="0" applyAlignment="0" applyProtection="0"/>
    <xf numFmtId="0" fontId="7" fillId="14" borderId="14" applyNumberFormat="0" applyFont="0" applyAlignment="0" applyProtection="0"/>
    <xf numFmtId="188" fontId="73" fillId="63" borderId="2393" applyFill="0">
      <alignment horizontal="center" vertical="center"/>
    </xf>
    <xf numFmtId="233" fontId="103" fillId="0" borderId="2372">
      <alignment vertical="center"/>
      <protection locked="0"/>
    </xf>
    <xf numFmtId="190" fontId="74" fillId="0" borderId="2375" applyFont="0" applyFill="0" applyBorder="0" applyAlignment="0" applyProtection="0">
      <alignment horizontal="left"/>
      <protection locked="0"/>
    </xf>
    <xf numFmtId="228" fontId="124" fillId="0" borderId="2374" applyFill="0">
      <alignment horizontal="center" vertical="center"/>
    </xf>
    <xf numFmtId="201" fontId="10" fillId="39" borderId="2484" applyNumberFormat="0">
      <alignment horizontal="left"/>
    </xf>
    <xf numFmtId="0" fontId="73" fillId="63" borderId="2357" applyFill="0">
      <alignment horizontal="center"/>
    </xf>
    <xf numFmtId="0" fontId="7" fillId="14" borderId="14" applyNumberFormat="0" applyFont="0" applyAlignment="0" applyProtection="0"/>
    <xf numFmtId="233" fontId="103" fillId="0" borderId="2372">
      <alignment vertical="center"/>
      <protection locked="0"/>
    </xf>
    <xf numFmtId="0" fontId="7" fillId="14" borderId="14" applyNumberFormat="0" applyFont="0" applyAlignment="0" applyProtection="0"/>
    <xf numFmtId="0" fontId="2" fillId="0" borderId="2344" applyNumberFormat="0" applyFill="0" applyAlignment="0" applyProtection="0"/>
    <xf numFmtId="0" fontId="66" fillId="0" borderId="2344" applyNumberFormat="0" applyFill="0" applyAlignment="0" applyProtection="0"/>
    <xf numFmtId="0" fontId="7" fillId="14" borderId="14" applyNumberFormat="0" applyFont="0" applyAlignment="0" applyProtection="0"/>
    <xf numFmtId="0" fontId="2" fillId="0" borderId="2353" applyNumberFormat="0" applyFill="0" applyAlignment="0" applyProtection="0"/>
    <xf numFmtId="196" fontId="10" fillId="39" borderId="2402" applyFont="0" applyFill="0" applyBorder="0" applyAlignment="0">
      <alignment horizontal="left"/>
    </xf>
    <xf numFmtId="228" fontId="73" fillId="63" borderId="2357" applyFill="0">
      <alignment horizontal="center" vertical="center"/>
    </xf>
    <xf numFmtId="228" fontId="73" fillId="63" borderId="2348" applyFill="0">
      <alignment horizontal="center"/>
    </xf>
    <xf numFmtId="228" fontId="73" fillId="63" borderId="2348" applyFill="0">
      <alignment horizontal="center" vertical="center"/>
    </xf>
    <xf numFmtId="17" fontId="11" fillId="39" borderId="2357">
      <alignment horizontal="center"/>
      <protection locked="0"/>
    </xf>
    <xf numFmtId="0" fontId="53" fillId="59" borderId="2368" applyNumberFormat="0" applyAlignment="0" applyProtection="0"/>
    <xf numFmtId="191" fontId="74" fillId="0" borderId="2402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0" fontId="61" fillId="46" borderId="2368" applyNumberFormat="0" applyAlignment="0" applyProtection="0"/>
    <xf numFmtId="254" fontId="10" fillId="39" borderId="2357">
      <alignment horizontal="right"/>
      <protection locked="0"/>
    </xf>
    <xf numFmtId="228" fontId="121" fillId="0" borderId="2373" applyNumberFormat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31" fontId="103" fillId="0" borderId="2381">
      <alignment vertical="center"/>
      <protection locked="0"/>
    </xf>
    <xf numFmtId="0" fontId="61" fillId="46" borderId="2377" applyNumberFormat="0" applyAlignment="0" applyProtection="0"/>
    <xf numFmtId="0" fontId="7" fillId="14" borderId="14" applyNumberFormat="0" applyFont="0" applyAlignment="0" applyProtection="0"/>
    <xf numFmtId="250" fontId="162" fillId="0" borderId="2376" applyFill="0"/>
    <xf numFmtId="0" fontId="64" fillId="59" borderId="2370" applyNumberFormat="0" applyAlignment="0" applyProtection="0"/>
    <xf numFmtId="0" fontId="7" fillId="14" borderId="14" applyNumberFormat="0" applyFont="0" applyAlignment="0" applyProtection="0"/>
    <xf numFmtId="178" fontId="10" fillId="39" borderId="2393">
      <alignment horizontal="center"/>
      <protection locked="0"/>
    </xf>
    <xf numFmtId="0" fontId="7" fillId="14" borderId="14" applyNumberFormat="0" applyFont="0" applyAlignment="0" applyProtection="0"/>
    <xf numFmtId="185" fontId="74" fillId="0" borderId="2348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231" fontId="103" fillId="0" borderId="2381">
      <alignment vertical="center"/>
      <protection locked="0"/>
    </xf>
    <xf numFmtId="228" fontId="103" fillId="0" borderId="2393" applyFill="0">
      <alignment horizontal="center" vertical="center"/>
    </xf>
    <xf numFmtId="0" fontId="64" fillId="59" borderId="2406" applyNumberFormat="0" applyAlignment="0" applyProtection="0"/>
    <xf numFmtId="231" fontId="103" fillId="0" borderId="2408">
      <alignment vertical="center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49" fontId="74" fillId="0" borderId="2384">
      <alignment horizontal="left" vertical="top" wrapText="1"/>
      <protection locked="0"/>
    </xf>
    <xf numFmtId="0" fontId="66" fillId="0" borderId="2389" applyNumberFormat="0" applyFill="0" applyAlignment="0" applyProtection="0"/>
    <xf numFmtId="0" fontId="7" fillId="14" borderId="14" applyNumberFormat="0" applyFont="0" applyAlignment="0" applyProtection="0"/>
    <xf numFmtId="228" fontId="112" fillId="0" borderId="2392" applyFill="0">
      <alignment horizontal="center" vertical="center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28" fontId="104" fillId="0" borderId="2357" applyFill="0">
      <alignment horizontal="center" vertical="center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64" fillId="59" borderId="2397" applyNumberFormat="0" applyAlignment="0" applyProtection="0"/>
    <xf numFmtId="228" fontId="73" fillId="63" borderId="2384" applyFill="0">
      <alignment horizontal="center" vertical="center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10" fillId="62" borderId="2351" applyNumberFormat="0" applyFont="0" applyAlignment="0" applyProtection="0"/>
    <xf numFmtId="0" fontId="7" fillId="14" borderId="14" applyNumberFormat="0" applyFont="0" applyAlignment="0" applyProtection="0"/>
    <xf numFmtId="228" fontId="74" fillId="0" borderId="2384" applyNumberFormat="0">
      <alignment horizontal="left"/>
      <protection locked="0"/>
    </xf>
    <xf numFmtId="0" fontId="7" fillId="14" borderId="14" applyNumberFormat="0" applyFont="0" applyAlignment="0" applyProtection="0"/>
    <xf numFmtId="0" fontId="64" fillId="59" borderId="2379" applyNumberFormat="0" applyAlignment="0" applyProtection="0"/>
    <xf numFmtId="10" fontId="68" fillId="67" borderId="2411" applyNumberFormat="0" applyBorder="0" applyAlignment="0" applyProtection="0"/>
    <xf numFmtId="0" fontId="53" fillId="59" borderId="2341" applyNumberFormat="0" applyAlignment="0" applyProtection="0"/>
    <xf numFmtId="0" fontId="61" fillId="46" borderId="2341" applyNumberFormat="0" applyAlignment="0" applyProtection="0"/>
    <xf numFmtId="0" fontId="64" fillId="59" borderId="2343" applyNumberFormat="0" applyAlignment="0" applyProtection="0"/>
    <xf numFmtId="0" fontId="66" fillId="0" borderId="2344" applyNumberFormat="0" applyFill="0" applyAlignment="0" applyProtection="0"/>
    <xf numFmtId="0" fontId="2" fillId="0" borderId="2344" applyNumberFormat="0" applyFill="0" applyAlignment="0" applyProtection="0"/>
    <xf numFmtId="0" fontId="53" fillId="59" borderId="2341" applyNumberFormat="0" applyAlignment="0" applyProtection="0"/>
    <xf numFmtId="0" fontId="61" fillId="46" borderId="2341" applyNumberFormat="0" applyAlignment="0" applyProtection="0"/>
    <xf numFmtId="0" fontId="7" fillId="14" borderId="14" applyNumberFormat="0" applyFont="0" applyAlignment="0" applyProtection="0"/>
    <xf numFmtId="0" fontId="64" fillId="59" borderId="2343" applyNumberFormat="0" applyAlignment="0" applyProtection="0"/>
    <xf numFmtId="0" fontId="2" fillId="0" borderId="2344" applyNumberFormat="0" applyFill="0" applyAlignment="0" applyProtection="0"/>
    <xf numFmtId="0" fontId="66" fillId="0" borderId="2344" applyNumberFormat="0" applyFill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53" fillId="59" borderId="2341" applyNumberFormat="0" applyAlignment="0" applyProtection="0"/>
    <xf numFmtId="229" fontId="103" fillId="0" borderId="2372">
      <alignment vertical="center"/>
      <protection locked="0"/>
    </xf>
    <xf numFmtId="0" fontId="7" fillId="14" borderId="14" applyNumberFormat="0" applyFont="0" applyAlignment="0" applyProtection="0"/>
    <xf numFmtId="0" fontId="61" fillId="46" borderId="2341" applyNumberFormat="0" applyAlignment="0" applyProtection="0"/>
    <xf numFmtId="228" fontId="68" fillId="0" borderId="2357" applyFill="0">
      <alignment horizontal="center" vertical="center"/>
    </xf>
    <xf numFmtId="184" fontId="68" fillId="0" borderId="2357" applyFill="0">
      <alignment horizontal="center" vertical="center"/>
    </xf>
    <xf numFmtId="0" fontId="10" fillId="62" borderId="2342" applyNumberFormat="0" applyFont="0" applyAlignment="0" applyProtection="0"/>
    <xf numFmtId="0" fontId="64" fillId="59" borderId="2343" applyNumberFormat="0" applyAlignment="0" applyProtection="0"/>
    <xf numFmtId="228" fontId="124" fillId="0" borderId="2383" applyFill="0">
      <alignment horizontal="center" vertical="center"/>
    </xf>
    <xf numFmtId="0" fontId="7" fillId="14" borderId="14" applyNumberFormat="0" applyFont="0" applyAlignment="0" applyProtection="0"/>
    <xf numFmtId="0" fontId="66" fillId="0" borderId="2344" applyNumberFormat="0" applyFill="0" applyAlignment="0" applyProtection="0"/>
    <xf numFmtId="0" fontId="2" fillId="0" borderId="2344" applyNumberFormat="0" applyFill="0" applyAlignment="0" applyProtection="0"/>
    <xf numFmtId="228" fontId="103" fillId="0" borderId="2357" applyFill="0">
      <alignment horizontal="center" vertical="center"/>
    </xf>
    <xf numFmtId="0" fontId="7" fillId="14" borderId="14" applyNumberFormat="0" applyFont="0" applyAlignment="0" applyProtection="0"/>
    <xf numFmtId="266" fontId="103" fillId="0" borderId="2393" applyFill="0">
      <alignment horizontal="center" vertical="center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53" fillId="59" borderId="2341" applyNumberForma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61" fillId="46" borderId="2341" applyNumberFormat="0" applyAlignment="0" applyProtection="0"/>
    <xf numFmtId="0" fontId="7" fillId="14" borderId="14" applyNumberFormat="0" applyFont="0" applyAlignment="0" applyProtection="0"/>
    <xf numFmtId="0" fontId="10" fillId="62" borderId="2342" applyNumberFormat="0" applyFont="0" applyAlignment="0" applyProtection="0"/>
    <xf numFmtId="0" fontId="64" fillId="59" borderId="2343" applyNumberFormat="0" applyAlignment="0" applyProtection="0"/>
    <xf numFmtId="0" fontId="7" fillId="14" borderId="14" applyNumberFormat="0" applyFont="0" applyAlignment="0" applyProtection="0"/>
    <xf numFmtId="37" fontId="70" fillId="0" borderId="2410" applyFill="0">
      <alignment horizontal="center" vertical="center"/>
    </xf>
    <xf numFmtId="0" fontId="2" fillId="0" borderId="2344" applyNumberFormat="0" applyFill="0" applyAlignment="0" applyProtection="0"/>
    <xf numFmtId="0" fontId="66" fillId="0" borderId="2344" applyNumberFormat="0" applyFill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64" fillId="59" borderId="2361" applyNumberFormat="0" applyAlignment="0" applyProtection="0"/>
    <xf numFmtId="191" fontId="74" fillId="0" borderId="2357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01" fontId="10" fillId="39" borderId="2393" applyNumberFormat="0">
      <alignment horizontal="left"/>
    </xf>
    <xf numFmtId="0" fontId="73" fillId="63" borderId="2348" applyFill="0">
      <alignment horizontal="center"/>
    </xf>
    <xf numFmtId="0" fontId="7" fillId="14" borderId="14" applyNumberFormat="0" applyFont="0" applyAlignment="0" applyProtection="0"/>
    <xf numFmtId="276" fontId="20" fillId="0" borderId="2375">
      <alignment horizontal="center"/>
    </xf>
    <xf numFmtId="192" fontId="74" fillId="0" borderId="2357" applyFont="0" applyFill="0" applyBorder="0" applyAlignment="0" applyProtection="0">
      <alignment horizontal="left"/>
      <protection locked="0"/>
    </xf>
    <xf numFmtId="190" fontId="74" fillId="0" borderId="2357" applyFont="0" applyFill="0" applyBorder="0" applyAlignment="0" applyProtection="0">
      <alignment horizontal="left"/>
      <protection locked="0"/>
    </xf>
    <xf numFmtId="0" fontId="10" fillId="62" borderId="2360" applyNumberFormat="0" applyFont="0" applyAlignment="0" applyProtection="0"/>
    <xf numFmtId="188" fontId="73" fillId="63" borderId="2348" applyFill="0">
      <alignment horizontal="center" vertical="center"/>
    </xf>
    <xf numFmtId="0" fontId="7" fillId="14" borderId="14" applyNumberFormat="0" applyFont="0" applyAlignment="0" applyProtection="0"/>
    <xf numFmtId="0" fontId="10" fillId="62" borderId="2387" applyNumberFormat="0" applyFont="0" applyAlignment="0" applyProtection="0"/>
    <xf numFmtId="0" fontId="2" fillId="0" borderId="2398" applyNumberFormat="0" applyFill="0" applyAlignment="0" applyProtection="0"/>
    <xf numFmtId="0" fontId="61" fillId="46" borderId="2350" applyNumberForma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80" fontId="10" fillId="63" borderId="2348" applyNumberFormat="0" applyFont="0" applyBorder="0" applyAlignment="0" applyProtection="0"/>
    <xf numFmtId="180" fontId="10" fillId="63" borderId="2348" applyNumberFormat="0" applyFont="0" applyBorder="0" applyAlignment="0" applyProtection="0"/>
    <xf numFmtId="0" fontId="66" fillId="0" borderId="2389" applyNumberFormat="0" applyFill="0" applyAlignment="0" applyProtection="0"/>
    <xf numFmtId="276" fontId="20" fillId="0" borderId="2366">
      <alignment horizontal="center"/>
    </xf>
    <xf numFmtId="192" fontId="74" fillId="0" borderId="2384" applyFont="0" applyFill="0" applyBorder="0" applyAlignment="0" applyProtection="0">
      <alignment horizontal="left"/>
      <protection locked="0"/>
    </xf>
    <xf numFmtId="267" fontId="112" fillId="0" borderId="2383" applyFill="0">
      <alignment horizontal="center" vertical="center"/>
    </xf>
    <xf numFmtId="0" fontId="7" fillId="14" borderId="14" applyNumberFormat="0" applyFont="0" applyAlignment="0" applyProtection="0"/>
    <xf numFmtId="250" fontId="121" fillId="0" borderId="2367" applyFill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50" fontId="121" fillId="0" borderId="2412" applyFill="0"/>
    <xf numFmtId="0" fontId="7" fillId="14" borderId="14" applyNumberFormat="0" applyFont="0" applyAlignment="0" applyProtection="0"/>
    <xf numFmtId="228" fontId="136" fillId="68" borderId="2364" applyNumberFormat="0">
      <alignment horizontal="right"/>
    </xf>
    <xf numFmtId="10" fontId="68" fillId="67" borderId="2384" applyNumberFormat="0" applyBorder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3" fillId="63" borderId="2348" applyFill="0">
      <alignment horizontal="center"/>
    </xf>
    <xf numFmtId="188" fontId="73" fillId="63" borderId="2348" applyFill="0">
      <alignment horizontal="center" vertical="center"/>
    </xf>
    <xf numFmtId="185" fontId="74" fillId="0" borderId="2348" applyFont="0" applyFill="0" applyBorder="0" applyAlignment="0" applyProtection="0">
      <alignment horizontal="left"/>
      <protection locked="0"/>
    </xf>
    <xf numFmtId="197" fontId="74" fillId="0" borderId="2348">
      <alignment horizontal="left"/>
      <protection locked="0"/>
    </xf>
    <xf numFmtId="0" fontId="53" fillId="59" borderId="2350" applyNumberFormat="0" applyAlignment="0" applyProtection="0"/>
    <xf numFmtId="0" fontId="61" fillId="46" borderId="2350" applyNumberFormat="0" applyAlignment="0" applyProtection="0"/>
    <xf numFmtId="0" fontId="64" fillId="59" borderId="2352" applyNumberFormat="0" applyAlignment="0" applyProtection="0"/>
    <xf numFmtId="0" fontId="66" fillId="0" borderId="2353" applyNumberFormat="0" applyFill="0" applyAlignment="0" applyProtection="0"/>
    <xf numFmtId="0" fontId="2" fillId="0" borderId="2353" applyNumberFormat="0" applyFill="0" applyAlignment="0" applyProtection="0"/>
    <xf numFmtId="0" fontId="53" fillId="59" borderId="2350" applyNumberFormat="0" applyAlignment="0" applyProtection="0"/>
    <xf numFmtId="0" fontId="73" fillId="63" borderId="2348" applyFill="0">
      <alignment horizontal="center"/>
    </xf>
    <xf numFmtId="188" fontId="73" fillId="63" borderId="2348" applyFill="0">
      <alignment horizontal="center" vertical="center"/>
    </xf>
    <xf numFmtId="0" fontId="61" fillId="46" borderId="2350" applyNumberFormat="0" applyAlignment="0" applyProtection="0"/>
    <xf numFmtId="0" fontId="7" fillId="14" borderId="14" applyNumberFormat="0" applyFont="0" applyAlignment="0" applyProtection="0"/>
    <xf numFmtId="0" fontId="64" fillId="59" borderId="2352" applyNumberFormat="0" applyAlignment="0" applyProtection="0"/>
    <xf numFmtId="0" fontId="2" fillId="0" borderId="2353" applyNumberFormat="0" applyFill="0" applyAlignment="0" applyProtection="0"/>
    <xf numFmtId="0" fontId="66" fillId="0" borderId="2353" applyNumberFormat="0" applyFill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53" fillId="59" borderId="2350" applyNumberFormat="0" applyAlignment="0" applyProtection="0"/>
    <xf numFmtId="0" fontId="7" fillId="14" borderId="14" applyNumberFormat="0" applyFont="0" applyAlignment="0" applyProtection="0"/>
    <xf numFmtId="0" fontId="61" fillId="46" borderId="2350" applyNumberFormat="0" applyAlignment="0" applyProtection="0"/>
    <xf numFmtId="192" fontId="74" fillId="0" borderId="2366" applyFont="0" applyFill="0" applyBorder="0" applyAlignment="0" applyProtection="0">
      <alignment horizontal="left"/>
      <protection locked="0"/>
    </xf>
    <xf numFmtId="271" fontId="11" fillId="0" borderId="2366">
      <alignment horizontal="right"/>
    </xf>
    <xf numFmtId="0" fontId="10" fillId="62" borderId="2351" applyNumberFormat="0" applyFont="0" applyAlignment="0" applyProtection="0"/>
    <xf numFmtId="0" fontId="64" fillId="59" borderId="2352" applyNumberFormat="0" applyAlignment="0" applyProtection="0"/>
    <xf numFmtId="0" fontId="61" fillId="46" borderId="2368" applyNumberFormat="0" applyAlignment="0" applyProtection="0"/>
    <xf numFmtId="0" fontId="7" fillId="14" borderId="14" applyNumberFormat="0" applyFont="0" applyAlignment="0" applyProtection="0"/>
    <xf numFmtId="0" fontId="66" fillId="0" borderId="2353" applyNumberFormat="0" applyFill="0" applyAlignment="0" applyProtection="0"/>
    <xf numFmtId="0" fontId="2" fillId="0" borderId="2353" applyNumberFormat="0" applyFill="0" applyAlignment="0" applyProtection="0"/>
    <xf numFmtId="190" fontId="74" fillId="0" borderId="2366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53" fillId="59" borderId="2350" applyNumberForma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61" fillId="46" borderId="2350" applyNumberFormat="0" applyAlignment="0" applyProtection="0"/>
    <xf numFmtId="0" fontId="7" fillId="14" borderId="14" applyNumberFormat="0" applyFont="0" applyAlignment="0" applyProtection="0"/>
    <xf numFmtId="0" fontId="10" fillId="62" borderId="2351" applyNumberFormat="0" applyFont="0" applyAlignment="0" applyProtection="0"/>
    <xf numFmtId="0" fontId="64" fillId="59" borderId="2352" applyNumberFormat="0" applyAlignment="0" applyProtection="0"/>
    <xf numFmtId="0" fontId="7" fillId="14" borderId="14" applyNumberFormat="0" applyFont="0" applyAlignment="0" applyProtection="0"/>
    <xf numFmtId="0" fontId="2" fillId="0" borderId="2353" applyNumberFormat="0" applyFill="0" applyAlignment="0" applyProtection="0"/>
    <xf numFmtId="0" fontId="66" fillId="0" borderId="2353" applyNumberFormat="0" applyFill="0" applyAlignment="0" applyProtection="0"/>
    <xf numFmtId="0" fontId="66" fillId="0" borderId="2380" applyNumberFormat="0" applyFill="0" applyAlignment="0" applyProtection="0"/>
    <xf numFmtId="267" fontId="112" fillId="0" borderId="2374" applyFill="0">
      <alignment horizontal="center" vertical="center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10" fillId="62" borderId="2387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3" fontId="114" fillId="39" borderId="2402">
      <alignment horizontal="center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87" fontId="74" fillId="0" borderId="2393" applyFont="0" applyFill="0" applyBorder="0" applyAlignment="0" applyProtection="0">
      <alignment horizontal="left"/>
      <protection locked="0"/>
    </xf>
    <xf numFmtId="185" fontId="74" fillId="0" borderId="2384" applyFont="0" applyFill="0" applyBorder="0" applyAlignment="0" applyProtection="0">
      <alignment horizontal="left"/>
      <protection locked="0"/>
    </xf>
    <xf numFmtId="250" fontId="121" fillId="0" borderId="2376" applyFill="0"/>
    <xf numFmtId="0" fontId="7" fillId="14" borderId="14" applyNumberFormat="0" applyFont="0" applyAlignment="0" applyProtection="0"/>
    <xf numFmtId="0" fontId="66" fillId="0" borderId="2407" applyNumberFormat="0" applyFill="0" applyAlignment="0" applyProtection="0"/>
    <xf numFmtId="0" fontId="66" fillId="0" borderId="2398" applyNumberFormat="0" applyFill="0" applyAlignment="0" applyProtection="0"/>
    <xf numFmtId="0" fontId="61" fillId="46" borderId="2395" applyNumberFormat="0" applyAlignment="0" applyProtection="0"/>
    <xf numFmtId="185" fontId="74" fillId="0" borderId="2375" applyFont="0" applyFill="0" applyBorder="0" applyAlignment="0" applyProtection="0">
      <alignment horizontal="left"/>
      <protection locked="0"/>
    </xf>
    <xf numFmtId="180" fontId="10" fillId="63" borderId="2357" applyNumberFormat="0" applyFont="0" applyBorder="0" applyAlignment="0" applyProtection="0"/>
    <xf numFmtId="180" fontId="10" fillId="63" borderId="2357" applyNumberFormat="0" applyFont="0" applyBorder="0" applyAlignment="0" applyProtection="0"/>
    <xf numFmtId="178" fontId="10" fillId="39" borderId="2411">
      <alignment horizontal="center"/>
      <protection locked="0"/>
    </xf>
    <xf numFmtId="193" fontId="10" fillId="0" borderId="2384" applyFont="0" applyFill="0" applyBorder="0" applyAlignment="0" applyProtection="0">
      <alignment horizontal="left"/>
      <protection locked="0"/>
    </xf>
    <xf numFmtId="17" fontId="11" fillId="39" borderId="2375">
      <alignment horizontal="center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10" fillId="62" borderId="2396" applyNumberFormat="0" applyFont="0" applyAlignment="0" applyProtection="0"/>
    <xf numFmtId="0" fontId="2" fillId="0" borderId="2407" applyNumberFormat="0" applyFill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71" fontId="11" fillId="0" borderId="2384">
      <alignment horizontal="right"/>
    </xf>
    <xf numFmtId="0" fontId="7" fillId="14" borderId="14" applyNumberFormat="0" applyFont="0" applyAlignment="0" applyProtection="0"/>
    <xf numFmtId="0" fontId="53" fillId="59" borderId="2359" applyNumberFormat="0" applyAlignment="0" applyProtection="0"/>
    <xf numFmtId="0" fontId="61" fillId="46" borderId="2359" applyNumberFormat="0" applyAlignment="0" applyProtection="0"/>
    <xf numFmtId="0" fontId="64" fillId="59" borderId="2361" applyNumberFormat="0" applyAlignment="0" applyProtection="0"/>
    <xf numFmtId="0" fontId="66" fillId="0" borderId="2362" applyNumberFormat="0" applyFill="0" applyAlignment="0" applyProtection="0"/>
    <xf numFmtId="0" fontId="2" fillId="0" borderId="2362" applyNumberFormat="0" applyFill="0" applyAlignment="0" applyProtection="0"/>
    <xf numFmtId="0" fontId="53" fillId="59" borderId="2359" applyNumberFormat="0" applyAlignment="0" applyProtection="0"/>
    <xf numFmtId="0" fontId="61" fillId="46" borderId="2359" applyNumberFormat="0" applyAlignment="0" applyProtection="0"/>
    <xf numFmtId="0" fontId="7" fillId="14" borderId="14" applyNumberFormat="0" applyFont="0" applyAlignment="0" applyProtection="0"/>
    <xf numFmtId="0" fontId="64" fillId="59" borderId="2361" applyNumberFormat="0" applyAlignment="0" applyProtection="0"/>
    <xf numFmtId="0" fontId="2" fillId="0" borderId="2362" applyNumberFormat="0" applyFill="0" applyAlignment="0" applyProtection="0"/>
    <xf numFmtId="0" fontId="66" fillId="0" borderId="2362" applyNumberFormat="0" applyFill="0" applyAlignment="0" applyProtection="0"/>
    <xf numFmtId="197" fontId="74" fillId="0" borderId="2393">
      <alignment horizontal="left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53" fillId="59" borderId="2359" applyNumberFormat="0" applyAlignment="0" applyProtection="0"/>
    <xf numFmtId="228" fontId="121" fillId="0" borderId="2382" applyNumberFormat="0"/>
    <xf numFmtId="0" fontId="7" fillId="14" borderId="14" applyNumberFormat="0" applyFont="0" applyAlignment="0" applyProtection="0"/>
    <xf numFmtId="0" fontId="61" fillId="46" borderId="2359" applyNumberFormat="0" applyAlignment="0" applyProtection="0"/>
    <xf numFmtId="228" fontId="79" fillId="0" borderId="2375" applyFill="0">
      <alignment horizontal="center" vertical="center"/>
    </xf>
    <xf numFmtId="228" fontId="68" fillId="0" borderId="2375" applyFill="0">
      <alignment horizontal="center" vertical="center"/>
    </xf>
    <xf numFmtId="0" fontId="10" fillId="62" borderId="2360" applyNumberFormat="0" applyFont="0" applyAlignment="0" applyProtection="0"/>
    <xf numFmtId="0" fontId="64" fillId="59" borderId="2361" applyNumberFormat="0" applyAlignment="0" applyProtection="0"/>
    <xf numFmtId="0" fontId="7" fillId="14" borderId="14" applyNumberFormat="0" applyFont="0" applyAlignment="0" applyProtection="0"/>
    <xf numFmtId="0" fontId="66" fillId="0" borderId="2362" applyNumberFormat="0" applyFill="0" applyAlignment="0" applyProtection="0"/>
    <xf numFmtId="0" fontId="2" fillId="0" borderId="2362" applyNumberFormat="0" applyFill="0" applyAlignment="0" applyProtection="0"/>
    <xf numFmtId="228" fontId="104" fillId="0" borderId="2375" applyFill="0">
      <alignment horizontal="center" vertical="center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66" fontId="103" fillId="0" borderId="2375" applyFill="0">
      <alignment horizontal="center" vertical="center"/>
    </xf>
    <xf numFmtId="37" fontId="70" fillId="0" borderId="2383" applyFill="0">
      <alignment horizontal="center" vertical="center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53" fillId="59" borderId="2359" applyNumberForma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61" fillId="46" borderId="2359" applyNumberFormat="0" applyAlignment="0" applyProtection="0"/>
    <xf numFmtId="254" fontId="10" fillId="39" borderId="2411">
      <alignment horizontal="right"/>
      <protection locked="0"/>
    </xf>
    <xf numFmtId="0" fontId="7" fillId="14" borderId="14" applyNumberFormat="0" applyFont="0" applyAlignment="0" applyProtection="0"/>
    <xf numFmtId="0" fontId="10" fillId="62" borderId="2360" applyNumberFormat="0" applyFont="0" applyAlignment="0" applyProtection="0"/>
    <xf numFmtId="0" fontId="64" fillId="59" borderId="2361" applyNumberFormat="0" applyAlignment="0" applyProtection="0"/>
    <xf numFmtId="0" fontId="7" fillId="14" borderId="14" applyNumberFormat="0" applyFont="0" applyAlignment="0" applyProtection="0"/>
    <xf numFmtId="0" fontId="2" fillId="0" borderId="2362" applyNumberFormat="0" applyFill="0" applyAlignment="0" applyProtection="0"/>
    <xf numFmtId="0" fontId="66" fillId="0" borderId="2362" applyNumberFormat="0" applyFill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87" fontId="74" fillId="0" borderId="2411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28" fontId="103" fillId="0" borderId="2408">
      <alignment vertical="center"/>
      <protection locked="0"/>
    </xf>
    <xf numFmtId="178" fontId="10" fillId="39" borderId="2393">
      <alignment horizontal="center"/>
      <protection locked="0"/>
    </xf>
    <xf numFmtId="0" fontId="7" fillId="14" borderId="14" applyNumberFormat="0" applyFont="0" applyAlignment="0" applyProtection="0"/>
    <xf numFmtId="191" fontId="74" fillId="0" borderId="2375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190" fontId="74" fillId="0" borderId="2384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0" fontId="73" fillId="63" borderId="2384" applyFill="0">
      <alignment horizontal="center"/>
    </xf>
    <xf numFmtId="0" fontId="7" fillId="14" borderId="14" applyNumberFormat="0" applyFont="0" applyAlignment="0" applyProtection="0"/>
    <xf numFmtId="180" fontId="10" fillId="63" borderId="2366" applyNumberFormat="0" applyFont="0" applyBorder="0" applyAlignment="0" applyProtection="0"/>
    <xf numFmtId="180" fontId="10" fillId="63" borderId="2366" applyNumberFormat="0" applyFont="0" applyBorder="0" applyAlignment="0" applyProtection="0"/>
    <xf numFmtId="0" fontId="66" fillId="0" borderId="2407" applyNumberFormat="0" applyFill="0" applyAlignment="0" applyProtection="0"/>
    <xf numFmtId="276" fontId="20" fillId="0" borderId="2393">
      <alignment horizontal="center"/>
    </xf>
    <xf numFmtId="0" fontId="7" fillId="14" borderId="14" applyNumberFormat="0" applyFont="0" applyAlignment="0" applyProtection="0"/>
    <xf numFmtId="0" fontId="53" fillId="59" borderId="2368" applyNumberFormat="0" applyAlignment="0" applyProtection="0"/>
    <xf numFmtId="0" fontId="61" fillId="46" borderId="2368" applyNumberFormat="0" applyAlignment="0" applyProtection="0"/>
    <xf numFmtId="0" fontId="64" fillId="59" borderId="2370" applyNumberFormat="0" applyAlignment="0" applyProtection="0"/>
    <xf numFmtId="0" fontId="66" fillId="0" borderId="2371" applyNumberFormat="0" applyFill="0" applyAlignment="0" applyProtection="0"/>
    <xf numFmtId="0" fontId="2" fillId="0" borderId="2371" applyNumberFormat="0" applyFill="0" applyAlignment="0" applyProtection="0"/>
    <xf numFmtId="0" fontId="53" fillId="59" borderId="2368" applyNumberFormat="0" applyAlignment="0" applyProtection="0"/>
    <xf numFmtId="184" fontId="68" fillId="0" borderId="2393" applyFill="0">
      <alignment horizontal="center" vertical="center"/>
    </xf>
    <xf numFmtId="0" fontId="61" fillId="46" borderId="2368" applyNumberFormat="0" applyAlignment="0" applyProtection="0"/>
    <xf numFmtId="0" fontId="7" fillId="14" borderId="14" applyNumberFormat="0" applyFont="0" applyAlignment="0" applyProtection="0"/>
    <xf numFmtId="0" fontId="64" fillId="59" borderId="2370" applyNumberFormat="0" applyAlignment="0" applyProtection="0"/>
    <xf numFmtId="0" fontId="2" fillId="0" borderId="2371" applyNumberFormat="0" applyFill="0" applyAlignment="0" applyProtection="0"/>
    <xf numFmtId="0" fontId="66" fillId="0" borderId="2371" applyNumberFormat="0" applyFill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53" fillId="59" borderId="2368" applyNumberFormat="0" applyAlignment="0" applyProtection="0"/>
    <xf numFmtId="271" fontId="11" fillId="0" borderId="2393">
      <alignment horizontal="right"/>
    </xf>
    <xf numFmtId="0" fontId="7" fillId="14" borderId="14" applyNumberFormat="0" applyFont="0" applyAlignment="0" applyProtection="0"/>
    <xf numFmtId="0" fontId="61" fillId="46" borderId="2368" applyNumberFormat="0" applyAlignment="0" applyProtection="0"/>
    <xf numFmtId="178" fontId="10" fillId="39" borderId="2384">
      <alignment horizontal="center"/>
      <protection locked="0"/>
    </xf>
    <xf numFmtId="228" fontId="104" fillId="0" borderId="2384" applyFill="0">
      <alignment horizontal="center" vertical="center"/>
    </xf>
    <xf numFmtId="0" fontId="10" fillId="62" borderId="2369" applyNumberFormat="0" applyFont="0" applyAlignment="0" applyProtection="0"/>
    <xf numFmtId="0" fontId="64" fillId="59" borderId="2370" applyNumberFormat="0" applyAlignment="0" applyProtection="0"/>
    <xf numFmtId="0" fontId="7" fillId="14" borderId="14" applyNumberFormat="0" applyFont="0" applyAlignment="0" applyProtection="0"/>
    <xf numFmtId="0" fontId="66" fillId="0" borderId="2371" applyNumberFormat="0" applyFill="0" applyAlignment="0" applyProtection="0"/>
    <xf numFmtId="0" fontId="2" fillId="0" borderId="2371" applyNumberFormat="0" applyFill="0" applyAlignment="0" applyProtection="0"/>
    <xf numFmtId="228" fontId="79" fillId="0" borderId="2384" applyFill="0">
      <alignment horizontal="center" vertical="center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84" fontId="68" fillId="0" borderId="2384" applyFill="0">
      <alignment horizontal="center" vertical="center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53" fillId="59" borderId="2368" applyNumberForma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61" fillId="46" borderId="2368" applyNumberForma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10" fillId="62" borderId="2369" applyNumberFormat="0" applyFont="0" applyAlignment="0" applyProtection="0"/>
    <xf numFmtId="0" fontId="64" fillId="59" borderId="2370" applyNumberFormat="0" applyAlignment="0" applyProtection="0"/>
    <xf numFmtId="0" fontId="7" fillId="14" borderId="14" applyNumberFormat="0" applyFont="0" applyAlignment="0" applyProtection="0"/>
    <xf numFmtId="0" fontId="2" fillId="0" borderId="2371" applyNumberFormat="0" applyFill="0" applyAlignment="0" applyProtection="0"/>
    <xf numFmtId="0" fontId="66" fillId="0" borderId="2371" applyNumberFormat="0" applyFill="0" applyAlignment="0" applyProtection="0"/>
    <xf numFmtId="228" fontId="136" fillId="68" borderId="2391" applyNumberFormat="0">
      <alignment horizontal="right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28" fontId="73" fillId="63" borderId="2384" applyFill="0">
      <alignment horizontal="center"/>
    </xf>
    <xf numFmtId="0" fontId="7" fillId="14" borderId="14" applyNumberFormat="0" applyFont="0" applyAlignment="0" applyProtection="0"/>
    <xf numFmtId="266" fontId="103" fillId="0" borderId="2384" applyFill="0">
      <alignment horizontal="center" vertical="center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50" fontId="162" fillId="0" borderId="2412" applyFill="0"/>
    <xf numFmtId="188" fontId="73" fillId="63" borderId="2402" applyFill="0">
      <alignment horizontal="center" vertical="center"/>
    </xf>
    <xf numFmtId="0" fontId="2" fillId="0" borderId="2389" applyNumberFormat="0" applyFill="0" applyAlignment="0" applyProtection="0"/>
    <xf numFmtId="0" fontId="61" fillId="46" borderId="2377" applyNumberFormat="0" applyAlignment="0" applyProtection="0"/>
    <xf numFmtId="0" fontId="7" fillId="14" borderId="14" applyNumberFormat="0" applyFont="0" applyAlignment="0" applyProtection="0"/>
    <xf numFmtId="0" fontId="64" fillId="59" borderId="2397" applyNumberFormat="0" applyAlignment="0" applyProtection="0"/>
    <xf numFmtId="180" fontId="10" fillId="63" borderId="2375" applyNumberFormat="0" applyFont="0" applyBorder="0" applyAlignment="0" applyProtection="0"/>
    <xf numFmtId="180" fontId="10" fillId="63" borderId="2375" applyNumberFormat="0" applyFont="0" applyBorder="0" applyAlignment="0" applyProtection="0"/>
    <xf numFmtId="0" fontId="10" fillId="62" borderId="2396" applyNumberFormat="0" applyFont="0" applyAlignment="0" applyProtection="0"/>
    <xf numFmtId="228" fontId="124" fillId="0" borderId="2392" applyFill="0">
      <alignment horizontal="center" vertical="center"/>
    </xf>
    <xf numFmtId="271" fontId="11" fillId="63" borderId="2411">
      <alignment horizontal="right"/>
    </xf>
    <xf numFmtId="0" fontId="53" fillId="59" borderId="2377" applyNumberFormat="0" applyAlignment="0" applyProtection="0"/>
    <xf numFmtId="0" fontId="61" fillId="46" borderId="2377" applyNumberFormat="0" applyAlignment="0" applyProtection="0"/>
    <xf numFmtId="0" fontId="64" fillId="59" borderId="2379" applyNumberFormat="0" applyAlignment="0" applyProtection="0"/>
    <xf numFmtId="0" fontId="66" fillId="0" borderId="2380" applyNumberFormat="0" applyFill="0" applyAlignment="0" applyProtection="0"/>
    <xf numFmtId="0" fontId="2" fillId="0" borderId="2380" applyNumberFormat="0" applyFill="0" applyAlignment="0" applyProtection="0"/>
    <xf numFmtId="0" fontId="53" fillId="59" borderId="2377" applyNumberFormat="0" applyAlignment="0" applyProtection="0"/>
    <xf numFmtId="0" fontId="61" fillId="46" borderId="2377" applyNumberFormat="0" applyAlignment="0" applyProtection="0"/>
    <xf numFmtId="0" fontId="7" fillId="14" borderId="14" applyNumberFormat="0" applyFont="0" applyAlignment="0" applyProtection="0"/>
    <xf numFmtId="0" fontId="64" fillId="59" borderId="2379" applyNumberFormat="0" applyAlignment="0" applyProtection="0"/>
    <xf numFmtId="0" fontId="2" fillId="0" borderId="2380" applyNumberFormat="0" applyFill="0" applyAlignment="0" applyProtection="0"/>
    <xf numFmtId="0" fontId="66" fillId="0" borderId="2380" applyNumberFormat="0" applyFill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53" fillId="59" borderId="2377" applyNumberForma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61" fillId="46" borderId="2377" applyNumberFormat="0" applyAlignment="0" applyProtection="0"/>
    <xf numFmtId="196" fontId="10" fillId="39" borderId="2393" applyFont="0" applyFill="0" applyBorder="0" applyAlignment="0">
      <alignment horizontal="left"/>
    </xf>
    <xf numFmtId="228" fontId="74" fillId="0" borderId="2393" applyNumberFormat="0">
      <alignment horizontal="left"/>
      <protection locked="0"/>
    </xf>
    <xf numFmtId="0" fontId="10" fillId="62" borderId="2378" applyNumberFormat="0" applyFont="0" applyAlignment="0" applyProtection="0"/>
    <xf numFmtId="0" fontId="64" fillId="59" borderId="2379" applyNumberFormat="0" applyAlignment="0" applyProtection="0"/>
    <xf numFmtId="0" fontId="7" fillId="14" borderId="14" applyNumberFormat="0" applyFont="0" applyAlignment="0" applyProtection="0"/>
    <xf numFmtId="0" fontId="66" fillId="0" borderId="2380" applyNumberFormat="0" applyFill="0" applyAlignment="0" applyProtection="0"/>
    <xf numFmtId="0" fontId="2" fillId="0" borderId="2380" applyNumberFormat="0" applyFill="0" applyAlignment="0" applyProtection="0"/>
    <xf numFmtId="49" fontId="74" fillId="0" borderId="2393">
      <alignment horizontal="left" vertical="top" wrapText="1"/>
      <protection locked="0"/>
    </xf>
    <xf numFmtId="0" fontId="7" fillId="14" borderId="14" applyNumberFormat="0" applyFont="0" applyAlignment="0" applyProtection="0"/>
    <xf numFmtId="233" fontId="103" fillId="0" borderId="2408">
      <alignment vertical="center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78" fontId="10" fillId="39" borderId="2393">
      <alignment horizontal="center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53" fillId="59" borderId="2377" applyNumberForma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61" fillId="46" borderId="2377" applyNumberFormat="0" applyAlignment="0" applyProtection="0"/>
    <xf numFmtId="0" fontId="7" fillId="14" borderId="14" applyNumberFormat="0" applyFont="0" applyAlignment="0" applyProtection="0"/>
    <xf numFmtId="0" fontId="10" fillId="62" borderId="2378" applyNumberFormat="0" applyFont="0" applyAlignment="0" applyProtection="0"/>
    <xf numFmtId="0" fontId="64" fillId="59" borderId="2379" applyNumberFormat="0" applyAlignment="0" applyProtection="0"/>
    <xf numFmtId="0" fontId="7" fillId="14" borderId="14" applyNumberFormat="0" applyFont="0" applyAlignment="0" applyProtection="0"/>
    <xf numFmtId="0" fontId="2" fillId="0" borderId="2380" applyNumberFormat="0" applyFill="0" applyAlignment="0" applyProtection="0"/>
    <xf numFmtId="0" fontId="66" fillId="0" borderId="2380" applyNumberFormat="0" applyFill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28" fontId="79" fillId="0" borderId="2393" applyFill="0">
      <alignment horizontal="center" vertical="center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37" fontId="103" fillId="0" borderId="2408">
      <alignment vertical="center"/>
      <protection locked="0"/>
    </xf>
    <xf numFmtId="228" fontId="104" fillId="0" borderId="2393" applyFill="0">
      <alignment horizontal="center" vertical="center"/>
    </xf>
    <xf numFmtId="228" fontId="68" fillId="0" borderId="2393" applyFill="0">
      <alignment horizontal="center" vertical="center"/>
    </xf>
    <xf numFmtId="0" fontId="7" fillId="14" borderId="14" applyNumberFormat="0" applyFont="0" applyAlignment="0" applyProtection="0"/>
    <xf numFmtId="0" fontId="61" fillId="46" borderId="2386" applyNumberFormat="0" applyAlignment="0" applyProtection="0"/>
    <xf numFmtId="180" fontId="10" fillId="63" borderId="2384" applyNumberFormat="0" applyFont="0" applyBorder="0" applyAlignment="0" applyProtection="0"/>
    <xf numFmtId="180" fontId="10" fillId="63" borderId="2384" applyNumberFormat="0" applyFont="0" applyBorder="0" applyAlignment="0" applyProtection="0"/>
    <xf numFmtId="0" fontId="7" fillId="14" borderId="14" applyNumberFormat="0" applyFont="0" applyAlignment="0" applyProtection="0"/>
    <xf numFmtId="188" fontId="73" fillId="63" borderId="2384" applyFill="0">
      <alignment horizontal="center" vertical="center"/>
    </xf>
    <xf numFmtId="229" fontId="103" fillId="0" borderId="2408">
      <alignment vertical="center"/>
      <protection locked="0"/>
    </xf>
    <xf numFmtId="0" fontId="74" fillId="0" borderId="2411" applyNumberFormat="0">
      <alignment horizontal="left"/>
      <protection locked="0"/>
    </xf>
    <xf numFmtId="271" fontId="11" fillId="0" borderId="2411">
      <alignment horizontal="right"/>
    </xf>
    <xf numFmtId="0" fontId="7" fillId="14" borderId="14" applyNumberFormat="0" applyFont="0" applyAlignment="0" applyProtection="0"/>
    <xf numFmtId="201" fontId="10" fillId="39" borderId="2411" applyNumberFormat="0">
      <alignment horizontal="left"/>
    </xf>
    <xf numFmtId="0" fontId="73" fillId="63" borderId="2384" applyFill="0">
      <alignment horizontal="center"/>
    </xf>
    <xf numFmtId="188" fontId="73" fillId="63" borderId="2384" applyFill="0">
      <alignment horizontal="center" vertical="center"/>
    </xf>
    <xf numFmtId="185" fontId="74" fillId="0" borderId="2384" applyFont="0" applyFill="0" applyBorder="0" applyAlignment="0" applyProtection="0">
      <alignment horizontal="left"/>
      <protection locked="0"/>
    </xf>
    <xf numFmtId="197" fontId="74" fillId="0" borderId="2384">
      <alignment horizontal="left"/>
      <protection locked="0"/>
    </xf>
    <xf numFmtId="0" fontId="53" fillId="59" borderId="2386" applyNumberFormat="0" applyAlignment="0" applyProtection="0"/>
    <xf numFmtId="0" fontId="61" fillId="46" borderId="2386" applyNumberFormat="0" applyAlignment="0" applyProtection="0"/>
    <xf numFmtId="0" fontId="64" fillId="59" borderId="2388" applyNumberFormat="0" applyAlignment="0" applyProtection="0"/>
    <xf numFmtId="0" fontId="66" fillId="0" borderId="2389" applyNumberFormat="0" applyFill="0" applyAlignment="0" applyProtection="0"/>
    <xf numFmtId="0" fontId="2" fillId="0" borderId="2389" applyNumberFormat="0" applyFill="0" applyAlignment="0" applyProtection="0"/>
    <xf numFmtId="0" fontId="53" fillId="59" borderId="2386" applyNumberFormat="0" applyAlignment="0" applyProtection="0"/>
    <xf numFmtId="0" fontId="73" fillId="63" borderId="2384" applyFill="0">
      <alignment horizontal="center"/>
    </xf>
    <xf numFmtId="188" fontId="73" fillId="63" borderId="2384" applyFill="0">
      <alignment horizontal="center" vertical="center"/>
    </xf>
    <xf numFmtId="0" fontId="61" fillId="46" borderId="2386" applyNumberFormat="0" applyAlignment="0" applyProtection="0"/>
    <xf numFmtId="0" fontId="7" fillId="14" borderId="14" applyNumberFormat="0" applyFont="0" applyAlignment="0" applyProtection="0"/>
    <xf numFmtId="0" fontId="64" fillId="59" borderId="2388" applyNumberFormat="0" applyAlignment="0" applyProtection="0"/>
    <xf numFmtId="0" fontId="2" fillId="0" borderId="2389" applyNumberFormat="0" applyFill="0" applyAlignment="0" applyProtection="0"/>
    <xf numFmtId="0" fontId="66" fillId="0" borderId="2389" applyNumberFormat="0" applyFill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53" fillId="59" borderId="2386" applyNumberFormat="0" applyAlignment="0" applyProtection="0"/>
    <xf numFmtId="0" fontId="73" fillId="63" borderId="2393" applyFill="0">
      <alignment horizontal="center"/>
    </xf>
    <xf numFmtId="0" fontId="7" fillId="14" borderId="14" applyNumberFormat="0" applyFont="0" applyAlignment="0" applyProtection="0"/>
    <xf numFmtId="0" fontId="61" fillId="46" borderId="2386" applyNumberFormat="0" applyAlignment="0" applyProtection="0"/>
    <xf numFmtId="184" fontId="68" fillId="0" borderId="2402" applyFill="0">
      <alignment horizontal="center" vertical="center"/>
    </xf>
    <xf numFmtId="0" fontId="7" fillId="14" borderId="14" applyNumberFormat="0" applyFont="0" applyAlignment="0" applyProtection="0"/>
    <xf numFmtId="0" fontId="10" fillId="62" borderId="2387" applyNumberFormat="0" applyFont="0" applyAlignment="0" applyProtection="0"/>
    <xf numFmtId="0" fontId="64" fillId="59" borderId="2388" applyNumberFormat="0" applyAlignment="0" applyProtection="0"/>
    <xf numFmtId="0" fontId="10" fillId="62" borderId="2405" applyNumberFormat="0" applyFont="0" applyAlignment="0" applyProtection="0"/>
    <xf numFmtId="0" fontId="7" fillId="14" borderId="14" applyNumberFormat="0" applyFont="0" applyAlignment="0" applyProtection="0"/>
    <xf numFmtId="0" fontId="66" fillId="0" borderId="2389" applyNumberFormat="0" applyFill="0" applyAlignment="0" applyProtection="0"/>
    <xf numFmtId="0" fontId="2" fillId="0" borderId="2389" applyNumberFormat="0" applyFill="0" applyAlignment="0" applyProtection="0"/>
    <xf numFmtId="266" fontId="103" fillId="0" borderId="2402" applyFill="0">
      <alignment horizontal="center" vertical="center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92" fontId="74" fillId="0" borderId="2402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88" fontId="73" fillId="63" borderId="2393" applyFill="0">
      <alignment horizontal="center" vertical="center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64" fillId="59" borderId="2406" applyNumberFormat="0" applyAlignment="0" applyProtection="0"/>
    <xf numFmtId="0" fontId="7" fillId="14" borderId="14" applyNumberFormat="0" applyFont="0" applyAlignment="0" applyProtection="0"/>
    <xf numFmtId="0" fontId="53" fillId="59" borderId="2386" applyNumberForma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61" fillId="46" borderId="2386" applyNumberFormat="0" applyAlignment="0" applyProtection="0"/>
    <xf numFmtId="230" fontId="103" fillId="0" borderId="2408">
      <alignment vertical="center"/>
      <protection locked="0"/>
    </xf>
    <xf numFmtId="0" fontId="7" fillId="14" borderId="14" applyNumberFormat="0" applyFont="0" applyAlignment="0" applyProtection="0"/>
    <xf numFmtId="0" fontId="10" fillId="62" borderId="2387" applyNumberFormat="0" applyFont="0" applyAlignment="0" applyProtection="0"/>
    <xf numFmtId="0" fontId="64" fillId="59" borderId="2388" applyNumberFormat="0" applyAlignment="0" applyProtection="0"/>
    <xf numFmtId="0" fontId="7" fillId="14" borderId="14" applyNumberFormat="0" applyFont="0" applyAlignment="0" applyProtection="0"/>
    <xf numFmtId="0" fontId="2" fillId="0" borderId="2389" applyNumberFormat="0" applyFill="0" applyAlignment="0" applyProtection="0"/>
    <xf numFmtId="0" fontId="66" fillId="0" borderId="2389" applyNumberFormat="0" applyFill="0" applyAlignment="0" applyProtection="0"/>
    <xf numFmtId="0" fontId="61" fillId="46" borderId="2395" applyNumberForma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90" fontId="74" fillId="0" borderId="2402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00" fontId="10" fillId="5" borderId="2393" applyFont="0" applyFill="0" applyBorder="0" applyAlignment="0" applyProtection="0"/>
    <xf numFmtId="271" fontId="11" fillId="0" borderId="2402">
      <alignment horizontal="right"/>
    </xf>
    <xf numFmtId="201" fontId="10" fillId="39" borderId="2402" applyNumberFormat="0">
      <alignment horizontal="left"/>
    </xf>
    <xf numFmtId="178" fontId="10" fillId="39" borderId="2411">
      <alignment horizontal="center"/>
      <protection locked="0"/>
    </xf>
    <xf numFmtId="180" fontId="10" fillId="63" borderId="2393" applyNumberFormat="0" applyFont="0" applyBorder="0" applyAlignment="0" applyProtection="0"/>
    <xf numFmtId="180" fontId="10" fillId="63" borderId="2393" applyNumberFormat="0" applyFont="0" applyBorder="0" applyAlignment="0" applyProtection="0"/>
    <xf numFmtId="276" fontId="20" fillId="0" borderId="2411">
      <alignment horizontal="center"/>
    </xf>
    <xf numFmtId="0" fontId="53" fillId="59" borderId="2395" applyNumberFormat="0" applyAlignment="0" applyProtection="0"/>
    <xf numFmtId="193" fontId="10" fillId="0" borderId="2393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200" fontId="10" fillId="5" borderId="2393" applyFont="0" applyFill="0" applyBorder="0" applyAlignment="0" applyProtection="0"/>
    <xf numFmtId="193" fontId="10" fillId="0" borderId="2393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0" fontId="10" fillId="62" borderId="2405" applyNumberFormat="0" applyFont="0" applyAlignment="0" applyProtection="0"/>
    <xf numFmtId="0" fontId="73" fillId="63" borderId="2393" applyFill="0">
      <alignment horizontal="center"/>
    </xf>
    <xf numFmtId="188" fontId="73" fillId="63" borderId="2393" applyFill="0">
      <alignment horizontal="center" vertical="center"/>
    </xf>
    <xf numFmtId="185" fontId="74" fillId="0" borderId="2393" applyFont="0" applyFill="0" applyBorder="0" applyAlignment="0" applyProtection="0">
      <alignment horizontal="left"/>
      <protection locked="0"/>
    </xf>
    <xf numFmtId="197" fontId="74" fillId="0" borderId="2393">
      <alignment horizontal="left"/>
      <protection locked="0"/>
    </xf>
    <xf numFmtId="0" fontId="53" fillId="59" borderId="2395" applyNumberFormat="0" applyAlignment="0" applyProtection="0"/>
    <xf numFmtId="0" fontId="61" fillId="46" borderId="2395" applyNumberFormat="0" applyAlignment="0" applyProtection="0"/>
    <xf numFmtId="0" fontId="64" fillId="59" borderId="2397" applyNumberFormat="0" applyAlignment="0" applyProtection="0"/>
    <xf numFmtId="0" fontId="66" fillId="0" borderId="2398" applyNumberFormat="0" applyFill="0" applyAlignment="0" applyProtection="0"/>
    <xf numFmtId="0" fontId="2" fillId="0" borderId="2398" applyNumberFormat="0" applyFill="0" applyAlignment="0" applyProtection="0"/>
    <xf numFmtId="0" fontId="53" fillId="59" borderId="2395" applyNumberFormat="0" applyAlignment="0" applyProtection="0"/>
    <xf numFmtId="0" fontId="73" fillId="63" borderId="2393" applyFill="0">
      <alignment horizontal="center"/>
    </xf>
    <xf numFmtId="188" fontId="73" fillId="63" borderId="2393" applyFill="0">
      <alignment horizontal="center" vertical="center"/>
    </xf>
    <xf numFmtId="0" fontId="61" fillId="46" borderId="2395" applyNumberFormat="0" applyAlignment="0" applyProtection="0"/>
    <xf numFmtId="0" fontId="7" fillId="14" borderId="14" applyNumberFormat="0" applyFont="0" applyAlignment="0" applyProtection="0"/>
    <xf numFmtId="0" fontId="64" fillId="59" borderId="2397" applyNumberFormat="0" applyAlignment="0" applyProtection="0"/>
    <xf numFmtId="0" fontId="2" fillId="0" borderId="2398" applyNumberFormat="0" applyFill="0" applyAlignment="0" applyProtection="0"/>
    <xf numFmtId="0" fontId="66" fillId="0" borderId="2398" applyNumberFormat="0" applyFill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53" fillId="59" borderId="2395" applyNumberFormat="0" applyAlignment="0" applyProtection="0"/>
    <xf numFmtId="0" fontId="7" fillId="14" borderId="14" applyNumberFormat="0" applyFont="0" applyAlignment="0" applyProtection="0"/>
    <xf numFmtId="0" fontId="61" fillId="46" borderId="2395" applyNumberFormat="0" applyAlignment="0" applyProtection="0"/>
    <xf numFmtId="228" fontId="68" fillId="0" borderId="2411" applyFill="0">
      <alignment horizontal="center" vertical="center"/>
    </xf>
    <xf numFmtId="184" fontId="68" fillId="0" borderId="2411" applyFill="0">
      <alignment horizontal="center" vertical="center"/>
    </xf>
    <xf numFmtId="0" fontId="10" fillId="62" borderId="2396" applyNumberFormat="0" applyFont="0" applyAlignment="0" applyProtection="0"/>
    <xf numFmtId="0" fontId="64" fillId="59" borderId="2397" applyNumberFormat="0" applyAlignment="0" applyProtection="0"/>
    <xf numFmtId="0" fontId="7" fillId="14" borderId="14" applyNumberFormat="0" applyFont="0" applyAlignment="0" applyProtection="0"/>
    <xf numFmtId="0" fontId="66" fillId="0" borderId="2398" applyNumberFormat="0" applyFill="0" applyAlignment="0" applyProtection="0"/>
    <xf numFmtId="0" fontId="2" fillId="0" borderId="2398" applyNumberFormat="0" applyFill="0" applyAlignment="0" applyProtection="0"/>
    <xf numFmtId="228" fontId="103" fillId="0" borderId="2411" applyFill="0">
      <alignment horizontal="center" vertical="center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53" fillId="59" borderId="2395" applyNumberForma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61" fillId="46" borderId="2395" applyNumberFormat="0" applyAlignment="0" applyProtection="0"/>
    <xf numFmtId="0" fontId="7" fillId="14" borderId="14" applyNumberFormat="0" applyFont="0" applyAlignment="0" applyProtection="0"/>
    <xf numFmtId="0" fontId="10" fillId="62" borderId="2396" applyNumberFormat="0" applyFont="0" applyAlignment="0" applyProtection="0"/>
    <xf numFmtId="0" fontId="64" fillId="59" borderId="2397" applyNumberFormat="0" applyAlignment="0" applyProtection="0"/>
    <xf numFmtId="0" fontId="7" fillId="14" borderId="14" applyNumberFormat="0" applyFont="0" applyAlignment="0" applyProtection="0"/>
    <xf numFmtId="0" fontId="2" fillId="0" borderId="2398" applyNumberFormat="0" applyFill="0" applyAlignment="0" applyProtection="0"/>
    <xf numFmtId="0" fontId="66" fillId="0" borderId="2398" applyNumberFormat="0" applyFill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61" fillId="46" borderId="2404" applyNumberFormat="0" applyAlignment="0" applyProtection="0"/>
    <xf numFmtId="0" fontId="7" fillId="14" borderId="14" applyNumberFormat="0" applyFont="0" applyAlignment="0" applyProtection="0"/>
    <xf numFmtId="191" fontId="74" fillId="0" borderId="2411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92" fontId="74" fillId="0" borderId="2411" applyFont="0" applyFill="0" applyBorder="0" applyAlignment="0" applyProtection="0">
      <alignment horizontal="left"/>
      <protection locked="0"/>
    </xf>
    <xf numFmtId="190" fontId="74" fillId="0" borderId="2411" applyFont="0" applyFill="0" applyBorder="0" applyAlignment="0" applyProtection="0">
      <alignment horizontal="left"/>
      <protection locked="0"/>
    </xf>
    <xf numFmtId="180" fontId="10" fillId="63" borderId="2402" applyNumberFormat="0" applyFont="0" applyBorder="0" applyAlignment="0" applyProtection="0"/>
    <xf numFmtId="180" fontId="10" fillId="63" borderId="2402" applyNumberFormat="0" applyFont="0" applyBorder="0" applyAlignment="0" applyProtection="0"/>
    <xf numFmtId="0" fontId="7" fillId="14" borderId="14" applyNumberFormat="0" applyFont="0" applyAlignment="0" applyProtection="0"/>
    <xf numFmtId="0" fontId="53" fillId="59" borderId="2404" applyNumberFormat="0" applyAlignment="0" applyProtection="0"/>
    <xf numFmtId="0" fontId="61" fillId="46" borderId="2404" applyNumberFormat="0" applyAlignment="0" applyProtection="0"/>
    <xf numFmtId="0" fontId="64" fillId="59" borderId="2406" applyNumberFormat="0" applyAlignment="0" applyProtection="0"/>
    <xf numFmtId="0" fontId="66" fillId="0" borderId="2407" applyNumberFormat="0" applyFill="0" applyAlignment="0" applyProtection="0"/>
    <xf numFmtId="0" fontId="2" fillId="0" borderId="2407" applyNumberFormat="0" applyFill="0" applyAlignment="0" applyProtection="0"/>
    <xf numFmtId="0" fontId="53" fillId="59" borderId="2404" applyNumberFormat="0" applyAlignment="0" applyProtection="0"/>
    <xf numFmtId="0" fontId="61" fillId="46" borderId="2404" applyNumberFormat="0" applyAlignment="0" applyProtection="0"/>
    <xf numFmtId="0" fontId="7" fillId="14" borderId="14" applyNumberFormat="0" applyFont="0" applyAlignment="0" applyProtection="0"/>
    <xf numFmtId="0" fontId="64" fillId="59" borderId="2406" applyNumberFormat="0" applyAlignment="0" applyProtection="0"/>
    <xf numFmtId="0" fontId="2" fillId="0" borderId="2407" applyNumberFormat="0" applyFill="0" applyAlignment="0" applyProtection="0"/>
    <xf numFmtId="0" fontId="66" fillId="0" borderId="2407" applyNumberFormat="0" applyFill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53" fillId="59" borderId="2404" applyNumberFormat="0" applyAlignment="0" applyProtection="0"/>
    <xf numFmtId="0" fontId="7" fillId="14" borderId="14" applyNumberFormat="0" applyFont="0" applyAlignment="0" applyProtection="0"/>
    <xf numFmtId="0" fontId="61" fillId="46" borderId="2404" applyNumberFormat="0" applyAlignment="0" applyProtection="0"/>
    <xf numFmtId="0" fontId="10" fillId="62" borderId="2405" applyNumberFormat="0" applyFont="0" applyAlignment="0" applyProtection="0"/>
    <xf numFmtId="0" fontId="64" fillId="59" borderId="2406" applyNumberFormat="0" applyAlignment="0" applyProtection="0"/>
    <xf numFmtId="0" fontId="7" fillId="14" borderId="14" applyNumberFormat="0" applyFont="0" applyAlignment="0" applyProtection="0"/>
    <xf numFmtId="0" fontId="66" fillId="0" borderId="2407" applyNumberFormat="0" applyFill="0" applyAlignment="0" applyProtection="0"/>
    <xf numFmtId="0" fontId="2" fillId="0" borderId="2407" applyNumberFormat="0" applyFill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53" fillId="59" borderId="2404" applyNumberForma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61" fillId="46" borderId="2404" applyNumberFormat="0" applyAlignment="0" applyProtection="0"/>
    <xf numFmtId="0" fontId="7" fillId="14" borderId="14" applyNumberFormat="0" applyFont="0" applyAlignment="0" applyProtection="0"/>
    <xf numFmtId="0" fontId="10" fillId="62" borderId="2405" applyNumberFormat="0" applyFont="0" applyAlignment="0" applyProtection="0"/>
    <xf numFmtId="0" fontId="64" fillId="59" borderId="2406" applyNumberFormat="0" applyAlignment="0" applyProtection="0"/>
    <xf numFmtId="0" fontId="7" fillId="14" borderId="14" applyNumberFormat="0" applyFont="0" applyAlignment="0" applyProtection="0"/>
    <xf numFmtId="0" fontId="2" fillId="0" borderId="2407" applyNumberFormat="0" applyFill="0" applyAlignment="0" applyProtection="0"/>
    <xf numFmtId="0" fontId="66" fillId="0" borderId="2407" applyNumberFormat="0" applyFill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80" fontId="10" fillId="63" borderId="2411" applyNumberFormat="0" applyFont="0" applyBorder="0" applyAlignment="0" applyProtection="0"/>
    <xf numFmtId="180" fontId="10" fillId="63" borderId="2411" applyNumberFormat="0" applyFont="0" applyBorder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3" fillId="63" borderId="2712" applyFill="0">
      <alignment horizontal="center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50" fontId="121" fillId="0" borderId="2559" applyFill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50" fontId="162" fillId="0" borderId="2714" applyFill="0"/>
    <xf numFmtId="0" fontId="66" fillId="0" borderId="2563" applyNumberFormat="0" applyFill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85" fontId="74" fillId="0" borderId="2712" applyFont="0" applyFill="0" applyBorder="0" applyAlignment="0" applyProtection="0">
      <alignment horizontal="left"/>
      <protection locked="0"/>
    </xf>
    <xf numFmtId="271" fontId="11" fillId="63" borderId="2722">
      <alignment horizontal="right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78" fontId="10" fillId="39" borderId="2484">
      <alignment horizontal="center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85" fontId="74" fillId="0" borderId="2794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197" fontId="74" fillId="0" borderId="2794">
      <alignment horizontal="left"/>
      <protection locked="0"/>
    </xf>
    <xf numFmtId="185" fontId="74" fillId="0" borderId="2794" applyFont="0" applyFill="0" applyBorder="0" applyAlignment="0" applyProtection="0">
      <alignment horizontal="left"/>
      <protection locked="0"/>
    </xf>
    <xf numFmtId="228" fontId="103" fillId="0" borderId="2564">
      <alignment vertical="center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88" fontId="73" fillId="63" borderId="2484" applyFill="0">
      <alignment horizontal="center" vertical="center"/>
    </xf>
    <xf numFmtId="180" fontId="10" fillId="63" borderId="2411" applyNumberFormat="0" applyFont="0" applyBorder="0" applyAlignment="0" applyProtection="0"/>
    <xf numFmtId="180" fontId="10" fillId="63" borderId="2411" applyNumberFormat="0" applyFont="0" applyBorder="0" applyAlignment="0" applyProtection="0"/>
    <xf numFmtId="49" fontId="74" fillId="0" borderId="2439">
      <alignment horizontal="left" vertical="top" wrapText="1"/>
      <protection locked="0"/>
    </xf>
    <xf numFmtId="0" fontId="7" fillId="14" borderId="14" applyNumberFormat="0" applyFont="0" applyAlignment="0" applyProtection="0"/>
    <xf numFmtId="49" fontId="74" fillId="0" borderId="2639">
      <alignment horizontal="left" vertical="top" wrapText="1"/>
      <protection locked="0"/>
    </xf>
    <xf numFmtId="228" fontId="73" fillId="63" borderId="2722" applyFill="0">
      <alignment horizontal="center" vertical="center"/>
    </xf>
    <xf numFmtId="0" fontId="7" fillId="14" borderId="14" applyNumberFormat="0" applyFont="0" applyAlignment="0" applyProtection="0"/>
    <xf numFmtId="49" fontId="74" fillId="0" borderId="2466">
      <alignment horizontal="left" vertical="top" wrapText="1"/>
      <protection locked="0"/>
    </xf>
    <xf numFmtId="0" fontId="10" fillId="62" borderId="2433" applyNumberFormat="0" applyFont="0" applyAlignment="0" applyProtection="0"/>
    <xf numFmtId="201" fontId="10" fillId="39" borderId="2448" applyNumberFormat="0">
      <alignment horizontal="left"/>
    </xf>
    <xf numFmtId="231" fontId="103" fillId="0" borderId="2436">
      <alignment vertical="center"/>
      <protection locked="0"/>
    </xf>
    <xf numFmtId="0" fontId="7" fillId="14" borderId="14" applyNumberFormat="0" applyFont="0" applyAlignment="0" applyProtection="0"/>
    <xf numFmtId="184" fontId="103" fillId="0" borderId="2472">
      <alignment vertical="center"/>
      <protection locked="0"/>
    </xf>
    <xf numFmtId="193" fontId="10" fillId="0" borderId="2557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78" fontId="10" fillId="39" borderId="2712">
      <alignment horizontal="center"/>
      <protection locked="0"/>
    </xf>
    <xf numFmtId="228" fontId="136" fillId="68" borderId="2720" applyNumberFormat="0">
      <alignment horizontal="right"/>
    </xf>
    <xf numFmtId="187" fontId="74" fillId="0" borderId="2475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178" fontId="10" fillId="39" borderId="2448">
      <alignment horizontal="center"/>
      <protection locked="0"/>
    </xf>
    <xf numFmtId="0" fontId="7" fillId="14" borderId="14" applyNumberFormat="0" applyFont="0" applyAlignment="0" applyProtection="0"/>
    <xf numFmtId="232" fontId="103" fillId="0" borderId="2719">
      <alignment vertical="center"/>
      <protection locked="0"/>
    </xf>
    <xf numFmtId="228" fontId="73" fillId="63" borderId="2484" applyFill="0">
      <alignment horizontal="center" vertical="center"/>
    </xf>
    <xf numFmtId="231" fontId="103" fillId="0" borderId="2472">
      <alignment vertical="center"/>
      <protection locked="0"/>
    </xf>
    <xf numFmtId="0" fontId="53" fillId="59" borderId="2441" applyNumberFormat="0" applyAlignment="0" applyProtection="0"/>
    <xf numFmtId="228" fontId="73" fillId="63" borderId="2639" applyFill="0">
      <alignment horizontal="center" vertical="center"/>
    </xf>
    <xf numFmtId="0" fontId="53" fillId="59" borderId="2477" applyNumberFormat="0" applyAlignment="0" applyProtection="0"/>
    <xf numFmtId="201" fontId="10" fillId="39" borderId="2439" applyNumberFormat="0">
      <alignment horizontal="left"/>
    </xf>
    <xf numFmtId="184" fontId="68" fillId="0" borderId="2439" applyFill="0">
      <alignment horizontal="center" vertical="center"/>
    </xf>
    <xf numFmtId="228" fontId="73" fillId="63" borderId="2466" applyFill="0">
      <alignment horizontal="center"/>
    </xf>
    <xf numFmtId="271" fontId="11" fillId="0" borderId="2457">
      <alignment horizontal="right"/>
    </xf>
    <xf numFmtId="178" fontId="10" fillId="39" borderId="2794">
      <alignment horizontal="center"/>
      <protection locked="0"/>
    </xf>
    <xf numFmtId="267" fontId="112" fillId="0" borderId="2429" applyFill="0">
      <alignment horizontal="center" vertical="center"/>
    </xf>
    <xf numFmtId="233" fontId="103" fillId="0" borderId="2436">
      <alignment vertical="center"/>
      <protection locked="0"/>
    </xf>
    <xf numFmtId="228" fontId="79" fillId="0" borderId="2439" applyFill="0">
      <alignment horizontal="center" vertical="center"/>
    </xf>
    <xf numFmtId="228" fontId="73" fillId="63" borderId="2484" applyFill="0">
      <alignment horizontal="center"/>
    </xf>
    <xf numFmtId="232" fontId="103" fillId="0" borderId="2472">
      <alignment vertical="center"/>
      <protection locked="0"/>
    </xf>
    <xf numFmtId="271" fontId="11" fillId="0" borderId="2466">
      <alignment horizontal="right"/>
    </xf>
    <xf numFmtId="0" fontId="53" fillId="59" borderId="2477" applyNumberFormat="0" applyAlignment="0" applyProtection="0"/>
    <xf numFmtId="49" fontId="74" fillId="0" borderId="2421">
      <alignment horizontal="left" vertical="top" wrapText="1"/>
      <protection locked="0"/>
    </xf>
    <xf numFmtId="0" fontId="7" fillId="14" borderId="14" applyNumberFormat="0" applyFont="0" applyAlignment="0" applyProtection="0"/>
    <xf numFmtId="0" fontId="73" fillId="63" borderId="2421" applyFill="0">
      <alignment horizontal="center"/>
    </xf>
    <xf numFmtId="188" fontId="73" fillId="63" borderId="2421" applyFill="0">
      <alignment horizontal="center" vertical="center"/>
    </xf>
    <xf numFmtId="0" fontId="7" fillId="14" borderId="14" applyNumberFormat="0" applyFont="0" applyAlignment="0" applyProtection="0"/>
    <xf numFmtId="187" fontId="74" fillId="0" borderId="2457" applyFont="0" applyFill="0" applyBorder="0" applyAlignment="0" applyProtection="0">
      <alignment horizontal="left"/>
      <protection locked="0"/>
    </xf>
    <xf numFmtId="250" fontId="121" fillId="0" borderId="2467" applyFill="0"/>
    <xf numFmtId="10" fontId="68" fillId="67" borderId="2475" applyNumberFormat="0" applyBorder="0" applyAlignment="0" applyProtection="0"/>
    <xf numFmtId="228" fontId="124" fillId="0" borderId="2438" applyFill="0">
      <alignment horizontal="center" vertical="center"/>
    </xf>
    <xf numFmtId="0" fontId="7" fillId="14" borderId="14" applyNumberFormat="0" applyFont="0" applyAlignment="0" applyProtection="0"/>
    <xf numFmtId="0" fontId="74" fillId="0" borderId="2457" applyNumberFormat="0">
      <alignment horizontal="left"/>
      <protection locked="0"/>
    </xf>
    <xf numFmtId="228" fontId="124" fillId="0" borderId="2429" applyFill="0">
      <alignment horizontal="center" vertical="center"/>
    </xf>
    <xf numFmtId="0" fontId="7" fillId="14" borderId="14" applyNumberFormat="0" applyFont="0" applyAlignment="0" applyProtection="0"/>
    <xf numFmtId="271" fontId="11" fillId="0" borderId="2448">
      <alignment horizontal="right"/>
    </xf>
    <xf numFmtId="229" fontId="103" fillId="0" borderId="2472">
      <alignment vertical="center"/>
      <protection locked="0"/>
    </xf>
    <xf numFmtId="271" fontId="11" fillId="63" borderId="2466">
      <alignment horizontal="right"/>
    </xf>
    <xf numFmtId="201" fontId="10" fillId="39" borderId="2457" applyNumberFormat="0">
      <alignment horizontal="left"/>
    </xf>
    <xf numFmtId="3" fontId="114" fillId="39" borderId="2466">
      <alignment horizontal="center"/>
      <protection locked="0"/>
    </xf>
    <xf numFmtId="185" fontId="74" fillId="0" borderId="2466" applyFont="0" applyFill="0" applyBorder="0" applyAlignment="0" applyProtection="0">
      <alignment horizontal="left"/>
      <protection locked="0"/>
    </xf>
    <xf numFmtId="228" fontId="103" fillId="0" borderId="2454">
      <alignment vertical="center"/>
      <protection locked="0"/>
    </xf>
    <xf numFmtId="193" fontId="10" fillId="0" borderId="2421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90" fontId="74" fillId="0" borderId="2466" applyFont="0" applyFill="0" applyBorder="0" applyAlignment="0" applyProtection="0">
      <alignment horizontal="left"/>
      <protection locked="0"/>
    </xf>
    <xf numFmtId="271" fontId="11" fillId="0" borderId="2448">
      <alignment horizontal="right"/>
    </xf>
    <xf numFmtId="49" fontId="74" fillId="0" borderId="2448">
      <alignment horizontal="left" vertical="top" wrapText="1"/>
      <protection locked="0"/>
    </xf>
    <xf numFmtId="49" fontId="74" fillId="0" borderId="2457">
      <alignment horizontal="left" vertical="top" wrapText="1"/>
      <protection locked="0"/>
    </xf>
    <xf numFmtId="197" fontId="74" fillId="0" borderId="2457">
      <alignment horizontal="left"/>
      <protection locked="0"/>
    </xf>
    <xf numFmtId="233" fontId="103" fillId="0" borderId="2472">
      <alignment vertical="center"/>
      <protection locked="0"/>
    </xf>
    <xf numFmtId="200" fontId="10" fillId="5" borderId="2421" applyFont="0" applyFill="0" applyBorder="0" applyAlignment="0" applyProtection="0"/>
    <xf numFmtId="228" fontId="73" fillId="63" borderId="2466" applyFill="0">
      <alignment horizontal="center"/>
    </xf>
    <xf numFmtId="196" fontId="10" fillId="39" borderId="2466" applyFont="0" applyFill="0" applyBorder="0" applyAlignment="0">
      <alignment horizontal="left"/>
    </xf>
    <xf numFmtId="0" fontId="7" fillId="14" borderId="14" applyNumberFormat="0" applyFont="0" applyAlignment="0" applyProtection="0"/>
    <xf numFmtId="228" fontId="74" fillId="0" borderId="2484" applyNumberFormat="0">
      <alignment horizontal="left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66" fillId="0" borderId="2444" applyNumberFormat="0" applyFill="0" applyAlignment="0" applyProtection="0"/>
    <xf numFmtId="0" fontId="7" fillId="14" borderId="14" applyNumberFormat="0" applyFont="0" applyAlignment="0" applyProtection="0"/>
    <xf numFmtId="271" fontId="11" fillId="63" borderId="2457">
      <alignment horizontal="right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28" fontId="103" fillId="0" borderId="2436">
      <alignment vertical="center"/>
      <protection locked="0"/>
    </xf>
    <xf numFmtId="0" fontId="7" fillId="14" borderId="14" applyNumberFormat="0" applyFont="0" applyAlignment="0" applyProtection="0"/>
    <xf numFmtId="0" fontId="10" fillId="62" borderId="2469" applyNumberFormat="0" applyFont="0" applyAlignment="0" applyProtection="0"/>
    <xf numFmtId="0" fontId="7" fillId="14" borderId="14" applyNumberFormat="0" applyFont="0" applyAlignment="0" applyProtection="0"/>
    <xf numFmtId="0" fontId="2" fillId="0" borderId="2453" applyNumberFormat="0" applyFill="0" applyAlignment="0" applyProtection="0"/>
    <xf numFmtId="228" fontId="136" fillId="68" borderId="2482" applyNumberFormat="0">
      <alignment horizontal="right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0" fontId="68" fillId="67" borderId="2466" applyNumberFormat="0" applyBorder="0" applyAlignment="0" applyProtection="0"/>
    <xf numFmtId="188" fontId="73" fillId="63" borderId="2421" applyFill="0">
      <alignment horizontal="center" vertical="center"/>
    </xf>
    <xf numFmtId="0" fontId="7" fillId="14" borderId="14" applyNumberFormat="0" applyFont="0" applyAlignment="0" applyProtection="0"/>
    <xf numFmtId="254" fontId="10" fillId="39" borderId="2448">
      <alignment horizontal="right"/>
      <protection locked="0"/>
    </xf>
    <xf numFmtId="271" fontId="11" fillId="63" borderId="2475">
      <alignment horizontal="right"/>
    </xf>
    <xf numFmtId="178" fontId="10" fillId="39" borderId="2466">
      <alignment horizontal="center"/>
      <protection locked="0"/>
    </xf>
    <xf numFmtId="191" fontId="74" fillId="0" borderId="2439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0" fontId="73" fillId="63" borderId="2466" applyFill="0">
      <alignment horizontal="center"/>
    </xf>
    <xf numFmtId="17" fontId="11" fillId="39" borderId="2439">
      <alignment horizontal="center"/>
      <protection locked="0"/>
    </xf>
    <xf numFmtId="0" fontId="2" fillId="0" borderId="2426" applyNumberFormat="0" applyFill="0" applyAlignment="0" applyProtection="0"/>
    <xf numFmtId="191" fontId="74" fillId="0" borderId="2466" applyFont="0" applyFill="0" applyBorder="0" applyAlignment="0" applyProtection="0">
      <alignment horizontal="left"/>
      <protection locked="0"/>
    </xf>
    <xf numFmtId="0" fontId="53" fillId="59" borderId="2468" applyNumberFormat="0" applyAlignment="0" applyProtection="0"/>
    <xf numFmtId="0" fontId="53" fillId="59" borderId="2414" applyNumberFormat="0" applyAlignment="0" applyProtection="0"/>
    <xf numFmtId="188" fontId="73" fillId="63" borderId="2466" applyFill="0">
      <alignment horizontal="center" vertical="center"/>
    </xf>
    <xf numFmtId="0" fontId="7" fillId="14" borderId="14" applyNumberFormat="0" applyFont="0" applyAlignment="0" applyProtection="0"/>
    <xf numFmtId="228" fontId="136" fillId="68" borderId="2428" applyNumberFormat="0">
      <alignment horizontal="right"/>
    </xf>
    <xf numFmtId="0" fontId="10" fillId="62" borderId="2442" applyNumberFormat="0" applyFont="0" applyAlignment="0" applyProtection="0"/>
    <xf numFmtId="0" fontId="61" fillId="46" borderId="2414" applyNumberFormat="0" applyAlignment="0" applyProtection="0"/>
    <xf numFmtId="0" fontId="7" fillId="14" borderId="14" applyNumberFormat="0" applyFont="0" applyAlignment="0" applyProtection="0"/>
    <xf numFmtId="231" fontId="103" fillId="0" borderId="2463">
      <alignment vertical="center"/>
      <protection locked="0"/>
    </xf>
    <xf numFmtId="0" fontId="10" fillId="62" borderId="2415" applyNumberFormat="0" applyFont="0" applyAlignment="0" applyProtection="0"/>
    <xf numFmtId="0" fontId="10" fillId="62" borderId="2415" applyNumberFormat="0" applyFont="0" applyAlignment="0" applyProtection="0"/>
    <xf numFmtId="0" fontId="64" fillId="59" borderId="2416" applyNumberFormat="0" applyAlignment="0" applyProtection="0"/>
    <xf numFmtId="0" fontId="66" fillId="0" borderId="2417" applyNumberFormat="0" applyFill="0" applyAlignment="0" applyProtection="0"/>
    <xf numFmtId="0" fontId="2" fillId="0" borderId="2462" applyNumberFormat="0" applyFill="0" applyAlignment="0" applyProtection="0"/>
    <xf numFmtId="271" fontId="11" fillId="0" borderId="2430">
      <alignment horizontal="right"/>
    </xf>
    <xf numFmtId="266" fontId="103" fillId="0" borderId="2430" applyFill="0">
      <alignment horizontal="center" vertical="center"/>
    </xf>
    <xf numFmtId="10" fontId="68" fillId="67" borderId="2430" applyNumberFormat="0" applyBorder="0" applyAlignment="0" applyProtection="0"/>
    <xf numFmtId="276" fontId="20" fillId="0" borderId="2430">
      <alignment horizontal="center"/>
    </xf>
    <xf numFmtId="276" fontId="20" fillId="0" borderId="2421">
      <alignment horizontal="center"/>
    </xf>
    <xf numFmtId="0" fontId="74" fillId="0" borderId="2421" applyNumberFormat="0">
      <alignment horizontal="left"/>
      <protection locked="0"/>
    </xf>
    <xf numFmtId="0" fontId="61" fillId="46" borderId="2459" applyNumberForma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28" fontId="112" fillId="0" borderId="2438" applyFill="0">
      <alignment horizontal="center" vertical="center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84" fontId="103" fillId="0" borderId="2463">
      <alignment vertical="center"/>
      <protection locked="0"/>
    </xf>
    <xf numFmtId="0" fontId="7" fillId="14" borderId="14" applyNumberFormat="0" applyFont="0" applyAlignment="0" applyProtection="0"/>
    <xf numFmtId="228" fontId="104" fillId="0" borderId="2439" applyFill="0">
      <alignment horizontal="center" vertical="center"/>
    </xf>
    <xf numFmtId="228" fontId="112" fillId="0" borderId="2429" applyFill="0">
      <alignment horizontal="center" vertical="center"/>
    </xf>
    <xf numFmtId="228" fontId="73" fillId="63" borderId="2475" applyFill="0">
      <alignment horizontal="center"/>
    </xf>
    <xf numFmtId="228" fontId="103" fillId="0" borderId="2457" applyFill="0">
      <alignment horizontal="center" vertical="center"/>
    </xf>
    <xf numFmtId="185" fontId="74" fillId="0" borderId="2457" applyFont="0" applyFill="0" applyBorder="0" applyAlignment="0" applyProtection="0">
      <alignment horizontal="left"/>
      <protection locked="0"/>
    </xf>
    <xf numFmtId="0" fontId="61" fillId="46" borderId="2423" applyNumberFormat="0" applyAlignment="0" applyProtection="0"/>
    <xf numFmtId="0" fontId="7" fillId="14" borderId="14" applyNumberFormat="0" applyFont="0" applyAlignment="0" applyProtection="0"/>
    <xf numFmtId="49" fontId="74" fillId="0" borderId="2466">
      <alignment horizontal="left" vertical="top" wrapText="1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93" fontId="10" fillId="0" borderId="2421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61" fillId="46" borderId="2432" applyNumberForma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78" fontId="10" fillId="39" borderId="2439">
      <alignment horizontal="center"/>
      <protection locked="0"/>
    </xf>
    <xf numFmtId="254" fontId="10" fillId="39" borderId="2439">
      <alignment horizontal="right"/>
      <protection locked="0"/>
    </xf>
    <xf numFmtId="178" fontId="10" fillId="39" borderId="2439">
      <alignment horizontal="center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96" fontId="10" fillId="39" borderId="2439" applyFont="0" applyFill="0" applyBorder="0" applyAlignment="0">
      <alignment horizontal="left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78" fontId="10" fillId="39" borderId="2421">
      <alignment horizontal="center"/>
      <protection locked="0"/>
    </xf>
    <xf numFmtId="201" fontId="10" fillId="39" borderId="2466" applyNumberFormat="0">
      <alignment horizontal="left"/>
    </xf>
    <xf numFmtId="0" fontId="66" fillId="0" borderId="2426" applyNumberFormat="0" applyFill="0" applyAlignment="0" applyProtection="0"/>
    <xf numFmtId="196" fontId="10" fillId="39" borderId="2457" applyFont="0" applyFill="0" applyBorder="0" applyAlignment="0">
      <alignment horizontal="left"/>
    </xf>
    <xf numFmtId="0" fontId="7" fillId="14" borderId="14" applyNumberFormat="0" applyFont="0" applyAlignment="0" applyProtection="0"/>
    <xf numFmtId="178" fontId="10" fillId="39" borderId="2421">
      <alignment horizontal="center"/>
      <protection locked="0"/>
    </xf>
    <xf numFmtId="0" fontId="7" fillId="14" borderId="14" applyNumberFormat="0" applyFont="0" applyAlignment="0" applyProtection="0"/>
    <xf numFmtId="49" fontId="74" fillId="0" borderId="2457">
      <alignment horizontal="left" vertical="top" wrapText="1"/>
      <protection locked="0"/>
    </xf>
    <xf numFmtId="0" fontId="7" fillId="14" borderId="14" applyNumberFormat="0" applyFont="0" applyAlignment="0" applyProtection="0"/>
    <xf numFmtId="0" fontId="53" fillId="59" borderId="2414" applyNumberFormat="0" applyAlignment="0" applyProtection="0"/>
    <xf numFmtId="271" fontId="11" fillId="0" borderId="2484">
      <alignment horizontal="right"/>
    </xf>
    <xf numFmtId="191" fontId="74" fillId="0" borderId="2457" applyFont="0" applyFill="0" applyBorder="0" applyAlignment="0" applyProtection="0">
      <alignment horizontal="left"/>
      <protection locked="0"/>
    </xf>
    <xf numFmtId="230" fontId="103" fillId="0" borderId="2463">
      <alignment vertical="center"/>
      <protection locked="0"/>
    </xf>
    <xf numFmtId="233" fontId="103" fillId="0" borderId="2481">
      <alignment vertical="center"/>
      <protection locked="0"/>
    </xf>
    <xf numFmtId="190" fontId="74" fillId="0" borderId="2466" applyFont="0" applyFill="0" applyBorder="0" applyAlignment="0" applyProtection="0">
      <alignment horizontal="left"/>
      <protection locked="0"/>
    </xf>
    <xf numFmtId="196" fontId="10" fillId="39" borderId="2457" applyFont="0" applyFill="0" applyBorder="0" applyAlignment="0">
      <alignment horizontal="left"/>
    </xf>
    <xf numFmtId="0" fontId="7" fillId="14" borderId="14" applyNumberFormat="0" applyFont="0" applyAlignment="0" applyProtection="0"/>
    <xf numFmtId="0" fontId="66" fillId="0" borderId="2444" applyNumberFormat="0" applyFill="0" applyAlignment="0" applyProtection="0"/>
    <xf numFmtId="0" fontId="53" fillId="59" borderId="2459" applyNumberFormat="0" applyAlignment="0" applyProtection="0"/>
    <xf numFmtId="254" fontId="10" fillId="39" borderId="2457">
      <alignment horizontal="right"/>
      <protection locked="0"/>
    </xf>
    <xf numFmtId="178" fontId="10" fillId="39" borderId="2466">
      <alignment horizontal="center"/>
      <protection locked="0"/>
    </xf>
    <xf numFmtId="228" fontId="103" fillId="0" borderId="2475" applyFill="0">
      <alignment horizontal="center" vertical="center"/>
    </xf>
    <xf numFmtId="254" fontId="10" fillId="39" borderId="2466">
      <alignment horizontal="right"/>
      <protection locked="0"/>
    </xf>
    <xf numFmtId="0" fontId="66" fillId="0" borderId="2435" applyNumberFormat="0" applyFill="0" applyAlignment="0" applyProtection="0"/>
    <xf numFmtId="0" fontId="7" fillId="14" borderId="14" applyNumberFormat="0" applyFont="0" applyAlignment="0" applyProtection="0"/>
    <xf numFmtId="0" fontId="53" fillId="59" borderId="2423" applyNumberFormat="0" applyAlignment="0" applyProtection="0"/>
    <xf numFmtId="0" fontId="2" fillId="0" borderId="2435" applyNumberFormat="0" applyFill="0" applyAlignment="0" applyProtection="0"/>
    <xf numFmtId="0" fontId="73" fillId="63" borderId="2466" applyFill="0">
      <alignment horizontal="center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71" fontId="11" fillId="0" borderId="2475">
      <alignment horizontal="right"/>
    </xf>
    <xf numFmtId="228" fontId="73" fillId="63" borderId="2466" applyFill="0">
      <alignment horizontal="center" vertical="center"/>
    </xf>
    <xf numFmtId="187" fontId="74" fillId="0" borderId="2421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250" fontId="162" fillId="0" borderId="2467" applyFill="0"/>
    <xf numFmtId="0" fontId="7" fillId="14" borderId="14" applyNumberFormat="0" applyFont="0" applyAlignment="0" applyProtection="0"/>
    <xf numFmtId="17" fontId="11" fillId="39" borderId="2475">
      <alignment horizontal="center"/>
      <protection locked="0"/>
    </xf>
    <xf numFmtId="0" fontId="53" fillId="59" borderId="2450" applyNumberFormat="0" applyAlignment="0" applyProtection="0"/>
    <xf numFmtId="188" fontId="73" fillId="63" borderId="2457" applyFill="0">
      <alignment horizontal="center" vertical="center"/>
    </xf>
    <xf numFmtId="229" fontId="103" fillId="0" borderId="2436">
      <alignment vertical="center"/>
      <protection locked="0"/>
    </xf>
    <xf numFmtId="231" fontId="103" fillId="0" borderId="2436">
      <alignment vertical="center"/>
      <protection locked="0"/>
    </xf>
    <xf numFmtId="10" fontId="68" fillId="67" borderId="2448" applyNumberFormat="0" applyBorder="0" applyAlignment="0" applyProtection="0"/>
    <xf numFmtId="49" fontId="74" fillId="0" borderId="2475">
      <alignment horizontal="left" vertical="top" wrapText="1"/>
      <protection locked="0"/>
    </xf>
    <xf numFmtId="266" fontId="103" fillId="0" borderId="2484" applyFill="0">
      <alignment horizontal="center" vertical="center"/>
    </xf>
    <xf numFmtId="178" fontId="10" fillId="39" borderId="2457">
      <alignment horizontal="center"/>
      <protection locked="0"/>
    </xf>
    <xf numFmtId="267" fontId="112" fillId="0" borderId="2474" applyFill="0">
      <alignment horizontal="center" vertical="center"/>
    </xf>
    <xf numFmtId="0" fontId="61" fillId="46" borderId="2414" applyNumberFormat="0" applyAlignment="0" applyProtection="0"/>
    <xf numFmtId="230" fontId="103" fillId="0" borderId="2427">
      <alignment vertical="center"/>
      <protection locked="0"/>
    </xf>
    <xf numFmtId="254" fontId="10" fillId="39" borderId="2475">
      <alignment horizontal="right"/>
      <protection locked="0"/>
    </xf>
    <xf numFmtId="178" fontId="10" fillId="39" borderId="2475">
      <alignment horizontal="center"/>
      <protection locked="0"/>
    </xf>
    <xf numFmtId="185" fontId="74" fillId="0" borderId="2484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3" fontId="114" fillId="39" borderId="2457">
      <alignment horizontal="center"/>
      <protection locked="0"/>
    </xf>
    <xf numFmtId="0" fontId="7" fillId="14" borderId="14" applyNumberFormat="0" applyFont="0" applyAlignment="0" applyProtection="0"/>
    <xf numFmtId="0" fontId="66" fillId="0" borderId="2435" applyNumberFormat="0" applyFill="0" applyAlignment="0" applyProtection="0"/>
    <xf numFmtId="0" fontId="66" fillId="0" borderId="2444" applyNumberFormat="0" applyFill="0" applyAlignment="0" applyProtection="0"/>
    <xf numFmtId="271" fontId="11" fillId="63" borderId="2448">
      <alignment horizontal="right"/>
    </xf>
    <xf numFmtId="0" fontId="7" fillId="14" borderId="14" applyNumberFormat="0" applyFont="0" applyAlignment="0" applyProtection="0"/>
    <xf numFmtId="229" fontId="103" fillId="0" borderId="2454">
      <alignment vertical="center"/>
      <protection locked="0"/>
    </xf>
    <xf numFmtId="0" fontId="7" fillId="14" borderId="14" applyNumberFormat="0" applyFont="0" applyAlignment="0" applyProtection="0"/>
    <xf numFmtId="228" fontId="103" fillId="0" borderId="2448" applyFill="0">
      <alignment horizontal="center" vertical="center"/>
    </xf>
    <xf numFmtId="0" fontId="2" fillId="0" borderId="2480" applyNumberFormat="0" applyFill="0" applyAlignment="0" applyProtection="0"/>
    <xf numFmtId="0" fontId="61" fillId="46" borderId="2477" applyNumberFormat="0" applyAlignment="0" applyProtection="0"/>
    <xf numFmtId="0" fontId="66" fillId="0" borderId="2471" applyNumberFormat="0" applyFill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10" fillId="62" borderId="2415" applyNumberFormat="0" applyFont="0" applyAlignment="0" applyProtection="0"/>
    <xf numFmtId="0" fontId="64" fillId="59" borderId="2416" applyNumberFormat="0" applyAlignment="0" applyProtection="0"/>
    <xf numFmtId="0" fontId="10" fillId="62" borderId="2460" applyNumberFormat="0" applyFont="0" applyAlignment="0" applyProtection="0"/>
    <xf numFmtId="231" fontId="103" fillId="0" borderId="2463">
      <alignment vertical="center"/>
      <protection locked="0"/>
    </xf>
    <xf numFmtId="0" fontId="7" fillId="14" borderId="14" applyNumberFormat="0" applyFont="0" applyAlignment="0" applyProtection="0"/>
    <xf numFmtId="250" fontId="121" fillId="0" borderId="2449" applyFill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66" fillId="0" borderId="2417" applyNumberFormat="0" applyFill="0" applyAlignment="0" applyProtection="0"/>
    <xf numFmtId="0" fontId="2" fillId="0" borderId="2417" applyNumberFormat="0" applyFill="0" applyAlignment="0" applyProtection="0"/>
    <xf numFmtId="0" fontId="7" fillId="14" borderId="14" applyNumberFormat="0" applyFont="0" applyAlignment="0" applyProtection="0"/>
    <xf numFmtId="0" fontId="61" fillId="46" borderId="2468" applyNumberFormat="0" applyAlignment="0" applyProtection="0"/>
    <xf numFmtId="0" fontId="7" fillId="14" borderId="14" applyNumberFormat="0" applyFont="0" applyAlignment="0" applyProtection="0"/>
    <xf numFmtId="228" fontId="124" fillId="0" borderId="2474" applyFill="0">
      <alignment horizontal="center" vertical="center"/>
    </xf>
    <xf numFmtId="231" fontId="103" fillId="0" borderId="2472">
      <alignment vertical="center"/>
      <protection locked="0"/>
    </xf>
    <xf numFmtId="0" fontId="66" fillId="0" borderId="2462" applyNumberFormat="0" applyFill="0" applyAlignment="0" applyProtection="0"/>
    <xf numFmtId="237" fontId="103" fillId="0" borderId="2472">
      <alignment vertical="center"/>
      <protection locked="0"/>
    </xf>
    <xf numFmtId="233" fontId="103" fillId="0" borderId="2436">
      <alignment vertical="center"/>
      <protection locked="0"/>
    </xf>
    <xf numFmtId="0" fontId="74" fillId="0" borderId="2439" applyNumberFormat="0">
      <alignment horizontal="left"/>
      <protection locked="0"/>
    </xf>
    <xf numFmtId="231" fontId="103" fillId="0" borderId="2445">
      <alignment vertical="center"/>
      <protection locked="0"/>
    </xf>
    <xf numFmtId="267" fontId="112" fillId="0" borderId="2438" applyFill="0">
      <alignment horizontal="center" vertical="center"/>
    </xf>
    <xf numFmtId="0" fontId="10" fillId="62" borderId="2451" applyNumberFormat="0" applyFont="0" applyAlignment="0" applyProtection="0"/>
    <xf numFmtId="37" fontId="70" fillId="0" borderId="2465" applyFill="0">
      <alignment horizontal="center" vertical="center"/>
    </xf>
    <xf numFmtId="229" fontId="103" fillId="0" borderId="2463">
      <alignment vertical="center"/>
      <protection locked="0"/>
    </xf>
    <xf numFmtId="185" fontId="74" fillId="0" borderId="2439" applyFont="0" applyFill="0" applyBorder="0" applyAlignment="0" applyProtection="0">
      <alignment horizontal="left"/>
      <protection locked="0"/>
    </xf>
    <xf numFmtId="3" fontId="114" fillId="39" borderId="2439">
      <alignment horizontal="center"/>
      <protection locked="0"/>
    </xf>
    <xf numFmtId="228" fontId="68" fillId="0" borderId="2439" applyFill="0">
      <alignment horizontal="center" vertical="center"/>
    </xf>
    <xf numFmtId="188" fontId="73" fillId="63" borderId="2439" applyFill="0">
      <alignment horizontal="center" vertical="center"/>
    </xf>
    <xf numFmtId="0" fontId="66" fillId="0" borderId="2426" applyNumberFormat="0" applyFill="0" applyAlignment="0" applyProtection="0"/>
    <xf numFmtId="0" fontId="64" fillId="59" borderId="2425" applyNumberFormat="0" applyAlignment="0" applyProtection="0"/>
    <xf numFmtId="0" fontId="10" fillId="62" borderId="2424" applyNumberFormat="0" applyFont="0" applyAlignment="0" applyProtection="0"/>
    <xf numFmtId="188" fontId="73" fillId="63" borderId="2430" applyFill="0">
      <alignment horizontal="center" vertical="center"/>
    </xf>
    <xf numFmtId="0" fontId="10" fillId="62" borderId="2424" applyNumberFormat="0" applyFont="0" applyAlignment="0" applyProtection="0"/>
    <xf numFmtId="228" fontId="73" fillId="63" borderId="2448" applyFill="0">
      <alignment horizontal="center" vertical="center"/>
    </xf>
    <xf numFmtId="0" fontId="7" fillId="14" borderId="14" applyNumberFormat="0" applyFont="0" applyAlignment="0" applyProtection="0"/>
    <xf numFmtId="17" fontId="11" fillId="39" borderId="2457">
      <alignment horizontal="center"/>
      <protection locked="0"/>
    </xf>
    <xf numFmtId="200" fontId="10" fillId="5" borderId="2457" applyFont="0" applyFill="0" applyBorder="0" applyAlignment="0" applyProtection="0"/>
    <xf numFmtId="184" fontId="103" fillId="0" borderId="2445">
      <alignment vertical="center"/>
      <protection locked="0"/>
    </xf>
    <xf numFmtId="37" fontId="70" fillId="0" borderId="2438" applyFill="0">
      <alignment horizontal="center" vertical="center"/>
    </xf>
    <xf numFmtId="228" fontId="73" fillId="63" borderId="2475" applyFill="0">
      <alignment horizontal="center" vertical="center"/>
    </xf>
    <xf numFmtId="228" fontId="136" fillId="68" borderId="2455" applyNumberFormat="0">
      <alignment horizontal="right"/>
    </xf>
    <xf numFmtId="0" fontId="10" fillId="62" borderId="2442" applyNumberFormat="0" applyFont="0" applyAlignment="0" applyProtection="0"/>
    <xf numFmtId="0" fontId="7" fillId="14" borderId="14" applyNumberFormat="0" applyFont="0" applyAlignment="0" applyProtection="0"/>
    <xf numFmtId="254" fontId="10" fillId="39" borderId="2439">
      <alignment horizontal="right"/>
      <protection locked="0"/>
    </xf>
    <xf numFmtId="178" fontId="10" fillId="39" borderId="2457">
      <alignment horizontal="center"/>
      <protection locked="0"/>
    </xf>
    <xf numFmtId="192" fontId="74" fillId="0" borderId="2466" applyFont="0" applyFill="0" applyBorder="0" applyAlignment="0" applyProtection="0">
      <alignment horizontal="left"/>
      <protection locked="0"/>
    </xf>
    <xf numFmtId="271" fontId="11" fillId="0" borderId="2439">
      <alignment horizontal="right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87" fontId="74" fillId="0" borderId="2439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64" fillId="59" borderId="2443" applyNumberFormat="0" applyAlignment="0" applyProtection="0"/>
    <xf numFmtId="250" fontId="121" fillId="0" borderId="2476" applyFill="0"/>
    <xf numFmtId="237" fontId="103" fillId="0" borderId="2445">
      <alignment vertical="center"/>
      <protection locked="0"/>
    </xf>
    <xf numFmtId="0" fontId="10" fillId="62" borderId="2478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90" fontId="74" fillId="0" borderId="2421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233" fontId="103" fillId="0" borderId="2454">
      <alignment vertical="center"/>
      <protection locked="0"/>
    </xf>
    <xf numFmtId="228" fontId="68" fillId="0" borderId="2475" applyFill="0">
      <alignment horizontal="center" vertical="center"/>
    </xf>
    <xf numFmtId="228" fontId="103" fillId="0" borderId="2445">
      <alignment vertical="center"/>
      <protection locked="0"/>
    </xf>
    <xf numFmtId="178" fontId="10" fillId="39" borderId="2421">
      <alignment horizontal="center"/>
      <protection locked="0"/>
    </xf>
    <xf numFmtId="0" fontId="74" fillId="0" borderId="2466" applyNumberFormat="0">
      <alignment horizontal="left"/>
      <protection locked="0"/>
    </xf>
    <xf numFmtId="0" fontId="53" fillId="59" borderId="2450" applyNumberFormat="0" applyAlignment="0" applyProtection="0"/>
    <xf numFmtId="0" fontId="61" fillId="46" borderId="2450" applyNumberFormat="0" applyAlignment="0" applyProtection="0"/>
    <xf numFmtId="0" fontId="7" fillId="14" borderId="14" applyNumberFormat="0" applyFont="0" applyAlignment="0" applyProtection="0"/>
    <xf numFmtId="188" fontId="73" fillId="63" borderId="2457" applyFill="0">
      <alignment horizontal="center" vertical="center"/>
    </xf>
    <xf numFmtId="228" fontId="73" fillId="63" borderId="2439" applyFill="0">
      <alignment horizontal="center" vertical="center"/>
    </xf>
    <xf numFmtId="228" fontId="73" fillId="63" borderId="2457" applyFill="0">
      <alignment horizontal="center"/>
    </xf>
    <xf numFmtId="228" fontId="112" fillId="0" borderId="2474" applyFill="0">
      <alignment horizontal="center" vertical="center"/>
    </xf>
    <xf numFmtId="49" fontId="74" fillId="0" borderId="2484">
      <alignment horizontal="left" vertical="top" wrapText="1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87" fontId="74" fillId="0" borderId="2448" applyFont="0" applyFill="0" applyBorder="0" applyAlignment="0" applyProtection="0">
      <alignment horizontal="left"/>
      <protection locked="0"/>
    </xf>
    <xf numFmtId="187" fontId="74" fillId="0" borderId="2466" applyFont="0" applyFill="0" applyBorder="0" applyAlignment="0" applyProtection="0">
      <alignment horizontal="left"/>
      <protection locked="0"/>
    </xf>
    <xf numFmtId="37" fontId="70" fillId="0" borderId="2474" applyFill="0">
      <alignment horizontal="center" vertical="center"/>
    </xf>
    <xf numFmtId="233" fontId="103" fillId="0" borderId="2463">
      <alignment vertical="center"/>
      <protection locked="0"/>
    </xf>
    <xf numFmtId="271" fontId="11" fillId="63" borderId="2439">
      <alignment horizontal="right"/>
    </xf>
    <xf numFmtId="0" fontId="7" fillId="14" borderId="14" applyNumberFormat="0" applyFont="0" applyAlignment="0" applyProtection="0"/>
    <xf numFmtId="0" fontId="53" fillId="59" borderId="2432" applyNumberFormat="0" applyAlignment="0" applyProtection="0"/>
    <xf numFmtId="228" fontId="73" fillId="63" borderId="2466" applyFill="0">
      <alignment horizontal="center" vertical="center"/>
    </xf>
    <xf numFmtId="0" fontId="10" fillId="62" borderId="2451" applyNumberFormat="0" applyFont="0" applyAlignment="0" applyProtection="0"/>
    <xf numFmtId="0" fontId="7" fillId="14" borderId="14" applyNumberFormat="0" applyFont="0" applyAlignment="0" applyProtection="0"/>
    <xf numFmtId="254" fontId="10" fillId="39" borderId="2466">
      <alignment horizontal="right"/>
      <protection locked="0"/>
    </xf>
    <xf numFmtId="0" fontId="7" fillId="14" borderId="14" applyNumberFormat="0" applyFont="0" applyAlignment="0" applyProtection="0"/>
    <xf numFmtId="228" fontId="73" fillId="63" borderId="2439" applyFill="0">
      <alignment horizontal="center"/>
    </xf>
    <xf numFmtId="0" fontId="7" fillId="14" borderId="14" applyNumberFormat="0" applyFont="0" applyAlignment="0" applyProtection="0"/>
    <xf numFmtId="250" fontId="162" fillId="0" borderId="2440" applyFill="0"/>
    <xf numFmtId="228" fontId="74" fillId="0" borderId="2475" applyNumberFormat="0">
      <alignment horizontal="left"/>
      <protection locked="0"/>
    </xf>
    <xf numFmtId="228" fontId="103" fillId="0" borderId="2439" applyFill="0">
      <alignment horizontal="center" vertical="center"/>
    </xf>
    <xf numFmtId="228" fontId="121" fillId="0" borderId="2437" applyNumberFormat="0"/>
    <xf numFmtId="0" fontId="7" fillId="14" borderId="14" applyNumberFormat="0" applyFont="0" applyAlignment="0" applyProtection="0"/>
    <xf numFmtId="231" fontId="103" fillId="0" borderId="2481">
      <alignment vertical="center"/>
      <protection locked="0"/>
    </xf>
    <xf numFmtId="0" fontId="10" fillId="62" borderId="2451" applyNumberFormat="0" applyFont="0" applyAlignment="0" applyProtection="0"/>
    <xf numFmtId="0" fontId="7" fillId="14" borderId="14" applyNumberFormat="0" applyFont="0" applyAlignment="0" applyProtection="0"/>
    <xf numFmtId="17" fontId="11" fillId="39" borderId="2466">
      <alignment horizontal="center"/>
      <protection locked="0"/>
    </xf>
    <xf numFmtId="0" fontId="61" fillId="46" borderId="2441" applyNumberFormat="0" applyAlignment="0" applyProtection="0"/>
    <xf numFmtId="178" fontId="10" fillId="39" borderId="2421">
      <alignment horizontal="center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64" fillId="59" borderId="2425" applyNumberFormat="0" applyAlignment="0" applyProtection="0"/>
    <xf numFmtId="0" fontId="10" fillId="62" borderId="2424" applyNumberFormat="0" applyFont="0" applyAlignment="0" applyProtection="0"/>
    <xf numFmtId="0" fontId="7" fillId="14" borderId="14" applyNumberFormat="0" applyFont="0" applyAlignment="0" applyProtection="0"/>
    <xf numFmtId="232" fontId="103" fillId="0" borderId="2418">
      <alignment vertical="center"/>
      <protection locked="0"/>
    </xf>
    <xf numFmtId="229" fontId="103" fillId="0" borderId="2418">
      <alignment vertical="center"/>
      <protection locked="0"/>
    </xf>
    <xf numFmtId="228" fontId="103" fillId="0" borderId="2418">
      <alignment vertical="center"/>
      <protection locked="0"/>
    </xf>
    <xf numFmtId="237" fontId="103" fillId="0" borderId="2418">
      <alignment vertical="center"/>
      <protection locked="0"/>
    </xf>
    <xf numFmtId="184" fontId="103" fillId="0" borderId="2418">
      <alignment vertical="center"/>
      <protection locked="0"/>
    </xf>
    <xf numFmtId="233" fontId="103" fillId="0" borderId="2418">
      <alignment vertical="center"/>
      <protection locked="0"/>
    </xf>
    <xf numFmtId="233" fontId="103" fillId="0" borderId="2418">
      <alignment vertical="center"/>
      <protection locked="0"/>
    </xf>
    <xf numFmtId="231" fontId="103" fillId="0" borderId="2418">
      <alignment vertical="center"/>
      <protection locked="0"/>
    </xf>
    <xf numFmtId="231" fontId="103" fillId="0" borderId="2418">
      <alignment vertical="center"/>
      <protection locked="0"/>
    </xf>
    <xf numFmtId="230" fontId="103" fillId="0" borderId="2418">
      <alignment vertical="center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28" fontId="112" fillId="0" borderId="2447" applyFill="0">
      <alignment horizontal="center" vertical="center"/>
    </xf>
    <xf numFmtId="230" fontId="103" fillId="0" borderId="2454">
      <alignment vertical="center"/>
      <protection locked="0"/>
    </xf>
    <xf numFmtId="232" fontId="103" fillId="0" borderId="2454">
      <alignment vertical="center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78" fontId="10" fillId="39" borderId="2466">
      <alignment horizontal="center"/>
      <protection locked="0"/>
    </xf>
    <xf numFmtId="230" fontId="103" fillId="0" borderId="2472">
      <alignment vertical="center"/>
      <protection locked="0"/>
    </xf>
    <xf numFmtId="0" fontId="61" fillId="46" borderId="2459" applyNumberFormat="0" applyAlignment="0" applyProtection="0"/>
    <xf numFmtId="0" fontId="61" fillId="46" borderId="2432" applyNumberFormat="0" applyAlignment="0" applyProtection="0"/>
    <xf numFmtId="0" fontId="10" fillId="62" borderId="2442" applyNumberFormat="0" applyFont="0" applyAlignment="0" applyProtection="0"/>
    <xf numFmtId="0" fontId="10" fillId="62" borderId="2442" applyNumberFormat="0" applyFont="0" applyAlignment="0" applyProtection="0"/>
    <xf numFmtId="0" fontId="64" fillId="59" borderId="2452" applyNumberForma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53" fillId="59" borderId="2432" applyNumberFormat="0" applyAlignment="0" applyProtection="0"/>
    <xf numFmtId="250" fontId="121" fillId="0" borderId="2431" applyFill="0"/>
    <xf numFmtId="266" fontId="103" fillId="0" borderId="2439" applyFill="0">
      <alignment horizontal="center" vertical="center"/>
    </xf>
    <xf numFmtId="0" fontId="7" fillId="14" borderId="14" applyNumberFormat="0" applyFont="0" applyAlignment="0" applyProtection="0"/>
    <xf numFmtId="0" fontId="64" fillId="59" borderId="2461" applyNumberFormat="0" applyAlignment="0" applyProtection="0"/>
    <xf numFmtId="10" fontId="68" fillId="67" borderId="2439" applyNumberFormat="0" applyBorder="0" applyAlignment="0" applyProtection="0"/>
    <xf numFmtId="0" fontId="7" fillId="14" borderId="14" applyNumberFormat="0" applyFont="0" applyAlignment="0" applyProtection="0"/>
    <xf numFmtId="0" fontId="64" fillId="59" borderId="2479" applyNumberFormat="0" applyAlignment="0" applyProtection="0"/>
    <xf numFmtId="0" fontId="7" fillId="14" borderId="14" applyNumberFormat="0" applyFont="0" applyAlignment="0" applyProtection="0"/>
    <xf numFmtId="201" fontId="10" fillId="39" borderId="2457" applyNumberFormat="0">
      <alignment horizontal="left"/>
    </xf>
    <xf numFmtId="49" fontId="74" fillId="0" borderId="2475">
      <alignment horizontal="left" vertical="top" wrapText="1"/>
      <protection locked="0"/>
    </xf>
    <xf numFmtId="0" fontId="7" fillId="14" borderId="14" applyNumberFormat="0" applyFont="0" applyAlignment="0" applyProtection="0"/>
    <xf numFmtId="0" fontId="53" fillId="59" borderId="2441" applyNumberFormat="0" applyAlignment="0" applyProtection="0"/>
    <xf numFmtId="250" fontId="121" fillId="0" borderId="2458" applyFill="0"/>
    <xf numFmtId="228" fontId="112" fillId="0" borderId="2483" applyFill="0">
      <alignment horizontal="center" vertical="center"/>
    </xf>
    <xf numFmtId="0" fontId="7" fillId="14" borderId="14" applyNumberFormat="0" applyFont="0" applyAlignment="0" applyProtection="0"/>
    <xf numFmtId="0" fontId="10" fillId="62" borderId="2478" applyNumberFormat="0" applyFont="0" applyAlignment="0" applyProtection="0"/>
    <xf numFmtId="228" fontId="121" fillId="0" borderId="2473" applyNumberFormat="0"/>
    <xf numFmtId="231" fontId="103" fillId="0" borderId="2427">
      <alignment vertical="center"/>
      <protection locked="0"/>
    </xf>
    <xf numFmtId="233" fontId="103" fillId="0" borderId="2427">
      <alignment vertical="center"/>
      <protection locked="0"/>
    </xf>
    <xf numFmtId="233" fontId="103" fillId="0" borderId="2427">
      <alignment vertical="center"/>
      <protection locked="0"/>
    </xf>
    <xf numFmtId="184" fontId="103" fillId="0" borderId="2427">
      <alignment vertical="center"/>
      <protection locked="0"/>
    </xf>
    <xf numFmtId="237" fontId="103" fillId="0" borderId="2427">
      <alignment vertical="center"/>
      <protection locked="0"/>
    </xf>
    <xf numFmtId="228" fontId="103" fillId="0" borderId="2427">
      <alignment vertical="center"/>
      <protection locked="0"/>
    </xf>
    <xf numFmtId="229" fontId="103" fillId="0" borderId="2427">
      <alignment vertical="center"/>
      <protection locked="0"/>
    </xf>
    <xf numFmtId="232" fontId="103" fillId="0" borderId="2427">
      <alignment vertical="center"/>
      <protection locked="0"/>
    </xf>
    <xf numFmtId="228" fontId="121" fillId="0" borderId="2419" applyNumberFormat="0"/>
    <xf numFmtId="0" fontId="10" fillId="62" borderId="2451" applyNumberFormat="0" applyFont="0" applyAlignment="0" applyProtection="0"/>
    <xf numFmtId="228" fontId="136" fillId="68" borderId="2419" applyNumberFormat="0">
      <alignment horizontal="right"/>
    </xf>
    <xf numFmtId="228" fontId="112" fillId="0" borderId="2420" applyFill="0">
      <alignment horizontal="center" vertical="center"/>
    </xf>
    <xf numFmtId="228" fontId="124" fillId="0" borderId="2420" applyFill="0">
      <alignment horizontal="center" vertical="center"/>
    </xf>
    <xf numFmtId="267" fontId="112" fillId="0" borderId="2420" applyFill="0">
      <alignment horizontal="center" vertical="center"/>
    </xf>
    <xf numFmtId="37" fontId="70" fillId="0" borderId="2420" applyFill="0">
      <alignment horizontal="center" vertical="center"/>
    </xf>
    <xf numFmtId="184" fontId="103" fillId="0" borderId="2454">
      <alignment vertical="center"/>
      <protection locked="0"/>
    </xf>
    <xf numFmtId="0" fontId="7" fillId="14" borderId="14" applyNumberFormat="0" applyFont="0" applyAlignment="0" applyProtection="0"/>
    <xf numFmtId="0" fontId="61" fillId="46" borderId="2560" applyNumberFormat="0" applyAlignment="0" applyProtection="0"/>
    <xf numFmtId="196" fontId="10" fillId="39" borderId="2448" applyFont="0" applyFill="0" applyBorder="0" applyAlignment="0">
      <alignment horizontal="left"/>
    </xf>
    <xf numFmtId="228" fontId="121" fillId="0" borderId="2464" applyNumberFormat="0"/>
    <xf numFmtId="191" fontId="74" fillId="0" borderId="2466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50" fontId="121" fillId="0" borderId="2440" applyFill="0"/>
    <xf numFmtId="0" fontId="74" fillId="0" borderId="2448" applyNumberFormat="0">
      <alignment horizontal="left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28" fontId="104" fillId="0" borderId="2475" applyFill="0">
      <alignment horizontal="center" vertical="center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90" fontId="74" fillId="0" borderId="2457" applyFont="0" applyFill="0" applyBorder="0" applyAlignment="0" applyProtection="0">
      <alignment horizontal="left"/>
      <protection locked="0"/>
    </xf>
    <xf numFmtId="254" fontId="10" fillId="39" borderId="2484">
      <alignment horizontal="right"/>
      <protection locked="0"/>
    </xf>
    <xf numFmtId="0" fontId="7" fillId="14" borderId="14" applyNumberFormat="0" applyFont="0" applyAlignment="0" applyProtection="0"/>
    <xf numFmtId="254" fontId="10" fillId="39" borderId="2457">
      <alignment horizontal="right"/>
      <protection locked="0"/>
    </xf>
    <xf numFmtId="187" fontId="74" fillId="0" borderId="2457" applyFont="0" applyFill="0" applyBorder="0" applyAlignment="0" applyProtection="0">
      <alignment horizontal="left"/>
      <protection locked="0"/>
    </xf>
    <xf numFmtId="49" fontId="74" fillId="0" borderId="2430">
      <alignment horizontal="left" vertical="top" wrapText="1"/>
      <protection locked="0"/>
    </xf>
    <xf numFmtId="200" fontId="10" fillId="5" borderId="2457" applyFont="0" applyFill="0" applyBorder="0" applyAlignment="0" applyProtection="0"/>
    <xf numFmtId="0" fontId="10" fillId="62" borderId="2433" applyNumberFormat="0" applyFont="0" applyAlignment="0" applyProtection="0"/>
    <xf numFmtId="0" fontId="7" fillId="14" borderId="14" applyNumberFormat="0" applyFont="0" applyAlignment="0" applyProtection="0"/>
    <xf numFmtId="192" fontId="74" fillId="0" borderId="2448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50" fontId="121" fillId="0" borderId="2412" applyFill="0"/>
    <xf numFmtId="0" fontId="7" fillId="14" borderId="14" applyNumberFormat="0" applyFont="0" applyAlignment="0" applyProtection="0"/>
    <xf numFmtId="0" fontId="64" fillId="59" borderId="2461" applyNumberFormat="0" applyAlignment="0" applyProtection="0"/>
    <xf numFmtId="250" fontId="121" fillId="0" borderId="2476" applyFill="0"/>
    <xf numFmtId="231" fontId="103" fillId="0" borderId="2445">
      <alignment vertical="center"/>
      <protection locked="0"/>
    </xf>
    <xf numFmtId="250" fontId="162" fillId="0" borderId="2476" applyFill="0"/>
    <xf numFmtId="0" fontId="66" fillId="0" borderId="2426" applyNumberFormat="0" applyFill="0" applyAlignment="0" applyProtection="0"/>
    <xf numFmtId="10" fontId="68" fillId="67" borderId="2421" applyNumberFormat="0" applyBorder="0" applyAlignment="0" applyProtection="0"/>
    <xf numFmtId="201" fontId="10" fillId="39" borderId="2421" applyNumberFormat="0">
      <alignment horizontal="left"/>
    </xf>
    <xf numFmtId="271" fontId="11" fillId="0" borderId="2421">
      <alignment horizontal="right"/>
    </xf>
    <xf numFmtId="190" fontId="74" fillId="0" borderId="2421" applyFont="0" applyFill="0" applyBorder="0" applyAlignment="0" applyProtection="0">
      <alignment horizontal="left"/>
      <protection locked="0"/>
    </xf>
    <xf numFmtId="192" fontId="74" fillId="0" borderId="2421" applyFont="0" applyFill="0" applyBorder="0" applyAlignment="0" applyProtection="0">
      <alignment horizontal="left"/>
      <protection locked="0"/>
    </xf>
    <xf numFmtId="191" fontId="74" fillId="0" borderId="2421" applyFont="0" applyFill="0" applyBorder="0" applyAlignment="0" applyProtection="0">
      <alignment horizontal="left"/>
      <protection locked="0"/>
    </xf>
    <xf numFmtId="266" fontId="103" fillId="0" borderId="2421" applyFill="0">
      <alignment horizontal="center" vertical="center"/>
    </xf>
    <xf numFmtId="184" fontId="68" fillId="0" borderId="2421" applyFill="0">
      <alignment horizontal="center" vertical="center"/>
    </xf>
    <xf numFmtId="228" fontId="103" fillId="0" borderId="2421" applyFill="0">
      <alignment horizontal="center" vertical="center"/>
    </xf>
    <xf numFmtId="228" fontId="68" fillId="0" borderId="2421" applyFill="0">
      <alignment horizontal="center" vertical="center"/>
    </xf>
    <xf numFmtId="228" fontId="104" fillId="0" borderId="2421" applyFill="0">
      <alignment horizontal="center" vertical="center"/>
    </xf>
    <xf numFmtId="228" fontId="79" fillId="0" borderId="2421" applyFill="0">
      <alignment horizontal="center" vertical="center"/>
    </xf>
    <xf numFmtId="178" fontId="10" fillId="39" borderId="2421">
      <alignment horizontal="center"/>
      <protection locked="0"/>
    </xf>
    <xf numFmtId="178" fontId="10" fillId="39" borderId="2421">
      <alignment horizontal="center"/>
      <protection locked="0"/>
    </xf>
    <xf numFmtId="254" fontId="10" fillId="39" borderId="2421">
      <alignment horizontal="right"/>
      <protection locked="0"/>
    </xf>
    <xf numFmtId="228" fontId="74" fillId="0" borderId="2421" applyNumberFormat="0">
      <alignment horizontal="left"/>
      <protection locked="0"/>
    </xf>
    <xf numFmtId="49" fontId="74" fillId="0" borderId="2421">
      <alignment horizontal="left" vertical="top" wrapText="1"/>
      <protection locked="0"/>
    </xf>
    <xf numFmtId="196" fontId="10" fillId="39" borderId="2421" applyFont="0" applyFill="0" applyBorder="0" applyAlignment="0">
      <alignment horizontal="left"/>
    </xf>
    <xf numFmtId="17" fontId="11" fillId="39" borderId="2421">
      <alignment horizontal="center"/>
      <protection locked="0"/>
    </xf>
    <xf numFmtId="254" fontId="10" fillId="39" borderId="2421">
      <alignment horizontal="right"/>
      <protection locked="0"/>
    </xf>
    <xf numFmtId="228" fontId="73" fillId="63" borderId="2421" applyFill="0">
      <alignment horizontal="center" vertical="center"/>
    </xf>
    <xf numFmtId="228" fontId="73" fillId="63" borderId="2421" applyFill="0">
      <alignment horizontal="center"/>
    </xf>
    <xf numFmtId="3" fontId="114" fillId="39" borderId="2421">
      <alignment horizontal="center"/>
      <protection locked="0"/>
    </xf>
    <xf numFmtId="0" fontId="7" fillId="14" borderId="14" applyNumberFormat="0" applyFont="0" applyAlignment="0" applyProtection="0"/>
    <xf numFmtId="185" fontId="74" fillId="0" borderId="2421" applyFont="0" applyFill="0" applyBorder="0" applyAlignment="0" applyProtection="0">
      <alignment horizontal="left"/>
      <protection locked="0"/>
    </xf>
    <xf numFmtId="250" fontId="162" fillId="0" borderId="2422" applyFill="0"/>
    <xf numFmtId="0" fontId="7" fillId="14" borderId="14" applyNumberFormat="0" applyFont="0" applyAlignment="0" applyProtection="0"/>
    <xf numFmtId="250" fontId="121" fillId="0" borderId="2422" applyFill="0"/>
    <xf numFmtId="271" fontId="11" fillId="63" borderId="2421">
      <alignment horizontal="right"/>
    </xf>
    <xf numFmtId="271" fontId="11" fillId="0" borderId="2421">
      <alignment horizontal="right"/>
    </xf>
    <xf numFmtId="187" fontId="74" fillId="0" borderId="2421" applyFont="0" applyFill="0" applyBorder="0" applyAlignment="0" applyProtection="0">
      <alignment horizontal="left"/>
      <protection locked="0"/>
    </xf>
    <xf numFmtId="228" fontId="74" fillId="0" borderId="2457" applyNumberFormat="0">
      <alignment horizontal="left"/>
      <protection locked="0"/>
    </xf>
    <xf numFmtId="237" fontId="103" fillId="0" borderId="2454">
      <alignment vertical="center"/>
      <protection locked="0"/>
    </xf>
    <xf numFmtId="250" fontId="121" fillId="0" borderId="2458" applyFill="0"/>
    <xf numFmtId="0" fontId="64" fillId="59" borderId="2434" applyNumberFormat="0" applyAlignment="0" applyProtection="0"/>
    <xf numFmtId="0" fontId="61" fillId="46" borderId="2423" applyNumberFormat="0" applyAlignment="0" applyProtection="0"/>
    <xf numFmtId="196" fontId="10" fillId="39" borderId="2430" applyFont="0" applyFill="0" applyBorder="0" applyAlignment="0">
      <alignment horizontal="left"/>
    </xf>
    <xf numFmtId="0" fontId="53" fillId="59" borderId="2450" applyNumberForma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01" fontId="10" fillId="39" borderId="2430" applyNumberFormat="0">
      <alignment horizontal="left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2" fillId="0" borderId="2444" applyNumberFormat="0" applyFill="0" applyAlignment="0" applyProtection="0"/>
    <xf numFmtId="0" fontId="53" fillId="59" borderId="2468" applyNumberFormat="0" applyAlignment="0" applyProtection="0"/>
    <xf numFmtId="0" fontId="74" fillId="0" borderId="2430" applyNumberFormat="0">
      <alignment horizontal="left"/>
      <protection locked="0"/>
    </xf>
    <xf numFmtId="185" fontId="74" fillId="0" borderId="2475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3" fillId="63" borderId="2421" applyFill="0">
      <alignment horizontal="center"/>
    </xf>
    <xf numFmtId="178" fontId="10" fillId="39" borderId="2421">
      <alignment horizontal="center"/>
      <protection locked="0"/>
    </xf>
    <xf numFmtId="0" fontId="53" fillId="59" borderId="2423" applyNumberFormat="0" applyAlignment="0" applyProtection="0"/>
    <xf numFmtId="3" fontId="114" fillId="39" borderId="2448">
      <alignment horizontal="center"/>
      <protection locked="0"/>
    </xf>
    <xf numFmtId="0" fontId="10" fillId="62" borderId="2433" applyNumberFormat="0" applyFont="0" applyAlignment="0" applyProtection="0"/>
    <xf numFmtId="0" fontId="7" fillId="14" borderId="14" applyNumberFormat="0" applyFont="0" applyAlignment="0" applyProtection="0"/>
    <xf numFmtId="193" fontId="10" fillId="0" borderId="2457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178" fontId="10" fillId="39" borderId="2448">
      <alignment horizontal="center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3" fillId="63" borderId="2457" applyFill="0">
      <alignment horizontal="center"/>
    </xf>
    <xf numFmtId="0" fontId="2" fillId="0" borderId="2471" applyNumberFormat="0" applyFill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54" fontId="10" fillId="39" borderId="2430">
      <alignment horizontal="right"/>
      <protection locked="0"/>
    </xf>
    <xf numFmtId="178" fontId="10" fillId="39" borderId="2430">
      <alignment horizontal="center"/>
      <protection locked="0"/>
    </xf>
    <xf numFmtId="228" fontId="74" fillId="0" borderId="2430" applyNumberFormat="0">
      <alignment horizontal="left"/>
      <protection locked="0"/>
    </xf>
    <xf numFmtId="197" fontId="74" fillId="0" borderId="2421">
      <alignment horizontal="left"/>
      <protection locked="0"/>
    </xf>
    <xf numFmtId="178" fontId="10" fillId="39" borderId="2430">
      <alignment horizontal="center"/>
      <protection locked="0"/>
    </xf>
    <xf numFmtId="228" fontId="79" fillId="0" borderId="2430" applyFill="0">
      <alignment horizontal="center" vertical="center"/>
    </xf>
    <xf numFmtId="49" fontId="74" fillId="0" borderId="2430">
      <alignment horizontal="left" vertical="top" wrapText="1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28" fontId="79" fillId="0" borderId="2484" applyFill="0">
      <alignment horizontal="center" vertical="center"/>
    </xf>
    <xf numFmtId="0" fontId="7" fillId="14" borderId="14" applyNumberFormat="0" applyFont="0" applyAlignment="0" applyProtection="0"/>
    <xf numFmtId="254" fontId="10" fillId="39" borderId="2448">
      <alignment horizontal="right"/>
      <protection locked="0"/>
    </xf>
    <xf numFmtId="49" fontId="74" fillId="0" borderId="2484">
      <alignment horizontal="left" vertical="top" wrapText="1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66" fillId="0" borderId="2435" applyNumberFormat="0" applyFill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53" fillId="59" borderId="2423" applyNumberFormat="0" applyAlignment="0" applyProtection="0"/>
    <xf numFmtId="0" fontId="64" fillId="59" borderId="2452" applyNumberFormat="0" applyAlignment="0" applyProtection="0"/>
    <xf numFmtId="237" fontId="103" fillId="0" borderId="2463">
      <alignment vertical="center"/>
      <protection locked="0"/>
    </xf>
    <xf numFmtId="0" fontId="7" fillId="14" borderId="14" applyNumberFormat="0" applyFont="0" applyAlignment="0" applyProtection="0"/>
    <xf numFmtId="232" fontId="103" fillId="0" borderId="2463">
      <alignment vertical="center"/>
      <protection locked="0"/>
    </xf>
    <xf numFmtId="254" fontId="10" fillId="39" borderId="2475">
      <alignment horizontal="right"/>
      <protection locked="0"/>
    </xf>
    <xf numFmtId="0" fontId="7" fillId="14" borderId="14" applyNumberFormat="0" applyFont="0" applyAlignment="0" applyProtection="0"/>
    <xf numFmtId="17" fontId="11" fillId="39" borderId="2484">
      <alignment horizontal="center"/>
      <protection locked="0"/>
    </xf>
    <xf numFmtId="0" fontId="66" fillId="0" borderId="2471" applyNumberFormat="0" applyFill="0" applyAlignment="0" applyProtection="0"/>
    <xf numFmtId="178" fontId="10" fillId="39" borderId="2421">
      <alignment horizontal="center"/>
      <protection locked="0"/>
    </xf>
    <xf numFmtId="192" fontId="74" fillId="0" borderId="2457" applyFont="0" applyFill="0" applyBorder="0" applyAlignment="0" applyProtection="0">
      <alignment horizontal="left"/>
      <protection locked="0"/>
    </xf>
    <xf numFmtId="250" fontId="121" fillId="0" borderId="2422" applyFill="0"/>
    <xf numFmtId="228" fontId="68" fillId="0" borderId="2457" applyFill="0">
      <alignment horizontal="center" vertical="center"/>
    </xf>
    <xf numFmtId="178" fontId="10" fillId="39" borderId="2475">
      <alignment horizontal="center"/>
      <protection locked="0"/>
    </xf>
    <xf numFmtId="0" fontId="7" fillId="14" borderId="14" applyNumberFormat="0" applyFont="0" applyAlignment="0" applyProtection="0"/>
    <xf numFmtId="0" fontId="73" fillId="63" borderId="2439" applyFill="0">
      <alignment horizontal="center"/>
    </xf>
    <xf numFmtId="0" fontId="7" fillId="14" borderId="14" applyNumberFormat="0" applyFont="0" applyAlignment="0" applyProtection="0"/>
    <xf numFmtId="267" fontId="112" fillId="0" borderId="2465" applyFill="0">
      <alignment horizontal="center" vertical="center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91" fontId="74" fillId="0" borderId="2457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228" fontId="103" fillId="0" borderId="2463">
      <alignment vertical="center"/>
      <protection locked="0"/>
    </xf>
    <xf numFmtId="276" fontId="20" fillId="0" borderId="2457">
      <alignment horizontal="center"/>
    </xf>
    <xf numFmtId="228" fontId="73" fillId="63" borderId="2448" applyFill="0">
      <alignment horizontal="center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2" fillId="0" borderId="2444" applyNumberFormat="0" applyFill="0" applyAlignment="0" applyProtection="0"/>
    <xf numFmtId="0" fontId="73" fillId="63" borderId="2448" applyFill="0">
      <alignment horizontal="center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67" fontId="112" fillId="0" borderId="2483" applyFill="0">
      <alignment horizontal="center" vertical="center"/>
    </xf>
    <xf numFmtId="0" fontId="61" fillId="46" borderId="2477" applyNumberFormat="0" applyAlignment="0" applyProtection="0"/>
    <xf numFmtId="228" fontId="136" fillId="68" borderId="2446" applyNumberFormat="0">
      <alignment horizontal="right"/>
    </xf>
    <xf numFmtId="187" fontId="74" fillId="0" borderId="2430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271" fontId="11" fillId="0" borderId="2430">
      <alignment horizontal="right"/>
    </xf>
    <xf numFmtId="185" fontId="74" fillId="0" borderId="2430" applyFont="0" applyFill="0" applyBorder="0" applyAlignment="0" applyProtection="0">
      <alignment horizontal="left"/>
      <protection locked="0"/>
    </xf>
    <xf numFmtId="250" fontId="121" fillId="0" borderId="2431" applyFill="0"/>
    <xf numFmtId="228" fontId="73" fillId="63" borderId="2430" applyFill="0">
      <alignment horizontal="center"/>
    </xf>
    <xf numFmtId="271" fontId="11" fillId="63" borderId="2430">
      <alignment horizontal="right"/>
    </xf>
    <xf numFmtId="250" fontId="162" fillId="0" borderId="2431" applyFill="0"/>
    <xf numFmtId="3" fontId="114" fillId="39" borderId="2430">
      <alignment horizontal="center"/>
      <protection locked="0"/>
    </xf>
    <xf numFmtId="237" fontId="103" fillId="0" borderId="2436">
      <alignment vertical="center"/>
      <protection locked="0"/>
    </xf>
    <xf numFmtId="0" fontId="7" fillId="14" borderId="14" applyNumberFormat="0" applyFont="0" applyAlignment="0" applyProtection="0"/>
    <xf numFmtId="228" fontId="79" fillId="0" borderId="2475" applyFill="0">
      <alignment horizontal="center" vertical="center"/>
    </xf>
    <xf numFmtId="200" fontId="10" fillId="5" borderId="2421" applyFont="0" applyFill="0" applyBorder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84" fontId="103" fillId="0" borderId="2481">
      <alignment vertical="center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53" fillId="59" borderId="2459" applyNumberFormat="0" applyAlignment="0" applyProtection="0"/>
    <xf numFmtId="276" fontId="20" fillId="0" borderId="2475">
      <alignment horizontal="center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28" fontId="74" fillId="0" borderId="2439" applyNumberFormat="0">
      <alignment horizontal="left"/>
      <protection locked="0"/>
    </xf>
    <xf numFmtId="0" fontId="7" fillId="14" borderId="14" applyNumberFormat="0" applyFont="0" applyAlignment="0" applyProtection="0"/>
    <xf numFmtId="49" fontId="74" fillId="0" borderId="2439">
      <alignment horizontal="left" vertical="top" wrapText="1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10" fillId="62" borderId="2469" applyNumberFormat="0" applyFont="0" applyAlignment="0" applyProtection="0"/>
    <xf numFmtId="0" fontId="2" fillId="0" borderId="2435" applyNumberFormat="0" applyFill="0" applyAlignment="0" applyProtection="0"/>
    <xf numFmtId="178" fontId="10" fillId="39" borderId="2457">
      <alignment horizontal="center"/>
      <protection locked="0"/>
    </xf>
    <xf numFmtId="0" fontId="7" fillId="14" borderId="14" applyNumberFormat="0" applyFont="0" applyAlignment="0" applyProtection="0"/>
    <xf numFmtId="232" fontId="103" fillId="0" borderId="2481">
      <alignment vertical="center"/>
      <protection locked="0"/>
    </xf>
    <xf numFmtId="228" fontId="74" fillId="0" borderId="2466" applyNumberFormat="0">
      <alignment horizontal="left"/>
      <protection locked="0"/>
    </xf>
    <xf numFmtId="228" fontId="112" fillId="0" borderId="2456" applyFill="0">
      <alignment horizontal="center" vertical="center"/>
    </xf>
    <xf numFmtId="37" fontId="70" fillId="0" borderId="2447" applyFill="0">
      <alignment horizontal="center" vertical="center"/>
    </xf>
    <xf numFmtId="0" fontId="7" fillId="14" borderId="14" applyNumberFormat="0" applyFont="0" applyAlignment="0" applyProtection="0"/>
    <xf numFmtId="0" fontId="64" fillId="59" borderId="2434" applyNumberFormat="0" applyAlignment="0" applyProtection="0"/>
    <xf numFmtId="0" fontId="53" fillId="59" borderId="2414" applyNumberFormat="0" applyAlignment="0" applyProtection="0"/>
    <xf numFmtId="0" fontId="7" fillId="14" borderId="14" applyNumberFormat="0" applyFont="0" applyAlignment="0" applyProtection="0"/>
    <xf numFmtId="0" fontId="64" fillId="59" borderId="2470" applyNumberFormat="0" applyAlignment="0" applyProtection="0"/>
    <xf numFmtId="0" fontId="7" fillId="14" borderId="14" applyNumberFormat="0" applyFont="0" applyAlignment="0" applyProtection="0"/>
    <xf numFmtId="228" fontId="121" fillId="0" borderId="2482" applyNumberFormat="0"/>
    <xf numFmtId="233" fontId="103" fillId="0" borderId="2463">
      <alignment vertical="center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33" fontId="103" fillId="0" borderId="2454">
      <alignment vertical="center"/>
      <protection locked="0"/>
    </xf>
    <xf numFmtId="0" fontId="7" fillId="14" borderId="14" applyNumberFormat="0" applyFont="0" applyAlignment="0" applyProtection="0"/>
    <xf numFmtId="0" fontId="66" fillId="0" borderId="2453" applyNumberFormat="0" applyFill="0" applyAlignment="0" applyProtection="0"/>
    <xf numFmtId="192" fontId="74" fillId="0" borderId="2421" applyFont="0" applyFill="0" applyBorder="0" applyAlignment="0" applyProtection="0">
      <alignment horizontal="left"/>
      <protection locked="0"/>
    </xf>
    <xf numFmtId="191" fontId="74" fillId="0" borderId="2421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3" fillId="63" borderId="2484" applyFill="0">
      <alignment horizontal="center"/>
    </xf>
    <xf numFmtId="0" fontId="7" fillId="14" borderId="14" applyNumberFormat="0" applyFont="0" applyAlignment="0" applyProtection="0"/>
    <xf numFmtId="201" fontId="10" fillId="39" borderId="2421" applyNumberFormat="0">
      <alignment horizontal="left"/>
    </xf>
    <xf numFmtId="228" fontId="121" fillId="0" borderId="2428" applyNumberFormat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64" fillId="59" borderId="2443" applyNumberFormat="0" applyAlignment="0" applyProtection="0"/>
    <xf numFmtId="232" fontId="103" fillId="0" borderId="2436">
      <alignment vertical="center"/>
      <protection locked="0"/>
    </xf>
    <xf numFmtId="178" fontId="10" fillId="39" borderId="2421">
      <alignment horizontal="center"/>
      <protection locked="0"/>
    </xf>
    <xf numFmtId="0" fontId="64" fillId="59" borderId="2461" applyNumberFormat="0" applyAlignment="0" applyProtection="0"/>
    <xf numFmtId="178" fontId="10" fillId="39" borderId="2421">
      <alignment horizontal="center"/>
      <protection locked="0"/>
    </xf>
    <xf numFmtId="232" fontId="103" fillId="0" borderId="2445">
      <alignment vertical="center"/>
      <protection locked="0"/>
    </xf>
    <xf numFmtId="228" fontId="136" fillId="68" borderId="2473" applyNumberFormat="0">
      <alignment horizontal="right"/>
    </xf>
    <xf numFmtId="184" fontId="68" fillId="0" borderId="2448" applyFill="0">
      <alignment horizontal="center" vertical="center"/>
    </xf>
    <xf numFmtId="0" fontId="7" fillId="14" borderId="14" applyNumberFormat="0" applyFont="0" applyAlignment="0" applyProtection="0"/>
    <xf numFmtId="228" fontId="74" fillId="0" borderId="2421" applyNumberFormat="0">
      <alignment horizontal="left"/>
      <protection locked="0"/>
    </xf>
    <xf numFmtId="49" fontId="74" fillId="0" borderId="2448">
      <alignment horizontal="left" vertical="top" wrapText="1"/>
      <protection locked="0"/>
    </xf>
    <xf numFmtId="0" fontId="7" fillId="14" borderId="14" applyNumberFormat="0" applyFont="0" applyAlignment="0" applyProtection="0"/>
    <xf numFmtId="49" fontId="74" fillId="0" borderId="2421">
      <alignment horizontal="left" vertical="top" wrapText="1"/>
      <protection locked="0"/>
    </xf>
    <xf numFmtId="196" fontId="10" fillId="39" borderId="2421" applyFont="0" applyFill="0" applyBorder="0" applyAlignment="0">
      <alignment horizontal="left"/>
    </xf>
    <xf numFmtId="0" fontId="66" fillId="0" borderId="2480" applyNumberFormat="0" applyFill="0" applyAlignment="0" applyProtection="0"/>
    <xf numFmtId="231" fontId="103" fillId="0" borderId="2427">
      <alignment vertical="center"/>
      <protection locked="0"/>
    </xf>
    <xf numFmtId="0" fontId="61" fillId="46" borderId="2414" applyNumberFormat="0" applyAlignment="0" applyProtection="0"/>
    <xf numFmtId="228" fontId="124" fillId="0" borderId="2483" applyFill="0">
      <alignment horizontal="center" vertical="center"/>
    </xf>
    <xf numFmtId="0" fontId="7" fillId="14" borderId="14" applyNumberFormat="0" applyFont="0" applyAlignment="0" applyProtection="0"/>
    <xf numFmtId="228" fontId="104" fillId="0" borderId="2484" applyFill="0">
      <alignment horizontal="center" vertical="center"/>
    </xf>
    <xf numFmtId="0" fontId="73" fillId="63" borderId="2457" applyFill="0">
      <alignment horizontal="center"/>
    </xf>
    <xf numFmtId="250" fontId="162" fillId="0" borderId="2458" applyFill="0"/>
    <xf numFmtId="0" fontId="74" fillId="0" borderId="2475" applyNumberFormat="0">
      <alignment horizontal="left"/>
      <protection locked="0"/>
    </xf>
    <xf numFmtId="192" fontId="74" fillId="0" borderId="2466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228" fontId="73" fillId="63" borderId="2457" applyFill="0">
      <alignment horizontal="center" vertical="center"/>
    </xf>
    <xf numFmtId="228" fontId="103" fillId="0" borderId="2472">
      <alignment vertical="center"/>
      <protection locked="0"/>
    </xf>
    <xf numFmtId="0" fontId="10" fillId="62" borderId="2460" applyNumberFormat="0" applyFont="0" applyAlignment="0" applyProtection="0"/>
    <xf numFmtId="230" fontId="103" fillId="0" borderId="2445">
      <alignment vertical="center"/>
      <protection locked="0"/>
    </xf>
    <xf numFmtId="228" fontId="74" fillId="0" borderId="2448" applyNumberFormat="0">
      <alignment horizontal="left"/>
      <protection locked="0"/>
    </xf>
    <xf numFmtId="0" fontId="53" fillId="59" borderId="2477" applyNumberFormat="0" applyAlignment="0" applyProtection="0"/>
    <xf numFmtId="0" fontId="66" fillId="0" borderId="2453" applyNumberFormat="0" applyFill="0" applyAlignment="0" applyProtection="0"/>
    <xf numFmtId="185" fontId="74" fillId="0" borderId="2466" applyFont="0" applyFill="0" applyBorder="0" applyAlignment="0" applyProtection="0">
      <alignment horizontal="left"/>
      <protection locked="0"/>
    </xf>
    <xf numFmtId="0" fontId="61" fillId="46" borderId="2432" applyNumberFormat="0" applyAlignment="0" applyProtection="0"/>
    <xf numFmtId="0" fontId="53" fillId="59" borderId="2432" applyNumberFormat="0" applyAlignment="0" applyProtection="0"/>
    <xf numFmtId="0" fontId="73" fillId="63" borderId="2475" applyFill="0">
      <alignment horizontal="center"/>
    </xf>
    <xf numFmtId="0" fontId="7" fillId="14" borderId="14" applyNumberFormat="0" applyFont="0" applyAlignment="0" applyProtection="0"/>
    <xf numFmtId="233" fontId="103" fillId="0" borderId="2472">
      <alignment vertical="center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88" fontId="73" fillId="63" borderId="2448" applyFill="0">
      <alignment horizontal="center" vertical="center"/>
    </xf>
    <xf numFmtId="0" fontId="7" fillId="14" borderId="14" applyNumberFormat="0" applyFont="0" applyAlignment="0" applyProtection="0"/>
    <xf numFmtId="250" fontId="121" fillId="0" borderId="2467" applyFill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64" fillId="59" borderId="2425" applyNumberFormat="0" applyAlignment="0" applyProtection="0"/>
    <xf numFmtId="0" fontId="7" fillId="14" borderId="14" applyNumberFormat="0" applyFont="0" applyAlignment="0" applyProtection="0"/>
    <xf numFmtId="184" fontId="103" fillId="0" borderId="2436">
      <alignment vertical="center"/>
      <protection locked="0"/>
    </xf>
    <xf numFmtId="230" fontId="103" fillId="0" borderId="2436">
      <alignment vertical="center"/>
      <protection locked="0"/>
    </xf>
    <xf numFmtId="196" fontId="10" fillId="39" borderId="2484" applyFont="0" applyFill="0" applyBorder="0" applyAlignment="0">
      <alignment horizontal="left"/>
    </xf>
    <xf numFmtId="0" fontId="53" fillId="59" borderId="2459" applyNumberFormat="0" applyAlignment="0" applyProtection="0"/>
    <xf numFmtId="3" fontId="114" fillId="39" borderId="2484">
      <alignment horizontal="center"/>
      <protection locked="0"/>
    </xf>
    <xf numFmtId="0" fontId="7" fillId="14" borderId="14" applyNumberFormat="0" applyFont="0" applyAlignment="0" applyProtection="0"/>
    <xf numFmtId="0" fontId="10" fillId="62" borderId="2415" applyNumberFormat="0" applyFont="0" applyAlignment="0" applyProtection="0"/>
    <xf numFmtId="0" fontId="64" fillId="59" borderId="2416" applyNumberFormat="0" applyAlignment="0" applyProtection="0"/>
    <xf numFmtId="0" fontId="7" fillId="14" borderId="14" applyNumberFormat="0" applyFont="0" applyAlignment="0" applyProtection="0"/>
    <xf numFmtId="0" fontId="2" fillId="0" borderId="2453" applyNumberFormat="0" applyFill="0" applyAlignment="0" applyProtection="0"/>
    <xf numFmtId="0" fontId="7" fillId="14" borderId="14" applyNumberFormat="0" applyFont="0" applyAlignment="0" applyProtection="0"/>
    <xf numFmtId="188" fontId="73" fillId="63" borderId="2466" applyFill="0">
      <alignment horizontal="center" vertical="center"/>
    </xf>
    <xf numFmtId="233" fontId="103" fillId="0" borderId="2445">
      <alignment vertical="center"/>
      <protection locked="0"/>
    </xf>
    <xf numFmtId="190" fontId="74" fillId="0" borderId="2448" applyFont="0" applyFill="0" applyBorder="0" applyAlignment="0" applyProtection="0">
      <alignment horizontal="left"/>
      <protection locked="0"/>
    </xf>
    <xf numFmtId="228" fontId="124" fillId="0" borderId="2447" applyFill="0">
      <alignment horizontal="center" vertical="center"/>
    </xf>
    <xf numFmtId="0" fontId="73" fillId="63" borderId="2430" applyFill="0">
      <alignment horizontal="center"/>
    </xf>
    <xf numFmtId="0" fontId="7" fillId="14" borderId="14" applyNumberFormat="0" applyFont="0" applyAlignment="0" applyProtection="0"/>
    <xf numFmtId="233" fontId="103" fillId="0" borderId="2445">
      <alignment vertical="center"/>
      <protection locked="0"/>
    </xf>
    <xf numFmtId="0" fontId="7" fillId="14" borderId="14" applyNumberFormat="0" applyFont="0" applyAlignment="0" applyProtection="0"/>
    <xf numFmtId="0" fontId="2" fillId="0" borderId="2417" applyNumberFormat="0" applyFill="0" applyAlignment="0" applyProtection="0"/>
    <xf numFmtId="0" fontId="66" fillId="0" borderId="2417" applyNumberFormat="0" applyFill="0" applyAlignment="0" applyProtection="0"/>
    <xf numFmtId="0" fontId="7" fillId="14" borderId="14" applyNumberFormat="0" applyFont="0" applyAlignment="0" applyProtection="0"/>
    <xf numFmtId="0" fontId="2" fillId="0" borderId="2426" applyNumberFormat="0" applyFill="0" applyAlignment="0" applyProtection="0"/>
    <xf numFmtId="196" fontId="10" fillId="39" borderId="2475" applyFont="0" applyFill="0" applyBorder="0" applyAlignment="0">
      <alignment horizontal="left"/>
    </xf>
    <xf numFmtId="228" fontId="73" fillId="63" borderId="2430" applyFill="0">
      <alignment horizontal="center" vertical="center"/>
    </xf>
    <xf numFmtId="228" fontId="73" fillId="63" borderId="2421" applyFill="0">
      <alignment horizontal="center"/>
    </xf>
    <xf numFmtId="228" fontId="73" fillId="63" borderId="2421" applyFill="0">
      <alignment horizontal="center" vertical="center"/>
    </xf>
    <xf numFmtId="17" fontId="11" fillId="39" borderId="2430">
      <alignment horizontal="center"/>
      <protection locked="0"/>
    </xf>
    <xf numFmtId="0" fontId="53" fillId="59" borderId="2441" applyNumberFormat="0" applyAlignment="0" applyProtection="0"/>
    <xf numFmtId="191" fontId="74" fillId="0" borderId="2475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0" fontId="61" fillId="46" borderId="2441" applyNumberFormat="0" applyAlignment="0" applyProtection="0"/>
    <xf numFmtId="254" fontId="10" fillId="39" borderId="2430">
      <alignment horizontal="right"/>
      <protection locked="0"/>
    </xf>
    <xf numFmtId="228" fontId="121" fillId="0" borderId="2446" applyNumberFormat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31" fontId="103" fillId="0" borderId="2454">
      <alignment vertical="center"/>
      <protection locked="0"/>
    </xf>
    <xf numFmtId="0" fontId="61" fillId="46" borderId="2450" applyNumberFormat="0" applyAlignment="0" applyProtection="0"/>
    <xf numFmtId="0" fontId="7" fillId="14" borderId="14" applyNumberFormat="0" applyFont="0" applyAlignment="0" applyProtection="0"/>
    <xf numFmtId="250" fontId="162" fillId="0" borderId="2449" applyFill="0"/>
    <xf numFmtId="0" fontId="64" fillId="59" borderId="2443" applyNumberFormat="0" applyAlignment="0" applyProtection="0"/>
    <xf numFmtId="0" fontId="7" fillId="14" borderId="14" applyNumberFormat="0" applyFont="0" applyAlignment="0" applyProtection="0"/>
    <xf numFmtId="178" fontId="10" fillId="39" borderId="2466">
      <alignment horizontal="center"/>
      <protection locked="0"/>
    </xf>
    <xf numFmtId="0" fontId="7" fillId="14" borderId="14" applyNumberFormat="0" applyFont="0" applyAlignment="0" applyProtection="0"/>
    <xf numFmtId="185" fontId="74" fillId="0" borderId="2421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231" fontId="103" fillId="0" borderId="2454">
      <alignment vertical="center"/>
      <protection locked="0"/>
    </xf>
    <xf numFmtId="228" fontId="103" fillId="0" borderId="2466" applyFill="0">
      <alignment horizontal="center" vertical="center"/>
    </xf>
    <xf numFmtId="0" fontId="64" fillId="59" borderId="2479" applyNumberFormat="0" applyAlignment="0" applyProtection="0"/>
    <xf numFmtId="231" fontId="103" fillId="0" borderId="2481">
      <alignment vertical="center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49" fontId="74" fillId="0" borderId="2457">
      <alignment horizontal="left" vertical="top" wrapText="1"/>
      <protection locked="0"/>
    </xf>
    <xf numFmtId="0" fontId="66" fillId="0" borderId="2462" applyNumberFormat="0" applyFill="0" applyAlignment="0" applyProtection="0"/>
    <xf numFmtId="0" fontId="7" fillId="14" borderId="14" applyNumberFormat="0" applyFont="0" applyAlignment="0" applyProtection="0"/>
    <xf numFmtId="228" fontId="112" fillId="0" borderId="2465" applyFill="0">
      <alignment horizontal="center" vertical="center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28" fontId="104" fillId="0" borderId="2430" applyFill="0">
      <alignment horizontal="center" vertical="center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64" fillId="59" borderId="2470" applyNumberFormat="0" applyAlignment="0" applyProtection="0"/>
    <xf numFmtId="228" fontId="73" fillId="63" borderId="2457" applyFill="0">
      <alignment horizontal="center" vertical="center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10" fillId="62" borderId="2424" applyNumberFormat="0" applyFont="0" applyAlignment="0" applyProtection="0"/>
    <xf numFmtId="0" fontId="7" fillId="14" borderId="14" applyNumberFormat="0" applyFont="0" applyAlignment="0" applyProtection="0"/>
    <xf numFmtId="228" fontId="74" fillId="0" borderId="2457" applyNumberFormat="0">
      <alignment horizontal="left"/>
      <protection locked="0"/>
    </xf>
    <xf numFmtId="0" fontId="7" fillId="14" borderId="14" applyNumberFormat="0" applyFont="0" applyAlignment="0" applyProtection="0"/>
    <xf numFmtId="0" fontId="64" fillId="59" borderId="2452" applyNumberFormat="0" applyAlignment="0" applyProtection="0"/>
    <xf numFmtId="10" fontId="68" fillId="67" borderId="2484" applyNumberFormat="0" applyBorder="0" applyAlignment="0" applyProtection="0"/>
    <xf numFmtId="0" fontId="53" fillId="59" borderId="2414" applyNumberFormat="0" applyAlignment="0" applyProtection="0"/>
    <xf numFmtId="0" fontId="61" fillId="46" borderId="2414" applyNumberFormat="0" applyAlignment="0" applyProtection="0"/>
    <xf numFmtId="0" fontId="64" fillId="59" borderId="2416" applyNumberFormat="0" applyAlignment="0" applyProtection="0"/>
    <xf numFmtId="0" fontId="66" fillId="0" borderId="2417" applyNumberFormat="0" applyFill="0" applyAlignment="0" applyProtection="0"/>
    <xf numFmtId="0" fontId="2" fillId="0" borderId="2417" applyNumberFormat="0" applyFill="0" applyAlignment="0" applyProtection="0"/>
    <xf numFmtId="0" fontId="53" fillId="59" borderId="2414" applyNumberFormat="0" applyAlignment="0" applyProtection="0"/>
    <xf numFmtId="0" fontId="61" fillId="46" borderId="2414" applyNumberFormat="0" applyAlignment="0" applyProtection="0"/>
    <xf numFmtId="0" fontId="7" fillId="14" borderId="14" applyNumberFormat="0" applyFont="0" applyAlignment="0" applyProtection="0"/>
    <xf numFmtId="0" fontId="64" fillId="59" borderId="2416" applyNumberFormat="0" applyAlignment="0" applyProtection="0"/>
    <xf numFmtId="0" fontId="2" fillId="0" borderId="2417" applyNumberFormat="0" applyFill="0" applyAlignment="0" applyProtection="0"/>
    <xf numFmtId="0" fontId="66" fillId="0" borderId="2417" applyNumberFormat="0" applyFill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53" fillId="59" borderId="2414" applyNumberFormat="0" applyAlignment="0" applyProtection="0"/>
    <xf numFmtId="229" fontId="103" fillId="0" borderId="2445">
      <alignment vertical="center"/>
      <protection locked="0"/>
    </xf>
    <xf numFmtId="0" fontId="7" fillId="14" borderId="14" applyNumberFormat="0" applyFont="0" applyAlignment="0" applyProtection="0"/>
    <xf numFmtId="0" fontId="61" fillId="46" borderId="2414" applyNumberFormat="0" applyAlignment="0" applyProtection="0"/>
    <xf numFmtId="228" fontId="68" fillId="0" borderId="2430" applyFill="0">
      <alignment horizontal="center" vertical="center"/>
    </xf>
    <xf numFmtId="184" fontId="68" fillId="0" borderId="2430" applyFill="0">
      <alignment horizontal="center" vertical="center"/>
    </xf>
    <xf numFmtId="0" fontId="10" fillId="62" borderId="2415" applyNumberFormat="0" applyFont="0" applyAlignment="0" applyProtection="0"/>
    <xf numFmtId="0" fontId="64" fillId="59" borderId="2416" applyNumberFormat="0" applyAlignment="0" applyProtection="0"/>
    <xf numFmtId="228" fontId="124" fillId="0" borderId="2456" applyFill="0">
      <alignment horizontal="center" vertical="center"/>
    </xf>
    <xf numFmtId="0" fontId="7" fillId="14" borderId="14" applyNumberFormat="0" applyFont="0" applyAlignment="0" applyProtection="0"/>
    <xf numFmtId="0" fontId="66" fillId="0" borderId="2417" applyNumberFormat="0" applyFill="0" applyAlignment="0" applyProtection="0"/>
    <xf numFmtId="0" fontId="2" fillId="0" borderId="2417" applyNumberFormat="0" applyFill="0" applyAlignment="0" applyProtection="0"/>
    <xf numFmtId="228" fontId="103" fillId="0" borderId="2430" applyFill="0">
      <alignment horizontal="center" vertical="center"/>
    </xf>
    <xf numFmtId="0" fontId="7" fillId="14" borderId="14" applyNumberFormat="0" applyFont="0" applyAlignment="0" applyProtection="0"/>
    <xf numFmtId="266" fontId="103" fillId="0" borderId="2466" applyFill="0">
      <alignment horizontal="center" vertical="center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53" fillId="59" borderId="2414" applyNumberForma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61" fillId="46" borderId="2414" applyNumberFormat="0" applyAlignment="0" applyProtection="0"/>
    <xf numFmtId="0" fontId="7" fillId="14" borderId="14" applyNumberFormat="0" applyFont="0" applyAlignment="0" applyProtection="0"/>
    <xf numFmtId="0" fontId="10" fillId="62" borderId="2415" applyNumberFormat="0" applyFont="0" applyAlignment="0" applyProtection="0"/>
    <xf numFmtId="0" fontId="64" fillId="59" borderId="2416" applyNumberFormat="0" applyAlignment="0" applyProtection="0"/>
    <xf numFmtId="0" fontId="7" fillId="14" borderId="14" applyNumberFormat="0" applyFont="0" applyAlignment="0" applyProtection="0"/>
    <xf numFmtId="37" fontId="70" fillId="0" borderId="2483" applyFill="0">
      <alignment horizontal="center" vertical="center"/>
    </xf>
    <xf numFmtId="0" fontId="2" fillId="0" borderId="2417" applyNumberFormat="0" applyFill="0" applyAlignment="0" applyProtection="0"/>
    <xf numFmtId="0" fontId="66" fillId="0" borderId="2417" applyNumberFormat="0" applyFill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64" fillId="59" borderId="2434" applyNumberFormat="0" applyAlignment="0" applyProtection="0"/>
    <xf numFmtId="191" fontId="74" fillId="0" borderId="2430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01" fontId="10" fillId="39" borderId="2466" applyNumberFormat="0">
      <alignment horizontal="left"/>
    </xf>
    <xf numFmtId="0" fontId="73" fillId="63" borderId="2421" applyFill="0">
      <alignment horizontal="center"/>
    </xf>
    <xf numFmtId="0" fontId="7" fillId="14" borderId="14" applyNumberFormat="0" applyFont="0" applyAlignment="0" applyProtection="0"/>
    <xf numFmtId="276" fontId="20" fillId="0" borderId="2448">
      <alignment horizontal="center"/>
    </xf>
    <xf numFmtId="192" fontId="74" fillId="0" borderId="2430" applyFont="0" applyFill="0" applyBorder="0" applyAlignment="0" applyProtection="0">
      <alignment horizontal="left"/>
      <protection locked="0"/>
    </xf>
    <xf numFmtId="190" fontId="74" fillId="0" borderId="2430" applyFont="0" applyFill="0" applyBorder="0" applyAlignment="0" applyProtection="0">
      <alignment horizontal="left"/>
      <protection locked="0"/>
    </xf>
    <xf numFmtId="0" fontId="10" fillId="62" borderId="2433" applyNumberFormat="0" applyFont="0" applyAlignment="0" applyProtection="0"/>
    <xf numFmtId="188" fontId="73" fillId="63" borderId="2421" applyFill="0">
      <alignment horizontal="center" vertical="center"/>
    </xf>
    <xf numFmtId="0" fontId="7" fillId="14" borderId="14" applyNumberFormat="0" applyFont="0" applyAlignment="0" applyProtection="0"/>
    <xf numFmtId="0" fontId="10" fillId="62" borderId="2460" applyNumberFormat="0" applyFont="0" applyAlignment="0" applyProtection="0"/>
    <xf numFmtId="0" fontId="2" fillId="0" borderId="2471" applyNumberFormat="0" applyFill="0" applyAlignment="0" applyProtection="0"/>
    <xf numFmtId="0" fontId="61" fillId="46" borderId="2423" applyNumberForma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80" fontId="10" fillId="63" borderId="2421" applyNumberFormat="0" applyFont="0" applyBorder="0" applyAlignment="0" applyProtection="0"/>
    <xf numFmtId="180" fontId="10" fillId="63" borderId="2421" applyNumberFormat="0" applyFont="0" applyBorder="0" applyAlignment="0" applyProtection="0"/>
    <xf numFmtId="0" fontId="66" fillId="0" borderId="2462" applyNumberFormat="0" applyFill="0" applyAlignment="0" applyProtection="0"/>
    <xf numFmtId="276" fontId="20" fillId="0" borderId="2439">
      <alignment horizontal="center"/>
    </xf>
    <xf numFmtId="192" fontId="74" fillId="0" borderId="2457" applyFont="0" applyFill="0" applyBorder="0" applyAlignment="0" applyProtection="0">
      <alignment horizontal="left"/>
      <protection locked="0"/>
    </xf>
    <xf numFmtId="267" fontId="112" fillId="0" borderId="2456" applyFill="0">
      <alignment horizontal="center" vertical="center"/>
    </xf>
    <xf numFmtId="0" fontId="7" fillId="14" borderId="14" applyNumberFormat="0" applyFont="0" applyAlignment="0" applyProtection="0"/>
    <xf numFmtId="250" fontId="121" fillId="0" borderId="2440" applyFill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50" fontId="121" fillId="0" borderId="2485" applyFill="0"/>
    <xf numFmtId="0" fontId="7" fillId="14" borderId="14" applyNumberFormat="0" applyFont="0" applyAlignment="0" applyProtection="0"/>
    <xf numFmtId="228" fontId="136" fillId="68" borderId="2437" applyNumberFormat="0">
      <alignment horizontal="right"/>
    </xf>
    <xf numFmtId="10" fontId="68" fillId="67" borderId="2457" applyNumberFormat="0" applyBorder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3" fillId="63" borderId="2421" applyFill="0">
      <alignment horizontal="center"/>
    </xf>
    <xf numFmtId="188" fontId="73" fillId="63" borderId="2421" applyFill="0">
      <alignment horizontal="center" vertical="center"/>
    </xf>
    <xf numFmtId="185" fontId="74" fillId="0" borderId="2421" applyFont="0" applyFill="0" applyBorder="0" applyAlignment="0" applyProtection="0">
      <alignment horizontal="left"/>
      <protection locked="0"/>
    </xf>
    <xf numFmtId="197" fontId="74" fillId="0" borderId="2421">
      <alignment horizontal="left"/>
      <protection locked="0"/>
    </xf>
    <xf numFmtId="0" fontId="53" fillId="59" borderId="2423" applyNumberFormat="0" applyAlignment="0" applyProtection="0"/>
    <xf numFmtId="0" fontId="61" fillId="46" borderId="2423" applyNumberFormat="0" applyAlignment="0" applyProtection="0"/>
    <xf numFmtId="0" fontId="64" fillId="59" borderId="2425" applyNumberFormat="0" applyAlignment="0" applyProtection="0"/>
    <xf numFmtId="0" fontId="66" fillId="0" borderId="2426" applyNumberFormat="0" applyFill="0" applyAlignment="0" applyProtection="0"/>
    <xf numFmtId="0" fontId="2" fillId="0" borderId="2426" applyNumberFormat="0" applyFill="0" applyAlignment="0" applyProtection="0"/>
    <xf numFmtId="0" fontId="53" fillId="59" borderId="2423" applyNumberFormat="0" applyAlignment="0" applyProtection="0"/>
    <xf numFmtId="0" fontId="73" fillId="63" borderId="2421" applyFill="0">
      <alignment horizontal="center"/>
    </xf>
    <xf numFmtId="188" fontId="73" fillId="63" borderId="2421" applyFill="0">
      <alignment horizontal="center" vertical="center"/>
    </xf>
    <xf numFmtId="0" fontId="61" fillId="46" borderId="2423" applyNumberFormat="0" applyAlignment="0" applyProtection="0"/>
    <xf numFmtId="0" fontId="7" fillId="14" borderId="14" applyNumberFormat="0" applyFont="0" applyAlignment="0" applyProtection="0"/>
    <xf numFmtId="0" fontId="64" fillId="59" borderId="2425" applyNumberFormat="0" applyAlignment="0" applyProtection="0"/>
    <xf numFmtId="0" fontId="2" fillId="0" borderId="2426" applyNumberFormat="0" applyFill="0" applyAlignment="0" applyProtection="0"/>
    <xf numFmtId="0" fontId="66" fillId="0" borderId="2426" applyNumberFormat="0" applyFill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53" fillId="59" borderId="2423" applyNumberFormat="0" applyAlignment="0" applyProtection="0"/>
    <xf numFmtId="0" fontId="7" fillId="14" borderId="14" applyNumberFormat="0" applyFont="0" applyAlignment="0" applyProtection="0"/>
    <xf numFmtId="0" fontId="61" fillId="46" borderId="2423" applyNumberFormat="0" applyAlignment="0" applyProtection="0"/>
    <xf numFmtId="192" fontId="74" fillId="0" borderId="2439" applyFont="0" applyFill="0" applyBorder="0" applyAlignment="0" applyProtection="0">
      <alignment horizontal="left"/>
      <protection locked="0"/>
    </xf>
    <xf numFmtId="271" fontId="11" fillId="0" borderId="2439">
      <alignment horizontal="right"/>
    </xf>
    <xf numFmtId="0" fontId="10" fillId="62" borderId="2424" applyNumberFormat="0" applyFont="0" applyAlignment="0" applyProtection="0"/>
    <xf numFmtId="0" fontId="64" fillId="59" borderId="2425" applyNumberFormat="0" applyAlignment="0" applyProtection="0"/>
    <xf numFmtId="0" fontId="61" fillId="46" borderId="2441" applyNumberFormat="0" applyAlignment="0" applyProtection="0"/>
    <xf numFmtId="0" fontId="7" fillId="14" borderId="14" applyNumberFormat="0" applyFont="0" applyAlignment="0" applyProtection="0"/>
    <xf numFmtId="0" fontId="66" fillId="0" borderId="2426" applyNumberFormat="0" applyFill="0" applyAlignment="0" applyProtection="0"/>
    <xf numFmtId="0" fontId="2" fillId="0" borderId="2426" applyNumberFormat="0" applyFill="0" applyAlignment="0" applyProtection="0"/>
    <xf numFmtId="190" fontId="74" fillId="0" borderId="2439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53" fillId="59" borderId="2423" applyNumberForma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61" fillId="46" borderId="2423" applyNumberFormat="0" applyAlignment="0" applyProtection="0"/>
    <xf numFmtId="0" fontId="7" fillId="14" borderId="14" applyNumberFormat="0" applyFont="0" applyAlignment="0" applyProtection="0"/>
    <xf numFmtId="0" fontId="10" fillId="62" borderId="2424" applyNumberFormat="0" applyFont="0" applyAlignment="0" applyProtection="0"/>
    <xf numFmtId="0" fontId="64" fillId="59" borderId="2425" applyNumberFormat="0" applyAlignment="0" applyProtection="0"/>
    <xf numFmtId="0" fontId="7" fillId="14" borderId="14" applyNumberFormat="0" applyFont="0" applyAlignment="0" applyProtection="0"/>
    <xf numFmtId="0" fontId="2" fillId="0" borderId="2426" applyNumberFormat="0" applyFill="0" applyAlignment="0" applyProtection="0"/>
    <xf numFmtId="0" fontId="66" fillId="0" borderId="2426" applyNumberFormat="0" applyFill="0" applyAlignment="0" applyProtection="0"/>
    <xf numFmtId="0" fontId="66" fillId="0" borderId="2453" applyNumberFormat="0" applyFill="0" applyAlignment="0" applyProtection="0"/>
    <xf numFmtId="267" fontId="112" fillId="0" borderId="2447" applyFill="0">
      <alignment horizontal="center" vertical="center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10" fillId="62" borderId="2460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3" fontId="114" fillId="39" borderId="2475">
      <alignment horizontal="center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87" fontId="74" fillId="0" borderId="2466" applyFont="0" applyFill="0" applyBorder="0" applyAlignment="0" applyProtection="0">
      <alignment horizontal="left"/>
      <protection locked="0"/>
    </xf>
    <xf numFmtId="185" fontId="74" fillId="0" borderId="2457" applyFont="0" applyFill="0" applyBorder="0" applyAlignment="0" applyProtection="0">
      <alignment horizontal="left"/>
      <protection locked="0"/>
    </xf>
    <xf numFmtId="250" fontId="121" fillId="0" borderId="2449" applyFill="0"/>
    <xf numFmtId="0" fontId="7" fillId="14" borderId="14" applyNumberFormat="0" applyFont="0" applyAlignment="0" applyProtection="0"/>
    <xf numFmtId="0" fontId="66" fillId="0" borderId="2480" applyNumberFormat="0" applyFill="0" applyAlignment="0" applyProtection="0"/>
    <xf numFmtId="0" fontId="66" fillId="0" borderId="2471" applyNumberFormat="0" applyFill="0" applyAlignment="0" applyProtection="0"/>
    <xf numFmtId="0" fontId="61" fillId="46" borderId="2468" applyNumberFormat="0" applyAlignment="0" applyProtection="0"/>
    <xf numFmtId="185" fontId="74" fillId="0" borderId="2448" applyFont="0" applyFill="0" applyBorder="0" applyAlignment="0" applyProtection="0">
      <alignment horizontal="left"/>
      <protection locked="0"/>
    </xf>
    <xf numFmtId="180" fontId="10" fillId="63" borderId="2430" applyNumberFormat="0" applyFont="0" applyBorder="0" applyAlignment="0" applyProtection="0"/>
    <xf numFmtId="180" fontId="10" fillId="63" borderId="2430" applyNumberFormat="0" applyFont="0" applyBorder="0" applyAlignment="0" applyProtection="0"/>
    <xf numFmtId="178" fontId="10" fillId="39" borderId="2484">
      <alignment horizontal="center"/>
      <protection locked="0"/>
    </xf>
    <xf numFmtId="193" fontId="10" fillId="0" borderId="2457" applyFont="0" applyFill="0" applyBorder="0" applyAlignment="0" applyProtection="0">
      <alignment horizontal="left"/>
      <protection locked="0"/>
    </xf>
    <xf numFmtId="17" fontId="11" fillId="39" borderId="2448">
      <alignment horizontal="center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10" fillId="62" borderId="2469" applyNumberFormat="0" applyFont="0" applyAlignment="0" applyProtection="0"/>
    <xf numFmtId="0" fontId="2" fillId="0" borderId="2480" applyNumberFormat="0" applyFill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71" fontId="11" fillId="0" borderId="2457">
      <alignment horizontal="right"/>
    </xf>
    <xf numFmtId="0" fontId="7" fillId="14" borderId="14" applyNumberFormat="0" applyFont="0" applyAlignment="0" applyProtection="0"/>
    <xf numFmtId="0" fontId="53" fillId="59" borderId="2432" applyNumberFormat="0" applyAlignment="0" applyProtection="0"/>
    <xf numFmtId="0" fontId="61" fillId="46" borderId="2432" applyNumberFormat="0" applyAlignment="0" applyProtection="0"/>
    <xf numFmtId="0" fontId="64" fillId="59" borderId="2434" applyNumberFormat="0" applyAlignment="0" applyProtection="0"/>
    <xf numFmtId="0" fontId="66" fillId="0" borderId="2435" applyNumberFormat="0" applyFill="0" applyAlignment="0" applyProtection="0"/>
    <xf numFmtId="0" fontId="2" fillId="0" borderId="2435" applyNumberFormat="0" applyFill="0" applyAlignment="0" applyProtection="0"/>
    <xf numFmtId="0" fontId="53" fillId="59" borderId="2432" applyNumberFormat="0" applyAlignment="0" applyProtection="0"/>
    <xf numFmtId="0" fontId="61" fillId="46" borderId="2432" applyNumberFormat="0" applyAlignment="0" applyProtection="0"/>
    <xf numFmtId="0" fontId="7" fillId="14" borderId="14" applyNumberFormat="0" applyFont="0" applyAlignment="0" applyProtection="0"/>
    <xf numFmtId="0" fontId="64" fillId="59" borderId="2434" applyNumberFormat="0" applyAlignment="0" applyProtection="0"/>
    <xf numFmtId="0" fontId="2" fillId="0" borderId="2435" applyNumberFormat="0" applyFill="0" applyAlignment="0" applyProtection="0"/>
    <xf numFmtId="0" fontId="66" fillId="0" borderId="2435" applyNumberFormat="0" applyFill="0" applyAlignment="0" applyProtection="0"/>
    <xf numFmtId="197" fontId="74" fillId="0" borderId="2466">
      <alignment horizontal="left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53" fillId="59" borderId="2432" applyNumberFormat="0" applyAlignment="0" applyProtection="0"/>
    <xf numFmtId="228" fontId="121" fillId="0" borderId="2455" applyNumberFormat="0"/>
    <xf numFmtId="0" fontId="7" fillId="14" borderId="14" applyNumberFormat="0" applyFont="0" applyAlignment="0" applyProtection="0"/>
    <xf numFmtId="0" fontId="61" fillId="46" borderId="2432" applyNumberFormat="0" applyAlignment="0" applyProtection="0"/>
    <xf numFmtId="228" fontId="79" fillId="0" borderId="2448" applyFill="0">
      <alignment horizontal="center" vertical="center"/>
    </xf>
    <xf numFmtId="228" fontId="68" fillId="0" borderId="2448" applyFill="0">
      <alignment horizontal="center" vertical="center"/>
    </xf>
    <xf numFmtId="0" fontId="10" fillId="62" borderId="2433" applyNumberFormat="0" applyFont="0" applyAlignment="0" applyProtection="0"/>
    <xf numFmtId="0" fontId="64" fillId="59" borderId="2434" applyNumberFormat="0" applyAlignment="0" applyProtection="0"/>
    <xf numFmtId="0" fontId="7" fillId="14" borderId="14" applyNumberFormat="0" applyFont="0" applyAlignment="0" applyProtection="0"/>
    <xf numFmtId="0" fontId="66" fillId="0" borderId="2435" applyNumberFormat="0" applyFill="0" applyAlignment="0" applyProtection="0"/>
    <xf numFmtId="0" fontId="2" fillId="0" borderId="2435" applyNumberFormat="0" applyFill="0" applyAlignment="0" applyProtection="0"/>
    <xf numFmtId="228" fontId="104" fillId="0" borderId="2448" applyFill="0">
      <alignment horizontal="center" vertical="center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66" fontId="103" fillId="0" borderId="2448" applyFill="0">
      <alignment horizontal="center" vertical="center"/>
    </xf>
    <xf numFmtId="37" fontId="70" fillId="0" borderId="2456" applyFill="0">
      <alignment horizontal="center" vertical="center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53" fillId="59" borderId="2432" applyNumberForma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61" fillId="46" borderId="2432" applyNumberFormat="0" applyAlignment="0" applyProtection="0"/>
    <xf numFmtId="254" fontId="10" fillId="39" borderId="2484">
      <alignment horizontal="right"/>
      <protection locked="0"/>
    </xf>
    <xf numFmtId="0" fontId="7" fillId="14" borderId="14" applyNumberFormat="0" applyFont="0" applyAlignment="0" applyProtection="0"/>
    <xf numFmtId="0" fontId="10" fillId="62" borderId="2433" applyNumberFormat="0" applyFont="0" applyAlignment="0" applyProtection="0"/>
    <xf numFmtId="0" fontId="64" fillId="59" borderId="2434" applyNumberFormat="0" applyAlignment="0" applyProtection="0"/>
    <xf numFmtId="0" fontId="7" fillId="14" borderId="14" applyNumberFormat="0" applyFont="0" applyAlignment="0" applyProtection="0"/>
    <xf numFmtId="0" fontId="2" fillId="0" borderId="2435" applyNumberFormat="0" applyFill="0" applyAlignment="0" applyProtection="0"/>
    <xf numFmtId="0" fontId="66" fillId="0" borderId="2435" applyNumberFormat="0" applyFill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87" fontId="74" fillId="0" borderId="2484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28" fontId="103" fillId="0" borderId="2481">
      <alignment vertical="center"/>
      <protection locked="0"/>
    </xf>
    <xf numFmtId="178" fontId="10" fillId="39" borderId="2466">
      <alignment horizontal="center"/>
      <protection locked="0"/>
    </xf>
    <xf numFmtId="0" fontId="7" fillId="14" borderId="14" applyNumberFormat="0" applyFont="0" applyAlignment="0" applyProtection="0"/>
    <xf numFmtId="191" fontId="74" fillId="0" borderId="2448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190" fontId="74" fillId="0" borderId="2457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0" fontId="73" fillId="63" borderId="2457" applyFill="0">
      <alignment horizontal="center"/>
    </xf>
    <xf numFmtId="0" fontId="7" fillId="14" borderId="14" applyNumberFormat="0" applyFont="0" applyAlignment="0" applyProtection="0"/>
    <xf numFmtId="180" fontId="10" fillId="63" borderId="2439" applyNumberFormat="0" applyFont="0" applyBorder="0" applyAlignment="0" applyProtection="0"/>
    <xf numFmtId="180" fontId="10" fillId="63" borderId="2439" applyNumberFormat="0" applyFont="0" applyBorder="0" applyAlignment="0" applyProtection="0"/>
    <xf numFmtId="0" fontId="66" fillId="0" borderId="2480" applyNumberFormat="0" applyFill="0" applyAlignment="0" applyProtection="0"/>
    <xf numFmtId="276" fontId="20" fillId="0" borderId="2466">
      <alignment horizontal="center"/>
    </xf>
    <xf numFmtId="0" fontId="7" fillId="14" borderId="14" applyNumberFormat="0" applyFont="0" applyAlignment="0" applyProtection="0"/>
    <xf numFmtId="0" fontId="53" fillId="59" borderId="2441" applyNumberFormat="0" applyAlignment="0" applyProtection="0"/>
    <xf numFmtId="0" fontId="61" fillId="46" borderId="2441" applyNumberFormat="0" applyAlignment="0" applyProtection="0"/>
    <xf numFmtId="0" fontId="64" fillId="59" borderId="2443" applyNumberFormat="0" applyAlignment="0" applyProtection="0"/>
    <xf numFmtId="0" fontId="66" fillId="0" borderId="2444" applyNumberFormat="0" applyFill="0" applyAlignment="0" applyProtection="0"/>
    <xf numFmtId="0" fontId="2" fillId="0" borderId="2444" applyNumberFormat="0" applyFill="0" applyAlignment="0" applyProtection="0"/>
    <xf numFmtId="0" fontId="53" fillId="59" borderId="2441" applyNumberFormat="0" applyAlignment="0" applyProtection="0"/>
    <xf numFmtId="184" fontId="68" fillId="0" borderId="2466" applyFill="0">
      <alignment horizontal="center" vertical="center"/>
    </xf>
    <xf numFmtId="0" fontId="61" fillId="46" borderId="2441" applyNumberFormat="0" applyAlignment="0" applyProtection="0"/>
    <xf numFmtId="0" fontId="7" fillId="14" borderId="14" applyNumberFormat="0" applyFont="0" applyAlignment="0" applyProtection="0"/>
    <xf numFmtId="0" fontId="64" fillId="59" borderId="2443" applyNumberFormat="0" applyAlignment="0" applyProtection="0"/>
    <xf numFmtId="0" fontId="2" fillId="0" borderId="2444" applyNumberFormat="0" applyFill="0" applyAlignment="0" applyProtection="0"/>
    <xf numFmtId="0" fontId="66" fillId="0" borderId="2444" applyNumberFormat="0" applyFill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53" fillId="59" borderId="2441" applyNumberFormat="0" applyAlignment="0" applyProtection="0"/>
    <xf numFmtId="271" fontId="11" fillId="0" borderId="2466">
      <alignment horizontal="right"/>
    </xf>
    <xf numFmtId="0" fontId="7" fillId="14" borderId="14" applyNumberFormat="0" applyFont="0" applyAlignment="0" applyProtection="0"/>
    <xf numFmtId="0" fontId="61" fillId="46" borderId="2441" applyNumberFormat="0" applyAlignment="0" applyProtection="0"/>
    <xf numFmtId="178" fontId="10" fillId="39" borderId="2457">
      <alignment horizontal="center"/>
      <protection locked="0"/>
    </xf>
    <xf numFmtId="228" fontId="104" fillId="0" borderId="2457" applyFill="0">
      <alignment horizontal="center" vertical="center"/>
    </xf>
    <xf numFmtId="0" fontId="10" fillId="62" borderId="2442" applyNumberFormat="0" applyFont="0" applyAlignment="0" applyProtection="0"/>
    <xf numFmtId="0" fontId="64" fillId="59" borderId="2443" applyNumberFormat="0" applyAlignment="0" applyProtection="0"/>
    <xf numFmtId="0" fontId="7" fillId="14" borderId="14" applyNumberFormat="0" applyFont="0" applyAlignment="0" applyProtection="0"/>
    <xf numFmtId="0" fontId="66" fillId="0" borderId="2444" applyNumberFormat="0" applyFill="0" applyAlignment="0" applyProtection="0"/>
    <xf numFmtId="0" fontId="2" fillId="0" borderId="2444" applyNumberFormat="0" applyFill="0" applyAlignment="0" applyProtection="0"/>
    <xf numFmtId="228" fontId="79" fillId="0" borderId="2457" applyFill="0">
      <alignment horizontal="center" vertical="center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84" fontId="68" fillId="0" borderId="2457" applyFill="0">
      <alignment horizontal="center" vertical="center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53" fillId="59" borderId="2441" applyNumberForma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61" fillId="46" borderId="2441" applyNumberForma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10" fillId="62" borderId="2442" applyNumberFormat="0" applyFont="0" applyAlignment="0" applyProtection="0"/>
    <xf numFmtId="0" fontId="64" fillId="59" borderId="2443" applyNumberFormat="0" applyAlignment="0" applyProtection="0"/>
    <xf numFmtId="0" fontId="7" fillId="14" borderId="14" applyNumberFormat="0" applyFont="0" applyAlignment="0" applyProtection="0"/>
    <xf numFmtId="232" fontId="103" fillId="0" borderId="2564">
      <alignment vertical="center"/>
      <protection locked="0"/>
    </xf>
    <xf numFmtId="0" fontId="2" fillId="0" borderId="2444" applyNumberFormat="0" applyFill="0" applyAlignment="0" applyProtection="0"/>
    <xf numFmtId="0" fontId="66" fillId="0" borderId="2444" applyNumberFormat="0" applyFill="0" applyAlignment="0" applyProtection="0"/>
    <xf numFmtId="228" fontId="136" fillId="68" borderId="2464" applyNumberFormat="0">
      <alignment horizontal="right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28" fontId="73" fillId="63" borderId="2457" applyFill="0">
      <alignment horizontal="center"/>
    </xf>
    <xf numFmtId="0" fontId="7" fillId="14" borderId="14" applyNumberFormat="0" applyFont="0" applyAlignment="0" applyProtection="0"/>
    <xf numFmtId="266" fontId="103" fillId="0" borderId="2457" applyFill="0">
      <alignment horizontal="center" vertical="center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50" fontId="162" fillId="0" borderId="2485" applyFill="0"/>
    <xf numFmtId="188" fontId="73" fillId="63" borderId="2475" applyFill="0">
      <alignment horizontal="center" vertical="center"/>
    </xf>
    <xf numFmtId="0" fontId="2" fillId="0" borderId="2462" applyNumberFormat="0" applyFill="0" applyAlignment="0" applyProtection="0"/>
    <xf numFmtId="0" fontId="61" fillId="46" borderId="2450" applyNumberFormat="0" applyAlignment="0" applyProtection="0"/>
    <xf numFmtId="0" fontId="7" fillId="14" borderId="14" applyNumberFormat="0" applyFont="0" applyAlignment="0" applyProtection="0"/>
    <xf numFmtId="0" fontId="64" fillId="59" borderId="2470" applyNumberFormat="0" applyAlignment="0" applyProtection="0"/>
    <xf numFmtId="180" fontId="10" fillId="63" borderId="2448" applyNumberFormat="0" applyFont="0" applyBorder="0" applyAlignment="0" applyProtection="0"/>
    <xf numFmtId="180" fontId="10" fillId="63" borderId="2448" applyNumberFormat="0" applyFont="0" applyBorder="0" applyAlignment="0" applyProtection="0"/>
    <xf numFmtId="0" fontId="10" fillId="62" borderId="2469" applyNumberFormat="0" applyFont="0" applyAlignment="0" applyProtection="0"/>
    <xf numFmtId="228" fontId="124" fillId="0" borderId="2465" applyFill="0">
      <alignment horizontal="center" vertical="center"/>
    </xf>
    <xf numFmtId="271" fontId="11" fillId="63" borderId="2484">
      <alignment horizontal="right"/>
    </xf>
    <xf numFmtId="0" fontId="53" fillId="59" borderId="2450" applyNumberFormat="0" applyAlignment="0" applyProtection="0"/>
    <xf numFmtId="0" fontId="61" fillId="46" borderId="2450" applyNumberFormat="0" applyAlignment="0" applyProtection="0"/>
    <xf numFmtId="0" fontId="64" fillId="59" borderId="2452" applyNumberFormat="0" applyAlignment="0" applyProtection="0"/>
    <xf numFmtId="0" fontId="66" fillId="0" borderId="2453" applyNumberFormat="0" applyFill="0" applyAlignment="0" applyProtection="0"/>
    <xf numFmtId="0" fontId="2" fillId="0" borderId="2453" applyNumberFormat="0" applyFill="0" applyAlignment="0" applyProtection="0"/>
    <xf numFmtId="0" fontId="53" fillId="59" borderId="2450" applyNumberFormat="0" applyAlignment="0" applyProtection="0"/>
    <xf numFmtId="0" fontId="61" fillId="46" borderId="2450" applyNumberFormat="0" applyAlignment="0" applyProtection="0"/>
    <xf numFmtId="0" fontId="7" fillId="14" borderId="14" applyNumberFormat="0" applyFont="0" applyAlignment="0" applyProtection="0"/>
    <xf numFmtId="0" fontId="64" fillId="59" borderId="2452" applyNumberFormat="0" applyAlignment="0" applyProtection="0"/>
    <xf numFmtId="0" fontId="2" fillId="0" borderId="2453" applyNumberFormat="0" applyFill="0" applyAlignment="0" applyProtection="0"/>
    <xf numFmtId="0" fontId="66" fillId="0" borderId="2453" applyNumberFormat="0" applyFill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53" fillId="59" borderId="2450" applyNumberForma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61" fillId="46" borderId="2450" applyNumberFormat="0" applyAlignment="0" applyProtection="0"/>
    <xf numFmtId="196" fontId="10" fillId="39" borderId="2466" applyFont="0" applyFill="0" applyBorder="0" applyAlignment="0">
      <alignment horizontal="left"/>
    </xf>
    <xf numFmtId="228" fontId="74" fillId="0" borderId="2466" applyNumberFormat="0">
      <alignment horizontal="left"/>
      <protection locked="0"/>
    </xf>
    <xf numFmtId="0" fontId="10" fillId="62" borderId="2451" applyNumberFormat="0" applyFont="0" applyAlignment="0" applyProtection="0"/>
    <xf numFmtId="0" fontId="64" fillId="59" borderId="2452" applyNumberFormat="0" applyAlignment="0" applyProtection="0"/>
    <xf numFmtId="0" fontId="7" fillId="14" borderId="14" applyNumberFormat="0" applyFont="0" applyAlignment="0" applyProtection="0"/>
    <xf numFmtId="0" fontId="66" fillId="0" borderId="2453" applyNumberFormat="0" applyFill="0" applyAlignment="0" applyProtection="0"/>
    <xf numFmtId="0" fontId="2" fillId="0" borderId="2453" applyNumberFormat="0" applyFill="0" applyAlignment="0" applyProtection="0"/>
    <xf numFmtId="49" fontId="74" fillId="0" borderId="2466">
      <alignment horizontal="left" vertical="top" wrapText="1"/>
      <protection locked="0"/>
    </xf>
    <xf numFmtId="0" fontId="7" fillId="14" borderId="14" applyNumberFormat="0" applyFont="0" applyAlignment="0" applyProtection="0"/>
    <xf numFmtId="233" fontId="103" fillId="0" borderId="2481">
      <alignment vertical="center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78" fontId="10" fillId="39" borderId="2466">
      <alignment horizontal="center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53" fillId="59" borderId="2450" applyNumberForma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61" fillId="46" borderId="2450" applyNumberFormat="0" applyAlignment="0" applyProtection="0"/>
    <xf numFmtId="0" fontId="7" fillId="14" borderId="14" applyNumberFormat="0" applyFont="0" applyAlignment="0" applyProtection="0"/>
    <xf numFmtId="0" fontId="10" fillId="62" borderId="2451" applyNumberFormat="0" applyFont="0" applyAlignment="0" applyProtection="0"/>
    <xf numFmtId="0" fontId="64" fillId="59" borderId="2452" applyNumberFormat="0" applyAlignment="0" applyProtection="0"/>
    <xf numFmtId="0" fontId="7" fillId="14" borderId="14" applyNumberFormat="0" applyFont="0" applyAlignment="0" applyProtection="0"/>
    <xf numFmtId="0" fontId="2" fillId="0" borderId="2453" applyNumberFormat="0" applyFill="0" applyAlignment="0" applyProtection="0"/>
    <xf numFmtId="0" fontId="66" fillId="0" borderId="2453" applyNumberFormat="0" applyFill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28" fontId="79" fillId="0" borderId="2466" applyFill="0">
      <alignment horizontal="center" vertical="center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37" fontId="103" fillId="0" borderId="2481">
      <alignment vertical="center"/>
      <protection locked="0"/>
    </xf>
    <xf numFmtId="228" fontId="104" fillId="0" borderId="2466" applyFill="0">
      <alignment horizontal="center" vertical="center"/>
    </xf>
    <xf numFmtId="228" fontId="68" fillId="0" borderId="2466" applyFill="0">
      <alignment horizontal="center" vertical="center"/>
    </xf>
    <xf numFmtId="0" fontId="7" fillId="14" borderId="14" applyNumberFormat="0" applyFont="0" applyAlignment="0" applyProtection="0"/>
    <xf numFmtId="0" fontId="61" fillId="46" borderId="2459" applyNumberFormat="0" applyAlignment="0" applyProtection="0"/>
    <xf numFmtId="180" fontId="10" fillId="63" borderId="2457" applyNumberFormat="0" applyFont="0" applyBorder="0" applyAlignment="0" applyProtection="0"/>
    <xf numFmtId="180" fontId="10" fillId="63" borderId="2457" applyNumberFormat="0" applyFont="0" applyBorder="0" applyAlignment="0" applyProtection="0"/>
    <xf numFmtId="0" fontId="7" fillId="14" borderId="14" applyNumberFormat="0" applyFont="0" applyAlignment="0" applyProtection="0"/>
    <xf numFmtId="188" fontId="73" fillId="63" borderId="2457" applyFill="0">
      <alignment horizontal="center" vertical="center"/>
    </xf>
    <xf numFmtId="229" fontId="103" fillId="0" borderId="2481">
      <alignment vertical="center"/>
      <protection locked="0"/>
    </xf>
    <xf numFmtId="0" fontId="74" fillId="0" borderId="2484" applyNumberFormat="0">
      <alignment horizontal="left"/>
      <protection locked="0"/>
    </xf>
    <xf numFmtId="271" fontId="11" fillId="0" borderId="2484">
      <alignment horizontal="right"/>
    </xf>
    <xf numFmtId="0" fontId="7" fillId="14" borderId="14" applyNumberFormat="0" applyFont="0" applyAlignment="0" applyProtection="0"/>
    <xf numFmtId="201" fontId="10" fillId="39" borderId="2484" applyNumberFormat="0">
      <alignment horizontal="left"/>
    </xf>
    <xf numFmtId="0" fontId="73" fillId="63" borderId="2457" applyFill="0">
      <alignment horizontal="center"/>
    </xf>
    <xf numFmtId="188" fontId="73" fillId="63" borderId="2457" applyFill="0">
      <alignment horizontal="center" vertical="center"/>
    </xf>
    <xf numFmtId="185" fontId="74" fillId="0" borderId="2457" applyFont="0" applyFill="0" applyBorder="0" applyAlignment="0" applyProtection="0">
      <alignment horizontal="left"/>
      <protection locked="0"/>
    </xf>
    <xf numFmtId="197" fontId="74" fillId="0" borderId="2457">
      <alignment horizontal="left"/>
      <protection locked="0"/>
    </xf>
    <xf numFmtId="0" fontId="53" fillId="59" borderId="2459" applyNumberFormat="0" applyAlignment="0" applyProtection="0"/>
    <xf numFmtId="0" fontId="61" fillId="46" borderId="2459" applyNumberFormat="0" applyAlignment="0" applyProtection="0"/>
    <xf numFmtId="0" fontId="64" fillId="59" borderId="2461" applyNumberFormat="0" applyAlignment="0" applyProtection="0"/>
    <xf numFmtId="0" fontId="66" fillId="0" borderId="2462" applyNumberFormat="0" applyFill="0" applyAlignment="0" applyProtection="0"/>
    <xf numFmtId="0" fontId="2" fillId="0" borderId="2462" applyNumberFormat="0" applyFill="0" applyAlignment="0" applyProtection="0"/>
    <xf numFmtId="0" fontId="53" fillId="59" borderId="2459" applyNumberFormat="0" applyAlignment="0" applyProtection="0"/>
    <xf numFmtId="0" fontId="73" fillId="63" borderId="2457" applyFill="0">
      <alignment horizontal="center"/>
    </xf>
    <xf numFmtId="188" fontId="73" fillId="63" borderId="2457" applyFill="0">
      <alignment horizontal="center" vertical="center"/>
    </xf>
    <xf numFmtId="0" fontId="61" fillId="46" borderId="2459" applyNumberFormat="0" applyAlignment="0" applyProtection="0"/>
    <xf numFmtId="0" fontId="7" fillId="14" borderId="14" applyNumberFormat="0" applyFont="0" applyAlignment="0" applyProtection="0"/>
    <xf numFmtId="0" fontId="64" fillId="59" borderId="2461" applyNumberFormat="0" applyAlignment="0" applyProtection="0"/>
    <xf numFmtId="0" fontId="2" fillId="0" borderId="2462" applyNumberFormat="0" applyFill="0" applyAlignment="0" applyProtection="0"/>
    <xf numFmtId="0" fontId="66" fillId="0" borderId="2462" applyNumberFormat="0" applyFill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53" fillId="59" borderId="2459" applyNumberFormat="0" applyAlignment="0" applyProtection="0"/>
    <xf numFmtId="0" fontId="73" fillId="63" borderId="2466" applyFill="0">
      <alignment horizontal="center"/>
    </xf>
    <xf numFmtId="0" fontId="7" fillId="14" borderId="14" applyNumberFormat="0" applyFont="0" applyAlignment="0" applyProtection="0"/>
    <xf numFmtId="0" fontId="61" fillId="46" borderId="2459" applyNumberFormat="0" applyAlignment="0" applyProtection="0"/>
    <xf numFmtId="184" fontId="68" fillId="0" borderId="2475" applyFill="0">
      <alignment horizontal="center" vertical="center"/>
    </xf>
    <xf numFmtId="0" fontId="7" fillId="14" borderId="14" applyNumberFormat="0" applyFont="0" applyAlignment="0" applyProtection="0"/>
    <xf numFmtId="0" fontId="10" fillId="62" borderId="2460" applyNumberFormat="0" applyFont="0" applyAlignment="0" applyProtection="0"/>
    <xf numFmtId="0" fontId="64" fillId="59" borderId="2461" applyNumberFormat="0" applyAlignment="0" applyProtection="0"/>
    <xf numFmtId="0" fontId="10" fillId="62" borderId="2478" applyNumberFormat="0" applyFont="0" applyAlignment="0" applyProtection="0"/>
    <xf numFmtId="0" fontId="7" fillId="14" borderId="14" applyNumberFormat="0" applyFont="0" applyAlignment="0" applyProtection="0"/>
    <xf numFmtId="0" fontId="66" fillId="0" borderId="2462" applyNumberFormat="0" applyFill="0" applyAlignment="0" applyProtection="0"/>
    <xf numFmtId="0" fontId="2" fillId="0" borderId="2462" applyNumberFormat="0" applyFill="0" applyAlignment="0" applyProtection="0"/>
    <xf numFmtId="266" fontId="103" fillId="0" borderId="2475" applyFill="0">
      <alignment horizontal="center" vertical="center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92" fontId="74" fillId="0" borderId="2475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88" fontId="73" fillId="63" borderId="2466" applyFill="0">
      <alignment horizontal="center" vertical="center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64" fillId="59" borderId="2479" applyNumberFormat="0" applyAlignment="0" applyProtection="0"/>
    <xf numFmtId="0" fontId="7" fillId="14" borderId="14" applyNumberFormat="0" applyFont="0" applyAlignment="0" applyProtection="0"/>
    <xf numFmtId="0" fontId="53" fillId="59" borderId="2459" applyNumberForma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61" fillId="46" borderId="2459" applyNumberFormat="0" applyAlignment="0" applyProtection="0"/>
    <xf numFmtId="230" fontId="103" fillId="0" borderId="2481">
      <alignment vertical="center"/>
      <protection locked="0"/>
    </xf>
    <xf numFmtId="0" fontId="7" fillId="14" borderId="14" applyNumberFormat="0" applyFont="0" applyAlignment="0" applyProtection="0"/>
    <xf numFmtId="0" fontId="10" fillId="62" borderId="2460" applyNumberFormat="0" applyFont="0" applyAlignment="0" applyProtection="0"/>
    <xf numFmtId="0" fontId="64" fillId="59" borderId="2461" applyNumberFormat="0" applyAlignment="0" applyProtection="0"/>
    <xf numFmtId="0" fontId="7" fillId="14" borderId="14" applyNumberFormat="0" applyFont="0" applyAlignment="0" applyProtection="0"/>
    <xf numFmtId="0" fontId="2" fillId="0" borderId="2462" applyNumberFormat="0" applyFill="0" applyAlignment="0" applyProtection="0"/>
    <xf numFmtId="0" fontId="66" fillId="0" borderId="2462" applyNumberFormat="0" applyFill="0" applyAlignment="0" applyProtection="0"/>
    <xf numFmtId="0" fontId="61" fillId="46" borderId="2468" applyNumberForma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90" fontId="74" fillId="0" borderId="2475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00" fontId="10" fillId="5" borderId="2466" applyFont="0" applyFill="0" applyBorder="0" applyAlignment="0" applyProtection="0"/>
    <xf numFmtId="271" fontId="11" fillId="0" borderId="2475">
      <alignment horizontal="right"/>
    </xf>
    <xf numFmtId="201" fontId="10" fillId="39" borderId="2475" applyNumberFormat="0">
      <alignment horizontal="left"/>
    </xf>
    <xf numFmtId="178" fontId="10" fillId="39" borderId="2484">
      <alignment horizontal="center"/>
      <protection locked="0"/>
    </xf>
    <xf numFmtId="180" fontId="10" fillId="63" borderId="2466" applyNumberFormat="0" applyFont="0" applyBorder="0" applyAlignment="0" applyProtection="0"/>
    <xf numFmtId="180" fontId="10" fillId="63" borderId="2466" applyNumberFormat="0" applyFont="0" applyBorder="0" applyAlignment="0" applyProtection="0"/>
    <xf numFmtId="276" fontId="20" fillId="0" borderId="2484">
      <alignment horizontal="center"/>
    </xf>
    <xf numFmtId="0" fontId="53" fillId="59" borderId="2468" applyNumberFormat="0" applyAlignment="0" applyProtection="0"/>
    <xf numFmtId="193" fontId="10" fillId="0" borderId="2466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200" fontId="10" fillId="5" borderId="2466" applyFont="0" applyFill="0" applyBorder="0" applyAlignment="0" applyProtection="0"/>
    <xf numFmtId="193" fontId="10" fillId="0" borderId="2466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0" fontId="10" fillId="62" borderId="2478" applyNumberFormat="0" applyFont="0" applyAlignment="0" applyProtection="0"/>
    <xf numFmtId="0" fontId="73" fillId="63" borderId="2466" applyFill="0">
      <alignment horizontal="center"/>
    </xf>
    <xf numFmtId="188" fontId="73" fillId="63" borderId="2466" applyFill="0">
      <alignment horizontal="center" vertical="center"/>
    </xf>
    <xf numFmtId="185" fontId="74" fillId="0" borderId="2466" applyFont="0" applyFill="0" applyBorder="0" applyAlignment="0" applyProtection="0">
      <alignment horizontal="left"/>
      <protection locked="0"/>
    </xf>
    <xf numFmtId="197" fontId="74" fillId="0" borderId="2466">
      <alignment horizontal="left"/>
      <protection locked="0"/>
    </xf>
    <xf numFmtId="0" fontId="53" fillId="59" borderId="2468" applyNumberFormat="0" applyAlignment="0" applyProtection="0"/>
    <xf numFmtId="0" fontId="61" fillId="46" borderId="2468" applyNumberFormat="0" applyAlignment="0" applyProtection="0"/>
    <xf numFmtId="0" fontId="64" fillId="59" borderId="2470" applyNumberFormat="0" applyAlignment="0" applyProtection="0"/>
    <xf numFmtId="0" fontId="66" fillId="0" borderId="2471" applyNumberFormat="0" applyFill="0" applyAlignment="0" applyProtection="0"/>
    <xf numFmtId="0" fontId="2" fillId="0" borderId="2471" applyNumberFormat="0" applyFill="0" applyAlignment="0" applyProtection="0"/>
    <xf numFmtId="0" fontId="53" fillId="59" borderId="2468" applyNumberFormat="0" applyAlignment="0" applyProtection="0"/>
    <xf numFmtId="0" fontId="73" fillId="63" borderId="2466" applyFill="0">
      <alignment horizontal="center"/>
    </xf>
    <xf numFmtId="188" fontId="73" fillId="63" borderId="2466" applyFill="0">
      <alignment horizontal="center" vertical="center"/>
    </xf>
    <xf numFmtId="0" fontId="61" fillId="46" borderId="2468" applyNumberFormat="0" applyAlignment="0" applyProtection="0"/>
    <xf numFmtId="0" fontId="7" fillId="14" borderId="14" applyNumberFormat="0" applyFont="0" applyAlignment="0" applyProtection="0"/>
    <xf numFmtId="0" fontId="64" fillId="59" borderId="2470" applyNumberFormat="0" applyAlignment="0" applyProtection="0"/>
    <xf numFmtId="0" fontId="2" fillId="0" borderId="2471" applyNumberFormat="0" applyFill="0" applyAlignment="0" applyProtection="0"/>
    <xf numFmtId="0" fontId="66" fillId="0" borderId="2471" applyNumberFormat="0" applyFill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53" fillId="59" borderId="2468" applyNumberFormat="0" applyAlignment="0" applyProtection="0"/>
    <xf numFmtId="0" fontId="7" fillId="14" borderId="14" applyNumberFormat="0" applyFont="0" applyAlignment="0" applyProtection="0"/>
    <xf numFmtId="0" fontId="61" fillId="46" borderId="2468" applyNumberFormat="0" applyAlignment="0" applyProtection="0"/>
    <xf numFmtId="228" fontId="68" fillId="0" borderId="2484" applyFill="0">
      <alignment horizontal="center" vertical="center"/>
    </xf>
    <xf numFmtId="184" fontId="68" fillId="0" borderId="2484" applyFill="0">
      <alignment horizontal="center" vertical="center"/>
    </xf>
    <xf numFmtId="0" fontId="10" fillId="62" borderId="2469" applyNumberFormat="0" applyFont="0" applyAlignment="0" applyProtection="0"/>
    <xf numFmtId="0" fontId="64" fillId="59" borderId="2470" applyNumberFormat="0" applyAlignment="0" applyProtection="0"/>
    <xf numFmtId="0" fontId="7" fillId="14" borderId="14" applyNumberFormat="0" applyFont="0" applyAlignment="0" applyProtection="0"/>
    <xf numFmtId="0" fontId="66" fillId="0" borderId="2471" applyNumberFormat="0" applyFill="0" applyAlignment="0" applyProtection="0"/>
    <xf numFmtId="0" fontId="2" fillId="0" borderId="2471" applyNumberFormat="0" applyFill="0" applyAlignment="0" applyProtection="0"/>
    <xf numFmtId="228" fontId="103" fillId="0" borderId="2484" applyFill="0">
      <alignment horizontal="center" vertical="center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53" fillId="59" borderId="2468" applyNumberForma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61" fillId="46" borderId="2468" applyNumberFormat="0" applyAlignment="0" applyProtection="0"/>
    <xf numFmtId="0" fontId="7" fillId="14" borderId="14" applyNumberFormat="0" applyFont="0" applyAlignment="0" applyProtection="0"/>
    <xf numFmtId="0" fontId="10" fillId="62" borderId="2469" applyNumberFormat="0" applyFont="0" applyAlignment="0" applyProtection="0"/>
    <xf numFmtId="0" fontId="64" fillId="59" borderId="2470" applyNumberFormat="0" applyAlignment="0" applyProtection="0"/>
    <xf numFmtId="0" fontId="7" fillId="14" borderId="14" applyNumberFormat="0" applyFont="0" applyAlignment="0" applyProtection="0"/>
    <xf numFmtId="0" fontId="2" fillId="0" borderId="2471" applyNumberFormat="0" applyFill="0" applyAlignment="0" applyProtection="0"/>
    <xf numFmtId="0" fontId="66" fillId="0" borderId="2471" applyNumberFormat="0" applyFill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61" fillId="46" borderId="2477" applyNumberFormat="0" applyAlignment="0" applyProtection="0"/>
    <xf numFmtId="0" fontId="7" fillId="14" borderId="14" applyNumberFormat="0" applyFont="0" applyAlignment="0" applyProtection="0"/>
    <xf numFmtId="191" fontId="74" fillId="0" borderId="2484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92" fontId="74" fillId="0" borderId="2484" applyFont="0" applyFill="0" applyBorder="0" applyAlignment="0" applyProtection="0">
      <alignment horizontal="left"/>
      <protection locked="0"/>
    </xf>
    <xf numFmtId="190" fontId="74" fillId="0" borderId="2484" applyFont="0" applyFill="0" applyBorder="0" applyAlignment="0" applyProtection="0">
      <alignment horizontal="left"/>
      <protection locked="0"/>
    </xf>
    <xf numFmtId="180" fontId="10" fillId="63" borderId="2475" applyNumberFormat="0" applyFont="0" applyBorder="0" applyAlignment="0" applyProtection="0"/>
    <xf numFmtId="180" fontId="10" fillId="63" borderId="2475" applyNumberFormat="0" applyFont="0" applyBorder="0" applyAlignment="0" applyProtection="0"/>
    <xf numFmtId="0" fontId="7" fillId="14" borderId="14" applyNumberFormat="0" applyFont="0" applyAlignment="0" applyProtection="0"/>
    <xf numFmtId="0" fontId="53" fillId="59" borderId="2477" applyNumberFormat="0" applyAlignment="0" applyProtection="0"/>
    <xf numFmtId="0" fontId="61" fillId="46" borderId="2477" applyNumberFormat="0" applyAlignment="0" applyProtection="0"/>
    <xf numFmtId="0" fontId="64" fillId="59" borderId="2479" applyNumberFormat="0" applyAlignment="0" applyProtection="0"/>
    <xf numFmtId="0" fontId="66" fillId="0" borderId="2480" applyNumberFormat="0" applyFill="0" applyAlignment="0" applyProtection="0"/>
    <xf numFmtId="0" fontId="2" fillId="0" borderId="2480" applyNumberFormat="0" applyFill="0" applyAlignment="0" applyProtection="0"/>
    <xf numFmtId="0" fontId="53" fillId="59" borderId="2477" applyNumberFormat="0" applyAlignment="0" applyProtection="0"/>
    <xf numFmtId="0" fontId="61" fillId="46" borderId="2477" applyNumberFormat="0" applyAlignment="0" applyProtection="0"/>
    <xf numFmtId="0" fontId="7" fillId="14" borderId="14" applyNumberFormat="0" applyFont="0" applyAlignment="0" applyProtection="0"/>
    <xf numFmtId="0" fontId="64" fillId="59" borderId="2479" applyNumberFormat="0" applyAlignment="0" applyProtection="0"/>
    <xf numFmtId="0" fontId="2" fillId="0" borderId="2480" applyNumberFormat="0" applyFill="0" applyAlignment="0" applyProtection="0"/>
    <xf numFmtId="0" fontId="66" fillId="0" borderId="2480" applyNumberFormat="0" applyFill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53" fillId="59" borderId="2477" applyNumberFormat="0" applyAlignment="0" applyProtection="0"/>
    <xf numFmtId="0" fontId="7" fillId="14" borderId="14" applyNumberFormat="0" applyFont="0" applyAlignment="0" applyProtection="0"/>
    <xf numFmtId="0" fontId="61" fillId="46" borderId="2477" applyNumberFormat="0" applyAlignment="0" applyProtection="0"/>
    <xf numFmtId="0" fontId="10" fillId="62" borderId="2478" applyNumberFormat="0" applyFont="0" applyAlignment="0" applyProtection="0"/>
    <xf numFmtId="0" fontId="64" fillId="59" borderId="2479" applyNumberFormat="0" applyAlignment="0" applyProtection="0"/>
    <xf numFmtId="0" fontId="7" fillId="14" borderId="14" applyNumberFormat="0" applyFont="0" applyAlignment="0" applyProtection="0"/>
    <xf numFmtId="0" fontId="66" fillId="0" borderId="2480" applyNumberFormat="0" applyFill="0" applyAlignment="0" applyProtection="0"/>
    <xf numFmtId="0" fontId="2" fillId="0" borderId="2480" applyNumberFormat="0" applyFill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53" fillId="59" borderId="2477" applyNumberForma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61" fillId="46" borderId="2477" applyNumberFormat="0" applyAlignment="0" applyProtection="0"/>
    <xf numFmtId="0" fontId="7" fillId="14" borderId="14" applyNumberFormat="0" applyFont="0" applyAlignment="0" applyProtection="0"/>
    <xf numFmtId="0" fontId="10" fillId="62" borderId="2478" applyNumberFormat="0" applyFont="0" applyAlignment="0" applyProtection="0"/>
    <xf numFmtId="0" fontId="64" fillId="59" borderId="2479" applyNumberFormat="0" applyAlignment="0" applyProtection="0"/>
    <xf numFmtId="0" fontId="7" fillId="14" borderId="14" applyNumberFormat="0" applyFont="0" applyAlignment="0" applyProtection="0"/>
    <xf numFmtId="0" fontId="2" fillId="0" borderId="2480" applyNumberFormat="0" applyFill="0" applyAlignment="0" applyProtection="0"/>
    <xf numFmtId="0" fontId="66" fillId="0" borderId="2480" applyNumberFormat="0" applyFill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80" fontId="10" fillId="63" borderId="2484" applyNumberFormat="0" applyFont="0" applyBorder="0" applyAlignment="0" applyProtection="0"/>
    <xf numFmtId="180" fontId="10" fillId="63" borderId="2484" applyNumberFormat="0" applyFont="0" applyBorder="0" applyAlignment="0" applyProtection="0"/>
    <xf numFmtId="0" fontId="7" fillId="14" borderId="14" applyNumberFormat="0" applyFont="0" applyAlignment="0" applyProtection="0"/>
    <xf numFmtId="0" fontId="10" fillId="62" borderId="2561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97" fontId="74" fillId="0" borderId="2639">
      <alignment horizontal="left"/>
      <protection locked="0"/>
    </xf>
    <xf numFmtId="188" fontId="73" fillId="63" borderId="2557" applyFill="0">
      <alignment horizontal="center" vertical="center"/>
    </xf>
    <xf numFmtId="180" fontId="10" fillId="63" borderId="2484" applyNumberFormat="0" applyFont="0" applyBorder="0" applyAlignment="0" applyProtection="0"/>
    <xf numFmtId="180" fontId="10" fillId="63" borderId="2484" applyNumberFormat="0" applyFont="0" applyBorder="0" applyAlignment="0" applyProtection="0"/>
    <xf numFmtId="49" fontId="74" fillId="0" borderId="2512">
      <alignment horizontal="left" vertical="top" wrapText="1"/>
      <protection locked="0"/>
    </xf>
    <xf numFmtId="0" fontId="10" fillId="62" borderId="2561" applyNumberFormat="0" applyFont="0" applyAlignment="0" applyProtection="0"/>
    <xf numFmtId="0" fontId="7" fillId="14" borderId="14" applyNumberFormat="0" applyFont="0" applyAlignment="0" applyProtection="0"/>
    <xf numFmtId="187" fontId="74" fillId="0" borderId="2557" applyFont="0" applyFill="0" applyBorder="0" applyAlignment="0" applyProtection="0">
      <alignment horizontal="left"/>
      <protection locked="0"/>
    </xf>
    <xf numFmtId="43" fontId="1" fillId="0" borderId="0" applyFont="0" applyFill="0" applyBorder="0" applyAlignment="0" applyProtection="0"/>
    <xf numFmtId="49" fontId="74" fillId="0" borderId="2539">
      <alignment horizontal="left" vertical="top" wrapText="1"/>
      <protection locked="0"/>
    </xf>
    <xf numFmtId="0" fontId="10" fillId="62" borderId="2506" applyNumberFormat="0" applyFont="0" applyAlignment="0" applyProtection="0"/>
    <xf numFmtId="201" fontId="10" fillId="39" borderId="2521" applyNumberFormat="0">
      <alignment horizontal="left"/>
    </xf>
    <xf numFmtId="231" fontId="103" fillId="0" borderId="2509">
      <alignment vertical="center"/>
      <protection locked="0"/>
    </xf>
    <xf numFmtId="0" fontId="7" fillId="14" borderId="14" applyNumberFormat="0" applyFont="0" applyAlignment="0" applyProtection="0"/>
    <xf numFmtId="184" fontId="103" fillId="0" borderId="2545">
      <alignment vertical="center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87" fontId="74" fillId="0" borderId="2548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178" fontId="10" fillId="39" borderId="2521">
      <alignment horizontal="center"/>
      <protection locked="0"/>
    </xf>
    <xf numFmtId="0" fontId="7" fillId="14" borderId="14" applyNumberFormat="0" applyFont="0" applyAlignment="0" applyProtection="0"/>
    <xf numFmtId="228" fontId="73" fillId="63" borderId="2557" applyFill="0">
      <alignment horizontal="center" vertical="center"/>
    </xf>
    <xf numFmtId="231" fontId="103" fillId="0" borderId="2545">
      <alignment vertical="center"/>
      <protection locked="0"/>
    </xf>
    <xf numFmtId="0" fontId="53" fillId="59" borderId="2514" applyNumberFormat="0" applyAlignment="0" applyProtection="0"/>
    <xf numFmtId="0" fontId="53" fillId="59" borderId="2550" applyNumberFormat="0" applyAlignment="0" applyProtection="0"/>
    <xf numFmtId="201" fontId="10" fillId="39" borderId="2512" applyNumberFormat="0">
      <alignment horizontal="left"/>
    </xf>
    <xf numFmtId="184" fontId="68" fillId="0" borderId="2512" applyFill="0">
      <alignment horizontal="center" vertical="center"/>
    </xf>
    <xf numFmtId="228" fontId="73" fillId="63" borderId="2539" applyFill="0">
      <alignment horizontal="center"/>
    </xf>
    <xf numFmtId="271" fontId="11" fillId="0" borderId="2530">
      <alignment horizontal="right"/>
    </xf>
    <xf numFmtId="267" fontId="112" fillId="0" borderId="2502" applyFill="0">
      <alignment horizontal="center" vertical="center"/>
    </xf>
    <xf numFmtId="233" fontId="103" fillId="0" borderId="2509">
      <alignment vertical="center"/>
      <protection locked="0"/>
    </xf>
    <xf numFmtId="228" fontId="79" fillId="0" borderId="2512" applyFill="0">
      <alignment horizontal="center" vertical="center"/>
    </xf>
    <xf numFmtId="228" fontId="73" fillId="63" borderId="2557" applyFill="0">
      <alignment horizontal="center"/>
    </xf>
    <xf numFmtId="232" fontId="103" fillId="0" borderId="2545">
      <alignment vertical="center"/>
      <protection locked="0"/>
    </xf>
    <xf numFmtId="271" fontId="11" fillId="0" borderId="2539">
      <alignment horizontal="right"/>
    </xf>
    <xf numFmtId="0" fontId="53" fillId="59" borderId="2550" applyNumberFormat="0" applyAlignment="0" applyProtection="0"/>
    <xf numFmtId="49" fontId="74" fillId="0" borderId="2494">
      <alignment horizontal="left" vertical="top" wrapText="1"/>
      <protection locked="0"/>
    </xf>
    <xf numFmtId="0" fontId="7" fillId="14" borderId="14" applyNumberFormat="0" applyFont="0" applyAlignment="0" applyProtection="0"/>
    <xf numFmtId="0" fontId="73" fillId="63" borderId="2494" applyFill="0">
      <alignment horizontal="center"/>
    </xf>
    <xf numFmtId="188" fontId="73" fillId="63" borderId="2494" applyFill="0">
      <alignment horizontal="center" vertical="center"/>
    </xf>
    <xf numFmtId="0" fontId="7" fillId="14" borderId="14" applyNumberFormat="0" applyFont="0" applyAlignment="0" applyProtection="0"/>
    <xf numFmtId="187" fontId="74" fillId="0" borderId="2530" applyFont="0" applyFill="0" applyBorder="0" applyAlignment="0" applyProtection="0">
      <alignment horizontal="left"/>
      <protection locked="0"/>
    </xf>
    <xf numFmtId="250" fontId="121" fillId="0" borderId="2540" applyFill="0"/>
    <xf numFmtId="10" fontId="68" fillId="67" borderId="2548" applyNumberFormat="0" applyBorder="0" applyAlignment="0" applyProtection="0"/>
    <xf numFmtId="228" fontId="124" fillId="0" borderId="2511" applyFill="0">
      <alignment horizontal="center" vertical="center"/>
    </xf>
    <xf numFmtId="0" fontId="7" fillId="14" borderId="14" applyNumberFormat="0" applyFont="0" applyAlignment="0" applyProtection="0"/>
    <xf numFmtId="0" fontId="74" fillId="0" borderId="2530" applyNumberFormat="0">
      <alignment horizontal="left"/>
      <protection locked="0"/>
    </xf>
    <xf numFmtId="228" fontId="124" fillId="0" borderId="2502" applyFill="0">
      <alignment horizontal="center" vertical="center"/>
    </xf>
    <xf numFmtId="0" fontId="7" fillId="14" borderId="14" applyNumberFormat="0" applyFont="0" applyAlignment="0" applyProtection="0"/>
    <xf numFmtId="271" fontId="11" fillId="0" borderId="2521">
      <alignment horizontal="right"/>
    </xf>
    <xf numFmtId="229" fontId="103" fillId="0" borderId="2545">
      <alignment vertical="center"/>
      <protection locked="0"/>
    </xf>
    <xf numFmtId="271" fontId="11" fillId="63" borderId="2539">
      <alignment horizontal="right"/>
    </xf>
    <xf numFmtId="201" fontId="10" fillId="39" borderId="2530" applyNumberFormat="0">
      <alignment horizontal="left"/>
    </xf>
    <xf numFmtId="3" fontId="114" fillId="39" borderId="2539">
      <alignment horizontal="center"/>
      <protection locked="0"/>
    </xf>
    <xf numFmtId="185" fontId="74" fillId="0" borderId="2539" applyFont="0" applyFill="0" applyBorder="0" applyAlignment="0" applyProtection="0">
      <alignment horizontal="left"/>
      <protection locked="0"/>
    </xf>
    <xf numFmtId="228" fontId="103" fillId="0" borderId="2527">
      <alignment vertical="center"/>
      <protection locked="0"/>
    </xf>
    <xf numFmtId="193" fontId="10" fillId="0" borderId="2494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90" fontId="74" fillId="0" borderId="2539" applyFont="0" applyFill="0" applyBorder="0" applyAlignment="0" applyProtection="0">
      <alignment horizontal="left"/>
      <protection locked="0"/>
    </xf>
    <xf numFmtId="271" fontId="11" fillId="0" borderId="2521">
      <alignment horizontal="right"/>
    </xf>
    <xf numFmtId="49" fontId="74" fillId="0" borderId="2521">
      <alignment horizontal="left" vertical="top" wrapText="1"/>
      <protection locked="0"/>
    </xf>
    <xf numFmtId="49" fontId="74" fillId="0" borderId="2530">
      <alignment horizontal="left" vertical="top" wrapText="1"/>
      <protection locked="0"/>
    </xf>
    <xf numFmtId="197" fontId="74" fillId="0" borderId="2530">
      <alignment horizontal="left"/>
      <protection locked="0"/>
    </xf>
    <xf numFmtId="233" fontId="103" fillId="0" borderId="2545">
      <alignment vertical="center"/>
      <protection locked="0"/>
    </xf>
    <xf numFmtId="200" fontId="10" fillId="5" borderId="2494" applyFont="0" applyFill="0" applyBorder="0" applyAlignment="0" applyProtection="0"/>
    <xf numFmtId="228" fontId="73" fillId="63" borderId="2539" applyFill="0">
      <alignment horizontal="center"/>
    </xf>
    <xf numFmtId="196" fontId="10" fillId="39" borderId="2539" applyFont="0" applyFill="0" applyBorder="0" applyAlignment="0">
      <alignment horizontal="left"/>
    </xf>
    <xf numFmtId="0" fontId="7" fillId="14" borderId="14" applyNumberFormat="0" applyFont="0" applyAlignment="0" applyProtection="0"/>
    <xf numFmtId="228" fontId="74" fillId="0" borderId="2557" applyNumberFormat="0">
      <alignment horizontal="left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66" fillId="0" borderId="2517" applyNumberFormat="0" applyFill="0" applyAlignment="0" applyProtection="0"/>
    <xf numFmtId="0" fontId="7" fillId="14" borderId="14" applyNumberFormat="0" applyFont="0" applyAlignment="0" applyProtection="0"/>
    <xf numFmtId="271" fontId="11" fillId="63" borderId="2530">
      <alignment horizontal="right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28" fontId="103" fillId="0" borderId="2509">
      <alignment vertical="center"/>
      <protection locked="0"/>
    </xf>
    <xf numFmtId="0" fontId="7" fillId="14" borderId="14" applyNumberFormat="0" applyFont="0" applyAlignment="0" applyProtection="0"/>
    <xf numFmtId="0" fontId="10" fillId="62" borderId="2542" applyNumberFormat="0" applyFont="0" applyAlignment="0" applyProtection="0"/>
    <xf numFmtId="0" fontId="7" fillId="14" borderId="14" applyNumberFormat="0" applyFont="0" applyAlignment="0" applyProtection="0"/>
    <xf numFmtId="0" fontId="2" fillId="0" borderId="2526" applyNumberFormat="0" applyFill="0" applyAlignment="0" applyProtection="0"/>
    <xf numFmtId="228" fontId="136" fillId="68" borderId="2555" applyNumberFormat="0">
      <alignment horizontal="right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0" fontId="68" fillId="67" borderId="2539" applyNumberFormat="0" applyBorder="0" applyAlignment="0" applyProtection="0"/>
    <xf numFmtId="188" fontId="73" fillId="63" borderId="2494" applyFill="0">
      <alignment horizontal="center" vertical="center"/>
    </xf>
    <xf numFmtId="0" fontId="7" fillId="14" borderId="14" applyNumberFormat="0" applyFont="0" applyAlignment="0" applyProtection="0"/>
    <xf numFmtId="254" fontId="10" fillId="39" borderId="2521">
      <alignment horizontal="right"/>
      <protection locked="0"/>
    </xf>
    <xf numFmtId="271" fontId="11" fillId="63" borderId="2548">
      <alignment horizontal="right"/>
    </xf>
    <xf numFmtId="178" fontId="10" fillId="39" borderId="2539">
      <alignment horizontal="center"/>
      <protection locked="0"/>
    </xf>
    <xf numFmtId="191" fontId="74" fillId="0" borderId="2512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0" fontId="73" fillId="63" borderId="2539" applyFill="0">
      <alignment horizontal="center"/>
    </xf>
    <xf numFmtId="17" fontId="11" fillId="39" borderId="2512">
      <alignment horizontal="center"/>
      <protection locked="0"/>
    </xf>
    <xf numFmtId="0" fontId="2" fillId="0" borderId="2499" applyNumberFormat="0" applyFill="0" applyAlignment="0" applyProtection="0"/>
    <xf numFmtId="191" fontId="74" fillId="0" borderId="2539" applyFont="0" applyFill="0" applyBorder="0" applyAlignment="0" applyProtection="0">
      <alignment horizontal="left"/>
      <protection locked="0"/>
    </xf>
    <xf numFmtId="0" fontId="53" fillId="59" borderId="2541" applyNumberFormat="0" applyAlignment="0" applyProtection="0"/>
    <xf numFmtId="0" fontId="53" fillId="59" borderId="2487" applyNumberFormat="0" applyAlignment="0" applyProtection="0"/>
    <xf numFmtId="188" fontId="73" fillId="63" borderId="2539" applyFill="0">
      <alignment horizontal="center" vertical="center"/>
    </xf>
    <xf numFmtId="0" fontId="7" fillId="14" borderId="14" applyNumberFormat="0" applyFont="0" applyAlignment="0" applyProtection="0"/>
    <xf numFmtId="228" fontId="136" fillId="68" borderId="2501" applyNumberFormat="0">
      <alignment horizontal="right"/>
    </xf>
    <xf numFmtId="0" fontId="10" fillId="62" borderId="2515" applyNumberFormat="0" applyFont="0" applyAlignment="0" applyProtection="0"/>
    <xf numFmtId="0" fontId="61" fillId="46" borderId="2487" applyNumberFormat="0" applyAlignment="0" applyProtection="0"/>
    <xf numFmtId="0" fontId="7" fillId="14" borderId="14" applyNumberFormat="0" applyFont="0" applyAlignment="0" applyProtection="0"/>
    <xf numFmtId="231" fontId="103" fillId="0" borderId="2536">
      <alignment vertical="center"/>
      <protection locked="0"/>
    </xf>
    <xf numFmtId="0" fontId="10" fillId="62" borderId="2488" applyNumberFormat="0" applyFont="0" applyAlignment="0" applyProtection="0"/>
    <xf numFmtId="0" fontId="10" fillId="62" borderId="2488" applyNumberFormat="0" applyFont="0" applyAlignment="0" applyProtection="0"/>
    <xf numFmtId="0" fontId="64" fillId="59" borderId="2489" applyNumberFormat="0" applyAlignment="0" applyProtection="0"/>
    <xf numFmtId="0" fontId="66" fillId="0" borderId="2490" applyNumberFormat="0" applyFill="0" applyAlignment="0" applyProtection="0"/>
    <xf numFmtId="0" fontId="2" fillId="0" borderId="2535" applyNumberFormat="0" applyFill="0" applyAlignment="0" applyProtection="0"/>
    <xf numFmtId="271" fontId="11" fillId="0" borderId="2503">
      <alignment horizontal="right"/>
    </xf>
    <xf numFmtId="266" fontId="103" fillId="0" borderId="2503" applyFill="0">
      <alignment horizontal="center" vertical="center"/>
    </xf>
    <xf numFmtId="10" fontId="68" fillId="67" borderId="2503" applyNumberFormat="0" applyBorder="0" applyAlignment="0" applyProtection="0"/>
    <xf numFmtId="276" fontId="20" fillId="0" borderId="2503">
      <alignment horizontal="center"/>
    </xf>
    <xf numFmtId="0" fontId="53" fillId="59" borderId="2715" applyNumberFormat="0" applyAlignment="0" applyProtection="0"/>
    <xf numFmtId="276" fontId="20" fillId="0" borderId="2494">
      <alignment horizontal="center"/>
    </xf>
    <xf numFmtId="0" fontId="74" fillId="0" borderId="2494" applyNumberFormat="0">
      <alignment horizontal="left"/>
      <protection locked="0"/>
    </xf>
    <xf numFmtId="0" fontId="61" fillId="46" borderId="2532" applyNumberForma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28" fontId="112" fillId="0" borderId="2511" applyFill="0">
      <alignment horizontal="center" vertical="center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84" fontId="103" fillId="0" borderId="2536">
      <alignment vertical="center"/>
      <protection locked="0"/>
    </xf>
    <xf numFmtId="0" fontId="7" fillId="14" borderId="14" applyNumberFormat="0" applyFont="0" applyAlignment="0" applyProtection="0"/>
    <xf numFmtId="228" fontId="104" fillId="0" borderId="2512" applyFill="0">
      <alignment horizontal="center" vertical="center"/>
    </xf>
    <xf numFmtId="228" fontId="112" fillId="0" borderId="2502" applyFill="0">
      <alignment horizontal="center" vertical="center"/>
    </xf>
    <xf numFmtId="228" fontId="73" fillId="63" borderId="2548" applyFill="0">
      <alignment horizontal="center"/>
    </xf>
    <xf numFmtId="228" fontId="103" fillId="0" borderId="2530" applyFill="0">
      <alignment horizontal="center" vertical="center"/>
    </xf>
    <xf numFmtId="185" fontId="74" fillId="0" borderId="2530" applyFont="0" applyFill="0" applyBorder="0" applyAlignment="0" applyProtection="0">
      <alignment horizontal="left"/>
      <protection locked="0"/>
    </xf>
    <xf numFmtId="0" fontId="61" fillId="46" borderId="2496" applyNumberFormat="0" applyAlignment="0" applyProtection="0"/>
    <xf numFmtId="0" fontId="7" fillId="14" borderId="14" applyNumberFormat="0" applyFont="0" applyAlignment="0" applyProtection="0"/>
    <xf numFmtId="49" fontId="74" fillId="0" borderId="2539">
      <alignment horizontal="left" vertical="top" wrapText="1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93" fontId="10" fillId="0" borderId="2494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61" fillId="46" borderId="2505" applyNumberForma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78" fontId="10" fillId="39" borderId="2512">
      <alignment horizontal="center"/>
      <protection locked="0"/>
    </xf>
    <xf numFmtId="254" fontId="10" fillId="39" borderId="2512">
      <alignment horizontal="right"/>
      <protection locked="0"/>
    </xf>
    <xf numFmtId="178" fontId="10" fillId="39" borderId="2512">
      <alignment horizontal="center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96" fontId="10" fillId="39" borderId="2512" applyFont="0" applyFill="0" applyBorder="0" applyAlignment="0">
      <alignment horizontal="left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78" fontId="10" fillId="39" borderId="2494">
      <alignment horizontal="center"/>
      <protection locked="0"/>
    </xf>
    <xf numFmtId="201" fontId="10" fillId="39" borderId="2539" applyNumberFormat="0">
      <alignment horizontal="left"/>
    </xf>
    <xf numFmtId="0" fontId="66" fillId="0" borderId="2499" applyNumberFormat="0" applyFill="0" applyAlignment="0" applyProtection="0"/>
    <xf numFmtId="196" fontId="10" fillId="39" borderId="2530" applyFont="0" applyFill="0" applyBorder="0" applyAlignment="0">
      <alignment horizontal="left"/>
    </xf>
    <xf numFmtId="0" fontId="7" fillId="14" borderId="14" applyNumberFormat="0" applyFont="0" applyAlignment="0" applyProtection="0"/>
    <xf numFmtId="178" fontId="10" fillId="39" borderId="2494">
      <alignment horizontal="center"/>
      <protection locked="0"/>
    </xf>
    <xf numFmtId="0" fontId="7" fillId="14" borderId="14" applyNumberFormat="0" applyFont="0" applyAlignment="0" applyProtection="0"/>
    <xf numFmtId="49" fontId="74" fillId="0" borderId="2530">
      <alignment horizontal="left" vertical="top" wrapText="1"/>
      <protection locked="0"/>
    </xf>
    <xf numFmtId="0" fontId="7" fillId="14" borderId="14" applyNumberFormat="0" applyFont="0" applyAlignment="0" applyProtection="0"/>
    <xf numFmtId="0" fontId="53" fillId="59" borderId="2487" applyNumberFormat="0" applyAlignment="0" applyProtection="0"/>
    <xf numFmtId="271" fontId="11" fillId="0" borderId="2557">
      <alignment horizontal="right"/>
    </xf>
    <xf numFmtId="191" fontId="74" fillId="0" borderId="2530" applyFont="0" applyFill="0" applyBorder="0" applyAlignment="0" applyProtection="0">
      <alignment horizontal="left"/>
      <protection locked="0"/>
    </xf>
    <xf numFmtId="230" fontId="103" fillId="0" borderId="2536">
      <alignment vertical="center"/>
      <protection locked="0"/>
    </xf>
    <xf numFmtId="233" fontId="103" fillId="0" borderId="2554">
      <alignment vertical="center"/>
      <protection locked="0"/>
    </xf>
    <xf numFmtId="190" fontId="74" fillId="0" borderId="2539" applyFont="0" applyFill="0" applyBorder="0" applyAlignment="0" applyProtection="0">
      <alignment horizontal="left"/>
      <protection locked="0"/>
    </xf>
    <xf numFmtId="196" fontId="10" fillId="39" borderId="2530" applyFont="0" applyFill="0" applyBorder="0" applyAlignment="0">
      <alignment horizontal="left"/>
    </xf>
    <xf numFmtId="0" fontId="7" fillId="14" borderId="14" applyNumberFormat="0" applyFont="0" applyAlignment="0" applyProtection="0"/>
    <xf numFmtId="0" fontId="66" fillId="0" borderId="2517" applyNumberFormat="0" applyFill="0" applyAlignment="0" applyProtection="0"/>
    <xf numFmtId="0" fontId="53" fillId="59" borderId="2532" applyNumberFormat="0" applyAlignment="0" applyProtection="0"/>
    <xf numFmtId="254" fontId="10" fillId="39" borderId="2530">
      <alignment horizontal="right"/>
      <protection locked="0"/>
    </xf>
    <xf numFmtId="178" fontId="10" fillId="39" borderId="2539">
      <alignment horizontal="center"/>
      <protection locked="0"/>
    </xf>
    <xf numFmtId="228" fontId="103" fillId="0" borderId="2548" applyFill="0">
      <alignment horizontal="center" vertical="center"/>
    </xf>
    <xf numFmtId="254" fontId="10" fillId="39" borderId="2539">
      <alignment horizontal="right"/>
      <protection locked="0"/>
    </xf>
    <xf numFmtId="0" fontId="66" fillId="0" borderId="2508" applyNumberFormat="0" applyFill="0" applyAlignment="0" applyProtection="0"/>
    <xf numFmtId="0" fontId="7" fillId="14" borderId="14" applyNumberFormat="0" applyFont="0" applyAlignment="0" applyProtection="0"/>
    <xf numFmtId="0" fontId="53" fillId="59" borderId="2496" applyNumberFormat="0" applyAlignment="0" applyProtection="0"/>
    <xf numFmtId="0" fontId="2" fillId="0" borderId="2508" applyNumberFormat="0" applyFill="0" applyAlignment="0" applyProtection="0"/>
    <xf numFmtId="0" fontId="73" fillId="63" borderId="2539" applyFill="0">
      <alignment horizontal="center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71" fontId="11" fillId="0" borderId="2548">
      <alignment horizontal="right"/>
    </xf>
    <xf numFmtId="228" fontId="73" fillId="63" borderId="2539" applyFill="0">
      <alignment horizontal="center" vertical="center"/>
    </xf>
    <xf numFmtId="187" fontId="74" fillId="0" borderId="2494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250" fontId="162" fillId="0" borderId="2540" applyFill="0"/>
    <xf numFmtId="0" fontId="7" fillId="14" borderId="14" applyNumberFormat="0" applyFont="0" applyAlignment="0" applyProtection="0"/>
    <xf numFmtId="17" fontId="11" fillId="39" borderId="2548">
      <alignment horizontal="center"/>
      <protection locked="0"/>
    </xf>
    <xf numFmtId="0" fontId="53" fillId="59" borderId="2523" applyNumberFormat="0" applyAlignment="0" applyProtection="0"/>
    <xf numFmtId="188" fontId="73" fillId="63" borderId="2530" applyFill="0">
      <alignment horizontal="center" vertical="center"/>
    </xf>
    <xf numFmtId="229" fontId="103" fillId="0" borderId="2509">
      <alignment vertical="center"/>
      <protection locked="0"/>
    </xf>
    <xf numFmtId="231" fontId="103" fillId="0" borderId="2509">
      <alignment vertical="center"/>
      <protection locked="0"/>
    </xf>
    <xf numFmtId="10" fontId="68" fillId="67" borderId="2521" applyNumberFormat="0" applyBorder="0" applyAlignment="0" applyProtection="0"/>
    <xf numFmtId="49" fontId="74" fillId="0" borderId="2548">
      <alignment horizontal="left" vertical="top" wrapText="1"/>
      <protection locked="0"/>
    </xf>
    <xf numFmtId="266" fontId="103" fillId="0" borderId="2557" applyFill="0">
      <alignment horizontal="center" vertical="center"/>
    </xf>
    <xf numFmtId="178" fontId="10" fillId="39" borderId="2530">
      <alignment horizontal="center"/>
      <protection locked="0"/>
    </xf>
    <xf numFmtId="267" fontId="112" fillId="0" borderId="2547" applyFill="0">
      <alignment horizontal="center" vertical="center"/>
    </xf>
    <xf numFmtId="0" fontId="61" fillId="46" borderId="2487" applyNumberFormat="0" applyAlignment="0" applyProtection="0"/>
    <xf numFmtId="230" fontId="103" fillId="0" borderId="2500">
      <alignment vertical="center"/>
      <protection locked="0"/>
    </xf>
    <xf numFmtId="254" fontId="10" fillId="39" borderId="2548">
      <alignment horizontal="right"/>
      <protection locked="0"/>
    </xf>
    <xf numFmtId="178" fontId="10" fillId="39" borderId="2548">
      <alignment horizontal="center"/>
      <protection locked="0"/>
    </xf>
    <xf numFmtId="185" fontId="74" fillId="0" borderId="2557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3" fontId="114" fillId="39" borderId="2530">
      <alignment horizontal="center"/>
      <protection locked="0"/>
    </xf>
    <xf numFmtId="0" fontId="7" fillId="14" borderId="14" applyNumberFormat="0" applyFont="0" applyAlignment="0" applyProtection="0"/>
    <xf numFmtId="0" fontId="66" fillId="0" borderId="2508" applyNumberFormat="0" applyFill="0" applyAlignment="0" applyProtection="0"/>
    <xf numFmtId="0" fontId="66" fillId="0" borderId="2517" applyNumberFormat="0" applyFill="0" applyAlignment="0" applyProtection="0"/>
    <xf numFmtId="271" fontId="11" fillId="63" borderId="2521">
      <alignment horizontal="right"/>
    </xf>
    <xf numFmtId="0" fontId="7" fillId="14" borderId="14" applyNumberFormat="0" applyFont="0" applyAlignment="0" applyProtection="0"/>
    <xf numFmtId="229" fontId="103" fillId="0" borderId="2527">
      <alignment vertical="center"/>
      <protection locked="0"/>
    </xf>
    <xf numFmtId="0" fontId="7" fillId="14" borderId="14" applyNumberFormat="0" applyFont="0" applyAlignment="0" applyProtection="0"/>
    <xf numFmtId="228" fontId="103" fillId="0" borderId="2521" applyFill="0">
      <alignment horizontal="center" vertical="center"/>
    </xf>
    <xf numFmtId="0" fontId="2" fillId="0" borderId="2553" applyNumberFormat="0" applyFill="0" applyAlignment="0" applyProtection="0"/>
    <xf numFmtId="0" fontId="61" fillId="46" borderId="2550" applyNumberFormat="0" applyAlignment="0" applyProtection="0"/>
    <xf numFmtId="0" fontId="66" fillId="0" borderId="2544" applyNumberFormat="0" applyFill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10" fillId="62" borderId="2488" applyNumberFormat="0" applyFont="0" applyAlignment="0" applyProtection="0"/>
    <xf numFmtId="0" fontId="64" fillId="59" borderId="2489" applyNumberFormat="0" applyAlignment="0" applyProtection="0"/>
    <xf numFmtId="0" fontId="10" fillId="62" borderId="2533" applyNumberFormat="0" applyFont="0" applyAlignment="0" applyProtection="0"/>
    <xf numFmtId="231" fontId="103" fillId="0" borderId="2536">
      <alignment vertical="center"/>
      <protection locked="0"/>
    </xf>
    <xf numFmtId="0" fontId="7" fillId="14" borderId="14" applyNumberFormat="0" applyFont="0" applyAlignment="0" applyProtection="0"/>
    <xf numFmtId="250" fontId="121" fillId="0" borderId="2522" applyFill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66" fillId="0" borderId="2490" applyNumberFormat="0" applyFill="0" applyAlignment="0" applyProtection="0"/>
    <xf numFmtId="0" fontId="2" fillId="0" borderId="2490" applyNumberFormat="0" applyFill="0" applyAlignment="0" applyProtection="0"/>
    <xf numFmtId="0" fontId="7" fillId="14" borderId="14" applyNumberFormat="0" applyFont="0" applyAlignment="0" applyProtection="0"/>
    <xf numFmtId="0" fontId="61" fillId="46" borderId="2541" applyNumberFormat="0" applyAlignment="0" applyProtection="0"/>
    <xf numFmtId="0" fontId="7" fillId="14" borderId="14" applyNumberFormat="0" applyFont="0" applyAlignment="0" applyProtection="0"/>
    <xf numFmtId="228" fontId="124" fillId="0" borderId="2547" applyFill="0">
      <alignment horizontal="center" vertical="center"/>
    </xf>
    <xf numFmtId="231" fontId="103" fillId="0" borderId="2545">
      <alignment vertical="center"/>
      <protection locked="0"/>
    </xf>
    <xf numFmtId="0" fontId="66" fillId="0" borderId="2535" applyNumberFormat="0" applyFill="0" applyAlignment="0" applyProtection="0"/>
    <xf numFmtId="237" fontId="103" fillId="0" borderId="2545">
      <alignment vertical="center"/>
      <protection locked="0"/>
    </xf>
    <xf numFmtId="233" fontId="103" fillId="0" borderId="2509">
      <alignment vertical="center"/>
      <protection locked="0"/>
    </xf>
    <xf numFmtId="250" fontId="121" fillId="0" borderId="2796" applyFill="0"/>
    <xf numFmtId="0" fontId="74" fillId="0" borderId="2512" applyNumberFormat="0">
      <alignment horizontal="left"/>
      <protection locked="0"/>
    </xf>
    <xf numFmtId="231" fontId="103" fillId="0" borderId="2518">
      <alignment vertical="center"/>
      <protection locked="0"/>
    </xf>
    <xf numFmtId="267" fontId="112" fillId="0" borderId="2511" applyFill="0">
      <alignment horizontal="center" vertical="center"/>
    </xf>
    <xf numFmtId="0" fontId="10" fillId="62" borderId="2524" applyNumberFormat="0" applyFont="0" applyAlignment="0" applyProtection="0"/>
    <xf numFmtId="37" fontId="70" fillId="0" borderId="2538" applyFill="0">
      <alignment horizontal="center" vertical="center"/>
    </xf>
    <xf numFmtId="229" fontId="103" fillId="0" borderId="2536">
      <alignment vertical="center"/>
      <protection locked="0"/>
    </xf>
    <xf numFmtId="185" fontId="74" fillId="0" borderId="2512" applyFont="0" applyFill="0" applyBorder="0" applyAlignment="0" applyProtection="0">
      <alignment horizontal="left"/>
      <protection locked="0"/>
    </xf>
    <xf numFmtId="3" fontId="114" fillId="39" borderId="2512">
      <alignment horizontal="center"/>
      <protection locked="0"/>
    </xf>
    <xf numFmtId="228" fontId="68" fillId="0" borderId="2512" applyFill="0">
      <alignment horizontal="center" vertical="center"/>
    </xf>
    <xf numFmtId="188" fontId="73" fillId="63" borderId="2512" applyFill="0">
      <alignment horizontal="center" vertical="center"/>
    </xf>
    <xf numFmtId="0" fontId="66" fillId="0" borderId="2499" applyNumberFormat="0" applyFill="0" applyAlignment="0" applyProtection="0"/>
    <xf numFmtId="0" fontId="64" fillId="59" borderId="2498" applyNumberFormat="0" applyAlignment="0" applyProtection="0"/>
    <xf numFmtId="0" fontId="10" fillId="62" borderId="2497" applyNumberFormat="0" applyFont="0" applyAlignment="0" applyProtection="0"/>
    <xf numFmtId="188" fontId="73" fillId="63" borderId="2503" applyFill="0">
      <alignment horizontal="center" vertical="center"/>
    </xf>
    <xf numFmtId="0" fontId="10" fillId="62" borderId="2497" applyNumberFormat="0" applyFont="0" applyAlignment="0" applyProtection="0"/>
    <xf numFmtId="228" fontId="73" fillId="63" borderId="2521" applyFill="0">
      <alignment horizontal="center" vertical="center"/>
    </xf>
    <xf numFmtId="0" fontId="7" fillId="14" borderId="14" applyNumberFormat="0" applyFont="0" applyAlignment="0" applyProtection="0"/>
    <xf numFmtId="17" fontId="11" fillId="39" borderId="2530">
      <alignment horizontal="center"/>
      <protection locked="0"/>
    </xf>
    <xf numFmtId="200" fontId="10" fillId="5" borderId="2530" applyFont="0" applyFill="0" applyBorder="0" applyAlignment="0" applyProtection="0"/>
    <xf numFmtId="184" fontId="103" fillId="0" borderId="2518">
      <alignment vertical="center"/>
      <protection locked="0"/>
    </xf>
    <xf numFmtId="37" fontId="70" fillId="0" borderId="2511" applyFill="0">
      <alignment horizontal="center" vertical="center"/>
    </xf>
    <xf numFmtId="228" fontId="73" fillId="63" borderId="2548" applyFill="0">
      <alignment horizontal="center" vertical="center"/>
    </xf>
    <xf numFmtId="228" fontId="136" fillId="68" borderId="2528" applyNumberFormat="0">
      <alignment horizontal="right"/>
    </xf>
    <xf numFmtId="0" fontId="10" fillId="62" borderId="2515" applyNumberFormat="0" applyFont="0" applyAlignment="0" applyProtection="0"/>
    <xf numFmtId="0" fontId="7" fillId="14" borderId="14" applyNumberFormat="0" applyFont="0" applyAlignment="0" applyProtection="0"/>
    <xf numFmtId="254" fontId="10" fillId="39" borderId="2512">
      <alignment horizontal="right"/>
      <protection locked="0"/>
    </xf>
    <xf numFmtId="178" fontId="10" fillId="39" borderId="2530">
      <alignment horizontal="center"/>
      <protection locked="0"/>
    </xf>
    <xf numFmtId="192" fontId="74" fillId="0" borderId="2539" applyFont="0" applyFill="0" applyBorder="0" applyAlignment="0" applyProtection="0">
      <alignment horizontal="left"/>
      <protection locked="0"/>
    </xf>
    <xf numFmtId="271" fontId="11" fillId="0" borderId="2512">
      <alignment horizontal="right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87" fontId="74" fillId="0" borderId="2512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64" fillId="59" borderId="2516" applyNumberFormat="0" applyAlignment="0" applyProtection="0"/>
    <xf numFmtId="250" fontId="121" fillId="0" borderId="2549" applyFill="0"/>
    <xf numFmtId="237" fontId="103" fillId="0" borderId="2518">
      <alignment vertical="center"/>
      <protection locked="0"/>
    </xf>
    <xf numFmtId="0" fontId="10" fillId="62" borderId="2551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90" fontId="74" fillId="0" borderId="2494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233" fontId="103" fillId="0" borderId="2527">
      <alignment vertical="center"/>
      <protection locked="0"/>
    </xf>
    <xf numFmtId="228" fontId="68" fillId="0" borderId="2548" applyFill="0">
      <alignment horizontal="center" vertical="center"/>
    </xf>
    <xf numFmtId="228" fontId="103" fillId="0" borderId="2518">
      <alignment vertical="center"/>
      <protection locked="0"/>
    </xf>
    <xf numFmtId="178" fontId="10" fillId="39" borderId="2494">
      <alignment horizontal="center"/>
      <protection locked="0"/>
    </xf>
    <xf numFmtId="0" fontId="74" fillId="0" borderId="2539" applyNumberFormat="0">
      <alignment horizontal="left"/>
      <protection locked="0"/>
    </xf>
    <xf numFmtId="0" fontId="53" fillId="59" borderId="2523" applyNumberFormat="0" applyAlignment="0" applyProtection="0"/>
    <xf numFmtId="0" fontId="61" fillId="46" borderId="2523" applyNumberFormat="0" applyAlignment="0" applyProtection="0"/>
    <xf numFmtId="0" fontId="7" fillId="14" borderId="14" applyNumberFormat="0" applyFont="0" applyAlignment="0" applyProtection="0"/>
    <xf numFmtId="188" fontId="73" fillId="63" borderId="2530" applyFill="0">
      <alignment horizontal="center" vertical="center"/>
    </xf>
    <xf numFmtId="228" fontId="73" fillId="63" borderId="2512" applyFill="0">
      <alignment horizontal="center" vertical="center"/>
    </xf>
    <xf numFmtId="228" fontId="73" fillId="63" borderId="2530" applyFill="0">
      <alignment horizontal="center"/>
    </xf>
    <xf numFmtId="228" fontId="112" fillId="0" borderId="2547" applyFill="0">
      <alignment horizontal="center" vertical="center"/>
    </xf>
    <xf numFmtId="49" fontId="74" fillId="0" borderId="2557">
      <alignment horizontal="left" vertical="top" wrapText="1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87" fontId="74" fillId="0" borderId="2521" applyFont="0" applyFill="0" applyBorder="0" applyAlignment="0" applyProtection="0">
      <alignment horizontal="left"/>
      <protection locked="0"/>
    </xf>
    <xf numFmtId="187" fontId="74" fillId="0" borderId="2539" applyFont="0" applyFill="0" applyBorder="0" applyAlignment="0" applyProtection="0">
      <alignment horizontal="left"/>
      <protection locked="0"/>
    </xf>
    <xf numFmtId="37" fontId="70" fillId="0" borderId="2547" applyFill="0">
      <alignment horizontal="center" vertical="center"/>
    </xf>
    <xf numFmtId="0" fontId="7" fillId="14" borderId="14" applyNumberFormat="0" applyFont="0" applyAlignment="0" applyProtection="0"/>
    <xf numFmtId="233" fontId="103" fillId="0" borderId="2536">
      <alignment vertical="center"/>
      <protection locked="0"/>
    </xf>
    <xf numFmtId="271" fontId="11" fillId="63" borderId="2512">
      <alignment horizontal="right"/>
    </xf>
    <xf numFmtId="0" fontId="7" fillId="14" borderId="14" applyNumberFormat="0" applyFont="0" applyAlignment="0" applyProtection="0"/>
    <xf numFmtId="0" fontId="53" fillId="59" borderId="2505" applyNumberFormat="0" applyAlignment="0" applyProtection="0"/>
    <xf numFmtId="228" fontId="73" fillId="63" borderId="2539" applyFill="0">
      <alignment horizontal="center" vertical="center"/>
    </xf>
    <xf numFmtId="0" fontId="10" fillId="62" borderId="2524" applyNumberFormat="0" applyFont="0" applyAlignment="0" applyProtection="0"/>
    <xf numFmtId="0" fontId="7" fillId="14" borderId="14" applyNumberFormat="0" applyFont="0" applyAlignment="0" applyProtection="0"/>
    <xf numFmtId="254" fontId="10" fillId="39" borderId="2539">
      <alignment horizontal="right"/>
      <protection locked="0"/>
    </xf>
    <xf numFmtId="0" fontId="7" fillId="14" borderId="14" applyNumberFormat="0" applyFont="0" applyAlignment="0" applyProtection="0"/>
    <xf numFmtId="228" fontId="73" fillId="63" borderId="2512" applyFill="0">
      <alignment horizontal="center"/>
    </xf>
    <xf numFmtId="0" fontId="7" fillId="14" borderId="14" applyNumberFormat="0" applyFont="0" applyAlignment="0" applyProtection="0"/>
    <xf numFmtId="250" fontId="162" fillId="0" borderId="2513" applyFill="0"/>
    <xf numFmtId="228" fontId="74" fillId="0" borderId="2548" applyNumberFormat="0">
      <alignment horizontal="left"/>
      <protection locked="0"/>
    </xf>
    <xf numFmtId="228" fontId="103" fillId="0" borderId="2512" applyFill="0">
      <alignment horizontal="center" vertical="center"/>
    </xf>
    <xf numFmtId="228" fontId="121" fillId="0" borderId="2510" applyNumberFormat="0"/>
    <xf numFmtId="0" fontId="7" fillId="14" borderId="14" applyNumberFormat="0" applyFont="0" applyAlignment="0" applyProtection="0"/>
    <xf numFmtId="231" fontId="103" fillId="0" borderId="2554">
      <alignment vertical="center"/>
      <protection locked="0"/>
    </xf>
    <xf numFmtId="0" fontId="10" fillId="62" borderId="2524" applyNumberFormat="0" applyFont="0" applyAlignment="0" applyProtection="0"/>
    <xf numFmtId="0" fontId="7" fillId="14" borderId="14" applyNumberFormat="0" applyFont="0" applyAlignment="0" applyProtection="0"/>
    <xf numFmtId="17" fontId="11" fillId="39" borderId="2539">
      <alignment horizontal="center"/>
      <protection locked="0"/>
    </xf>
    <xf numFmtId="0" fontId="61" fillId="46" borderId="2514" applyNumberFormat="0" applyAlignment="0" applyProtection="0"/>
    <xf numFmtId="178" fontId="10" fillId="39" borderId="2494">
      <alignment horizontal="center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64" fillId="59" borderId="2498" applyNumberFormat="0" applyAlignment="0" applyProtection="0"/>
    <xf numFmtId="0" fontId="10" fillId="62" borderId="2497" applyNumberFormat="0" applyFont="0" applyAlignment="0" applyProtection="0"/>
    <xf numFmtId="0" fontId="7" fillId="14" borderId="14" applyNumberFormat="0" applyFont="0" applyAlignment="0" applyProtection="0"/>
    <xf numFmtId="232" fontId="103" fillId="0" borderId="2491">
      <alignment vertical="center"/>
      <protection locked="0"/>
    </xf>
    <xf numFmtId="229" fontId="103" fillId="0" borderId="2491">
      <alignment vertical="center"/>
      <protection locked="0"/>
    </xf>
    <xf numFmtId="228" fontId="103" fillId="0" borderId="2491">
      <alignment vertical="center"/>
      <protection locked="0"/>
    </xf>
    <xf numFmtId="237" fontId="103" fillId="0" borderId="2491">
      <alignment vertical="center"/>
      <protection locked="0"/>
    </xf>
    <xf numFmtId="184" fontId="103" fillId="0" borderId="2491">
      <alignment vertical="center"/>
      <protection locked="0"/>
    </xf>
    <xf numFmtId="233" fontId="103" fillId="0" borderId="2491">
      <alignment vertical="center"/>
      <protection locked="0"/>
    </xf>
    <xf numFmtId="233" fontId="103" fillId="0" borderId="2491">
      <alignment vertical="center"/>
      <protection locked="0"/>
    </xf>
    <xf numFmtId="231" fontId="103" fillId="0" borderId="2491">
      <alignment vertical="center"/>
      <protection locked="0"/>
    </xf>
    <xf numFmtId="231" fontId="103" fillId="0" borderId="2491">
      <alignment vertical="center"/>
      <protection locked="0"/>
    </xf>
    <xf numFmtId="230" fontId="103" fillId="0" borderId="2491">
      <alignment vertical="center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28" fontId="112" fillId="0" borderId="2520" applyFill="0">
      <alignment horizontal="center" vertical="center"/>
    </xf>
    <xf numFmtId="230" fontId="103" fillId="0" borderId="2527">
      <alignment vertical="center"/>
      <protection locked="0"/>
    </xf>
    <xf numFmtId="232" fontId="103" fillId="0" borderId="2527">
      <alignment vertical="center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78" fontId="10" fillId="39" borderId="2539">
      <alignment horizontal="center"/>
      <protection locked="0"/>
    </xf>
    <xf numFmtId="230" fontId="103" fillId="0" borderId="2545">
      <alignment vertical="center"/>
      <protection locked="0"/>
    </xf>
    <xf numFmtId="0" fontId="61" fillId="46" borderId="2532" applyNumberFormat="0" applyAlignment="0" applyProtection="0"/>
    <xf numFmtId="0" fontId="61" fillId="46" borderId="2505" applyNumberFormat="0" applyAlignment="0" applyProtection="0"/>
    <xf numFmtId="0" fontId="10" fillId="62" borderId="2515" applyNumberFormat="0" applyFont="0" applyAlignment="0" applyProtection="0"/>
    <xf numFmtId="0" fontId="10" fillId="62" borderId="2515" applyNumberFormat="0" applyFont="0" applyAlignment="0" applyProtection="0"/>
    <xf numFmtId="0" fontId="64" fillId="59" borderId="2525" applyNumberForma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53" fillId="59" borderId="2505" applyNumberFormat="0" applyAlignment="0" applyProtection="0"/>
    <xf numFmtId="250" fontId="121" fillId="0" borderId="2504" applyFill="0"/>
    <xf numFmtId="266" fontId="103" fillId="0" borderId="2512" applyFill="0">
      <alignment horizontal="center" vertical="center"/>
    </xf>
    <xf numFmtId="0" fontId="7" fillId="14" borderId="14" applyNumberFormat="0" applyFont="0" applyAlignment="0" applyProtection="0"/>
    <xf numFmtId="0" fontId="64" fillId="59" borderId="2534" applyNumberFormat="0" applyAlignment="0" applyProtection="0"/>
    <xf numFmtId="10" fontId="68" fillId="67" borderId="2512" applyNumberFormat="0" applyBorder="0" applyAlignment="0" applyProtection="0"/>
    <xf numFmtId="0" fontId="7" fillId="14" borderId="14" applyNumberFormat="0" applyFont="0" applyAlignment="0" applyProtection="0"/>
    <xf numFmtId="0" fontId="64" fillId="59" borderId="2552" applyNumberFormat="0" applyAlignment="0" applyProtection="0"/>
    <xf numFmtId="0" fontId="7" fillId="14" borderId="14" applyNumberFormat="0" applyFont="0" applyAlignment="0" applyProtection="0"/>
    <xf numFmtId="201" fontId="10" fillId="39" borderId="2530" applyNumberFormat="0">
      <alignment horizontal="left"/>
    </xf>
    <xf numFmtId="49" fontId="74" fillId="0" borderId="2548">
      <alignment horizontal="left" vertical="top" wrapText="1"/>
      <protection locked="0"/>
    </xf>
    <xf numFmtId="0" fontId="7" fillId="14" borderId="14" applyNumberFormat="0" applyFont="0" applyAlignment="0" applyProtection="0"/>
    <xf numFmtId="0" fontId="53" fillId="59" borderId="2514" applyNumberFormat="0" applyAlignment="0" applyProtection="0"/>
    <xf numFmtId="250" fontId="121" fillId="0" borderId="2531" applyFill="0"/>
    <xf numFmtId="228" fontId="112" fillId="0" borderId="2556" applyFill="0">
      <alignment horizontal="center" vertical="center"/>
    </xf>
    <xf numFmtId="0" fontId="7" fillId="14" borderId="14" applyNumberFormat="0" applyFont="0" applyAlignment="0" applyProtection="0"/>
    <xf numFmtId="0" fontId="10" fillId="62" borderId="2551" applyNumberFormat="0" applyFont="0" applyAlignment="0" applyProtection="0"/>
    <xf numFmtId="228" fontId="121" fillId="0" borderId="2546" applyNumberFormat="0"/>
    <xf numFmtId="231" fontId="103" fillId="0" borderId="2500">
      <alignment vertical="center"/>
      <protection locked="0"/>
    </xf>
    <xf numFmtId="233" fontId="103" fillId="0" borderId="2500">
      <alignment vertical="center"/>
      <protection locked="0"/>
    </xf>
    <xf numFmtId="233" fontId="103" fillId="0" borderId="2500">
      <alignment vertical="center"/>
      <protection locked="0"/>
    </xf>
    <xf numFmtId="184" fontId="103" fillId="0" borderId="2500">
      <alignment vertical="center"/>
      <protection locked="0"/>
    </xf>
    <xf numFmtId="237" fontId="103" fillId="0" borderId="2500">
      <alignment vertical="center"/>
      <protection locked="0"/>
    </xf>
    <xf numFmtId="228" fontId="103" fillId="0" borderId="2500">
      <alignment vertical="center"/>
      <protection locked="0"/>
    </xf>
    <xf numFmtId="229" fontId="103" fillId="0" borderId="2500">
      <alignment vertical="center"/>
      <protection locked="0"/>
    </xf>
    <xf numFmtId="232" fontId="103" fillId="0" borderId="2500">
      <alignment vertical="center"/>
      <protection locked="0"/>
    </xf>
    <xf numFmtId="228" fontId="121" fillId="0" borderId="2492" applyNumberFormat="0"/>
    <xf numFmtId="0" fontId="10" fillId="62" borderId="2524" applyNumberFormat="0" applyFont="0" applyAlignment="0" applyProtection="0"/>
    <xf numFmtId="228" fontId="136" fillId="68" borderId="2492" applyNumberFormat="0">
      <alignment horizontal="right"/>
    </xf>
    <xf numFmtId="228" fontId="112" fillId="0" borderId="2493" applyFill="0">
      <alignment horizontal="center" vertical="center"/>
    </xf>
    <xf numFmtId="228" fontId="124" fillId="0" borderId="2493" applyFill="0">
      <alignment horizontal="center" vertical="center"/>
    </xf>
    <xf numFmtId="267" fontId="112" fillId="0" borderId="2493" applyFill="0">
      <alignment horizontal="center" vertical="center"/>
    </xf>
    <xf numFmtId="37" fontId="70" fillId="0" borderId="2493" applyFill="0">
      <alignment horizontal="center" vertical="center"/>
    </xf>
    <xf numFmtId="184" fontId="103" fillId="0" borderId="2527">
      <alignment vertical="center"/>
      <protection locked="0"/>
    </xf>
    <xf numFmtId="0" fontId="7" fillId="14" borderId="14" applyNumberFormat="0" applyFont="0" applyAlignment="0" applyProtection="0"/>
    <xf numFmtId="196" fontId="10" fillId="39" borderId="2521" applyFont="0" applyFill="0" applyBorder="0" applyAlignment="0">
      <alignment horizontal="left"/>
    </xf>
    <xf numFmtId="0" fontId="7" fillId="14" borderId="14" applyNumberFormat="0" applyFont="0" applyAlignment="0" applyProtection="0"/>
    <xf numFmtId="228" fontId="121" fillId="0" borderId="2537" applyNumberFormat="0"/>
    <xf numFmtId="191" fontId="74" fillId="0" borderId="2539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50" fontId="121" fillId="0" borderId="2513" applyFill="0"/>
    <xf numFmtId="0" fontId="74" fillId="0" borderId="2521" applyNumberFormat="0">
      <alignment horizontal="left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28" fontId="104" fillId="0" borderId="2548" applyFill="0">
      <alignment horizontal="center" vertical="center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90" fontId="74" fillId="0" borderId="2530" applyFont="0" applyFill="0" applyBorder="0" applyAlignment="0" applyProtection="0">
      <alignment horizontal="left"/>
      <protection locked="0"/>
    </xf>
    <xf numFmtId="254" fontId="10" fillId="39" borderId="2557">
      <alignment horizontal="right"/>
      <protection locked="0"/>
    </xf>
    <xf numFmtId="0" fontId="7" fillId="14" borderId="14" applyNumberFormat="0" applyFont="0" applyAlignment="0" applyProtection="0"/>
    <xf numFmtId="254" fontId="10" fillId="39" borderId="2530">
      <alignment horizontal="right"/>
      <protection locked="0"/>
    </xf>
    <xf numFmtId="187" fontId="74" fillId="0" borderId="2530" applyFont="0" applyFill="0" applyBorder="0" applyAlignment="0" applyProtection="0">
      <alignment horizontal="left"/>
      <protection locked="0"/>
    </xf>
    <xf numFmtId="49" fontId="74" fillId="0" borderId="2503">
      <alignment horizontal="left" vertical="top" wrapText="1"/>
      <protection locked="0"/>
    </xf>
    <xf numFmtId="200" fontId="10" fillId="5" borderId="2530" applyFont="0" applyFill="0" applyBorder="0" applyAlignment="0" applyProtection="0"/>
    <xf numFmtId="0" fontId="10" fillId="62" borderId="2506" applyNumberFormat="0" applyFont="0" applyAlignment="0" applyProtection="0"/>
    <xf numFmtId="0" fontId="7" fillId="14" borderId="14" applyNumberFormat="0" applyFont="0" applyAlignment="0" applyProtection="0"/>
    <xf numFmtId="192" fontId="74" fillId="0" borderId="2521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50" fontId="121" fillId="0" borderId="2485" applyFill="0"/>
    <xf numFmtId="0" fontId="7" fillId="14" borderId="14" applyNumberFormat="0" applyFont="0" applyAlignment="0" applyProtection="0"/>
    <xf numFmtId="0" fontId="64" fillId="59" borderId="2534" applyNumberFormat="0" applyAlignment="0" applyProtection="0"/>
    <xf numFmtId="250" fontId="121" fillId="0" borderId="2549" applyFill="0"/>
    <xf numFmtId="231" fontId="103" fillId="0" borderId="2518">
      <alignment vertical="center"/>
      <protection locked="0"/>
    </xf>
    <xf numFmtId="250" fontId="162" fillId="0" borderId="2549" applyFill="0"/>
    <xf numFmtId="0" fontId="66" fillId="0" borderId="2499" applyNumberFormat="0" applyFill="0" applyAlignment="0" applyProtection="0"/>
    <xf numFmtId="10" fontId="68" fillId="67" borderId="2494" applyNumberFormat="0" applyBorder="0" applyAlignment="0" applyProtection="0"/>
    <xf numFmtId="201" fontId="10" fillId="39" borderId="2494" applyNumberFormat="0">
      <alignment horizontal="left"/>
    </xf>
    <xf numFmtId="271" fontId="11" fillId="0" borderId="2494">
      <alignment horizontal="right"/>
    </xf>
    <xf numFmtId="190" fontId="74" fillId="0" borderId="2494" applyFont="0" applyFill="0" applyBorder="0" applyAlignment="0" applyProtection="0">
      <alignment horizontal="left"/>
      <protection locked="0"/>
    </xf>
    <xf numFmtId="192" fontId="74" fillId="0" borderId="2494" applyFont="0" applyFill="0" applyBorder="0" applyAlignment="0" applyProtection="0">
      <alignment horizontal="left"/>
      <protection locked="0"/>
    </xf>
    <xf numFmtId="191" fontId="74" fillId="0" borderId="2494" applyFont="0" applyFill="0" applyBorder="0" applyAlignment="0" applyProtection="0">
      <alignment horizontal="left"/>
      <protection locked="0"/>
    </xf>
    <xf numFmtId="266" fontId="103" fillId="0" borderId="2494" applyFill="0">
      <alignment horizontal="center" vertical="center"/>
    </xf>
    <xf numFmtId="184" fontId="68" fillId="0" borderId="2494" applyFill="0">
      <alignment horizontal="center" vertical="center"/>
    </xf>
    <xf numFmtId="228" fontId="103" fillId="0" borderId="2494" applyFill="0">
      <alignment horizontal="center" vertical="center"/>
    </xf>
    <xf numFmtId="228" fontId="68" fillId="0" borderId="2494" applyFill="0">
      <alignment horizontal="center" vertical="center"/>
    </xf>
    <xf numFmtId="228" fontId="104" fillId="0" borderId="2494" applyFill="0">
      <alignment horizontal="center" vertical="center"/>
    </xf>
    <xf numFmtId="228" fontId="79" fillId="0" borderId="2494" applyFill="0">
      <alignment horizontal="center" vertical="center"/>
    </xf>
    <xf numFmtId="178" fontId="10" fillId="39" borderId="2494">
      <alignment horizontal="center"/>
      <protection locked="0"/>
    </xf>
    <xf numFmtId="178" fontId="10" fillId="39" borderId="2494">
      <alignment horizontal="center"/>
      <protection locked="0"/>
    </xf>
    <xf numFmtId="254" fontId="10" fillId="39" borderId="2494">
      <alignment horizontal="right"/>
      <protection locked="0"/>
    </xf>
    <xf numFmtId="228" fontId="74" fillId="0" borderId="2494" applyNumberFormat="0">
      <alignment horizontal="left"/>
      <protection locked="0"/>
    </xf>
    <xf numFmtId="49" fontId="74" fillId="0" borderId="2494">
      <alignment horizontal="left" vertical="top" wrapText="1"/>
      <protection locked="0"/>
    </xf>
    <xf numFmtId="196" fontId="10" fillId="39" borderId="2494" applyFont="0" applyFill="0" applyBorder="0" applyAlignment="0">
      <alignment horizontal="left"/>
    </xf>
    <xf numFmtId="17" fontId="11" fillId="39" borderId="2494">
      <alignment horizontal="center"/>
      <protection locked="0"/>
    </xf>
    <xf numFmtId="254" fontId="10" fillId="39" borderId="2494">
      <alignment horizontal="right"/>
      <protection locked="0"/>
    </xf>
    <xf numFmtId="228" fontId="73" fillId="63" borderId="2494" applyFill="0">
      <alignment horizontal="center" vertical="center"/>
    </xf>
    <xf numFmtId="228" fontId="73" fillId="63" borderId="2494" applyFill="0">
      <alignment horizontal="center"/>
    </xf>
    <xf numFmtId="3" fontId="114" fillId="39" borderId="2494">
      <alignment horizontal="center"/>
      <protection locked="0"/>
    </xf>
    <xf numFmtId="0" fontId="7" fillId="14" borderId="14" applyNumberFormat="0" applyFont="0" applyAlignment="0" applyProtection="0"/>
    <xf numFmtId="185" fontId="74" fillId="0" borderId="2494" applyFont="0" applyFill="0" applyBorder="0" applyAlignment="0" applyProtection="0">
      <alignment horizontal="left"/>
      <protection locked="0"/>
    </xf>
    <xf numFmtId="250" fontId="162" fillId="0" borderId="2495" applyFill="0"/>
    <xf numFmtId="0" fontId="7" fillId="14" borderId="14" applyNumberFormat="0" applyFont="0" applyAlignment="0" applyProtection="0"/>
    <xf numFmtId="250" fontId="121" fillId="0" borderId="2495" applyFill="0"/>
    <xf numFmtId="271" fontId="11" fillId="63" borderId="2494">
      <alignment horizontal="right"/>
    </xf>
    <xf numFmtId="271" fontId="11" fillId="0" borderId="2494">
      <alignment horizontal="right"/>
    </xf>
    <xf numFmtId="187" fontId="74" fillId="0" borderId="2494" applyFont="0" applyFill="0" applyBorder="0" applyAlignment="0" applyProtection="0">
      <alignment horizontal="left"/>
      <protection locked="0"/>
    </xf>
    <xf numFmtId="228" fontId="74" fillId="0" borderId="2530" applyNumberFormat="0">
      <alignment horizontal="left"/>
      <protection locked="0"/>
    </xf>
    <xf numFmtId="237" fontId="103" fillId="0" borderId="2527">
      <alignment vertical="center"/>
      <protection locked="0"/>
    </xf>
    <xf numFmtId="250" fontId="121" fillId="0" borderId="2531" applyFill="0"/>
    <xf numFmtId="0" fontId="64" fillId="59" borderId="2507" applyNumberFormat="0" applyAlignment="0" applyProtection="0"/>
    <xf numFmtId="0" fontId="61" fillId="46" borderId="2496" applyNumberFormat="0" applyAlignment="0" applyProtection="0"/>
    <xf numFmtId="196" fontId="10" fillId="39" borderId="2503" applyFont="0" applyFill="0" applyBorder="0" applyAlignment="0">
      <alignment horizontal="left"/>
    </xf>
    <xf numFmtId="0" fontId="53" fillId="59" borderId="2523" applyNumberFormat="0" applyAlignment="0" applyProtection="0"/>
    <xf numFmtId="0" fontId="7" fillId="14" borderId="14" applyNumberFormat="0" applyFont="0" applyAlignment="0" applyProtection="0"/>
    <xf numFmtId="201" fontId="10" fillId="39" borderId="2503" applyNumberFormat="0">
      <alignment horizontal="left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90" fontId="74" fillId="0" borderId="2639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2" fillId="0" borderId="2517" applyNumberFormat="0" applyFill="0" applyAlignment="0" applyProtection="0"/>
    <xf numFmtId="0" fontId="53" fillId="59" borderId="2541" applyNumberFormat="0" applyAlignment="0" applyProtection="0"/>
    <xf numFmtId="0" fontId="74" fillId="0" borderId="2503" applyNumberFormat="0">
      <alignment horizontal="left"/>
      <protection locked="0"/>
    </xf>
    <xf numFmtId="185" fontId="74" fillId="0" borderId="2548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3" fillId="63" borderId="2494" applyFill="0">
      <alignment horizontal="center"/>
    </xf>
    <xf numFmtId="178" fontId="10" fillId="39" borderId="2494">
      <alignment horizontal="center"/>
      <protection locked="0"/>
    </xf>
    <xf numFmtId="0" fontId="53" fillId="59" borderId="2496" applyNumberFormat="0" applyAlignment="0" applyProtection="0"/>
    <xf numFmtId="3" fontId="114" fillId="39" borderId="2521">
      <alignment horizontal="center"/>
      <protection locked="0"/>
    </xf>
    <xf numFmtId="0" fontId="10" fillId="62" borderId="2506" applyNumberFormat="0" applyFont="0" applyAlignment="0" applyProtection="0"/>
    <xf numFmtId="0" fontId="7" fillId="14" borderId="14" applyNumberFormat="0" applyFont="0" applyAlignment="0" applyProtection="0"/>
    <xf numFmtId="193" fontId="10" fillId="0" borderId="2530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178" fontId="10" fillId="39" borderId="2521">
      <alignment horizontal="center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3" fillId="63" borderId="2530" applyFill="0">
      <alignment horizontal="center"/>
    </xf>
    <xf numFmtId="0" fontId="2" fillId="0" borderId="2544" applyNumberFormat="0" applyFill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54" fontId="10" fillId="39" borderId="2503">
      <alignment horizontal="right"/>
      <protection locked="0"/>
    </xf>
    <xf numFmtId="178" fontId="10" fillId="39" borderId="2503">
      <alignment horizontal="center"/>
      <protection locked="0"/>
    </xf>
    <xf numFmtId="228" fontId="74" fillId="0" borderId="2503" applyNumberFormat="0">
      <alignment horizontal="left"/>
      <protection locked="0"/>
    </xf>
    <xf numFmtId="197" fontId="74" fillId="0" borderId="2494">
      <alignment horizontal="left"/>
      <protection locked="0"/>
    </xf>
    <xf numFmtId="178" fontId="10" fillId="39" borderId="2503">
      <alignment horizontal="center"/>
      <protection locked="0"/>
    </xf>
    <xf numFmtId="228" fontId="79" fillId="0" borderId="2503" applyFill="0">
      <alignment horizontal="center" vertical="center"/>
    </xf>
    <xf numFmtId="49" fontId="74" fillId="0" borderId="2503">
      <alignment horizontal="left" vertical="top" wrapText="1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28" fontId="79" fillId="0" borderId="2557" applyFill="0">
      <alignment horizontal="center" vertical="center"/>
    </xf>
    <xf numFmtId="0" fontId="7" fillId="14" borderId="14" applyNumberFormat="0" applyFont="0" applyAlignment="0" applyProtection="0"/>
    <xf numFmtId="254" fontId="10" fillId="39" borderId="2521">
      <alignment horizontal="right"/>
      <protection locked="0"/>
    </xf>
    <xf numFmtId="49" fontId="74" fillId="0" borderId="2557">
      <alignment horizontal="left" vertical="top" wrapText="1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66" fillId="0" borderId="2508" applyNumberFormat="0" applyFill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53" fillId="59" borderId="2496" applyNumberFormat="0" applyAlignment="0" applyProtection="0"/>
    <xf numFmtId="0" fontId="64" fillId="59" borderId="2525" applyNumberFormat="0" applyAlignment="0" applyProtection="0"/>
    <xf numFmtId="237" fontId="103" fillId="0" borderId="2536">
      <alignment vertical="center"/>
      <protection locked="0"/>
    </xf>
    <xf numFmtId="0" fontId="7" fillId="14" borderId="14" applyNumberFormat="0" applyFont="0" applyAlignment="0" applyProtection="0"/>
    <xf numFmtId="232" fontId="103" fillId="0" borderId="2536">
      <alignment vertical="center"/>
      <protection locked="0"/>
    </xf>
    <xf numFmtId="254" fontId="10" fillId="39" borderId="2548">
      <alignment horizontal="right"/>
      <protection locked="0"/>
    </xf>
    <xf numFmtId="0" fontId="7" fillId="14" borderId="14" applyNumberFormat="0" applyFont="0" applyAlignment="0" applyProtection="0"/>
    <xf numFmtId="17" fontId="11" fillId="39" borderId="2557">
      <alignment horizontal="center"/>
      <protection locked="0"/>
    </xf>
    <xf numFmtId="0" fontId="66" fillId="0" borderId="2544" applyNumberFormat="0" applyFill="0" applyAlignment="0" applyProtection="0"/>
    <xf numFmtId="178" fontId="10" fillId="39" borderId="2494">
      <alignment horizontal="center"/>
      <protection locked="0"/>
    </xf>
    <xf numFmtId="192" fontId="74" fillId="0" borderId="2530" applyFont="0" applyFill="0" applyBorder="0" applyAlignment="0" applyProtection="0">
      <alignment horizontal="left"/>
      <protection locked="0"/>
    </xf>
    <xf numFmtId="250" fontId="121" fillId="0" borderId="2495" applyFill="0"/>
    <xf numFmtId="228" fontId="68" fillId="0" borderId="2530" applyFill="0">
      <alignment horizontal="center" vertical="center"/>
    </xf>
    <xf numFmtId="178" fontId="10" fillId="39" borderId="2548">
      <alignment horizontal="center"/>
      <protection locked="0"/>
    </xf>
    <xf numFmtId="0" fontId="7" fillId="14" borderId="14" applyNumberFormat="0" applyFont="0" applyAlignment="0" applyProtection="0"/>
    <xf numFmtId="0" fontId="73" fillId="63" borderId="2512" applyFill="0">
      <alignment horizontal="center"/>
    </xf>
    <xf numFmtId="0" fontId="7" fillId="14" borderId="14" applyNumberFormat="0" applyFont="0" applyAlignment="0" applyProtection="0"/>
    <xf numFmtId="267" fontId="112" fillId="0" borderId="2538" applyFill="0">
      <alignment horizontal="center" vertical="center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91" fontId="74" fillId="0" borderId="2530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228" fontId="103" fillId="0" borderId="2536">
      <alignment vertical="center"/>
      <protection locked="0"/>
    </xf>
    <xf numFmtId="276" fontId="20" fillId="0" borderId="2530">
      <alignment horizontal="center"/>
    </xf>
    <xf numFmtId="228" fontId="73" fillId="63" borderId="2521" applyFill="0">
      <alignment horizontal="center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2" fillId="0" borderId="2517" applyNumberFormat="0" applyFill="0" applyAlignment="0" applyProtection="0"/>
    <xf numFmtId="0" fontId="73" fillId="63" borderId="2521" applyFill="0">
      <alignment horizontal="center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67" fontId="112" fillId="0" borderId="2556" applyFill="0">
      <alignment horizontal="center" vertical="center"/>
    </xf>
    <xf numFmtId="0" fontId="61" fillId="46" borderId="2550" applyNumberFormat="0" applyAlignment="0" applyProtection="0"/>
    <xf numFmtId="228" fontId="136" fillId="68" borderId="2519" applyNumberFormat="0">
      <alignment horizontal="right"/>
    </xf>
    <xf numFmtId="187" fontId="74" fillId="0" borderId="2503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271" fontId="11" fillId="0" borderId="2503">
      <alignment horizontal="right"/>
    </xf>
    <xf numFmtId="185" fontId="74" fillId="0" borderId="2503" applyFont="0" applyFill="0" applyBorder="0" applyAlignment="0" applyProtection="0">
      <alignment horizontal="left"/>
      <protection locked="0"/>
    </xf>
    <xf numFmtId="250" fontId="121" fillId="0" borderId="2504" applyFill="0"/>
    <xf numFmtId="228" fontId="73" fillId="63" borderId="2503" applyFill="0">
      <alignment horizontal="center"/>
    </xf>
    <xf numFmtId="271" fontId="11" fillId="63" borderId="2503">
      <alignment horizontal="right"/>
    </xf>
    <xf numFmtId="250" fontId="162" fillId="0" borderId="2504" applyFill="0"/>
    <xf numFmtId="3" fontId="114" fillId="39" borderId="2503">
      <alignment horizontal="center"/>
      <protection locked="0"/>
    </xf>
    <xf numFmtId="237" fontId="103" fillId="0" borderId="2509">
      <alignment vertical="center"/>
      <protection locked="0"/>
    </xf>
    <xf numFmtId="0" fontId="7" fillId="14" borderId="14" applyNumberFormat="0" applyFont="0" applyAlignment="0" applyProtection="0"/>
    <xf numFmtId="228" fontId="79" fillId="0" borderId="2548" applyFill="0">
      <alignment horizontal="center" vertical="center"/>
    </xf>
    <xf numFmtId="200" fontId="10" fillId="5" borderId="2494" applyFont="0" applyFill="0" applyBorder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84" fontId="103" fillId="0" borderId="2554">
      <alignment vertical="center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53" fillId="59" borderId="2532" applyNumberFormat="0" applyAlignment="0" applyProtection="0"/>
    <xf numFmtId="276" fontId="20" fillId="0" borderId="2548">
      <alignment horizontal="center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28" fontId="74" fillId="0" borderId="2512" applyNumberFormat="0">
      <alignment horizontal="left"/>
      <protection locked="0"/>
    </xf>
    <xf numFmtId="0" fontId="7" fillId="14" borderId="14" applyNumberFormat="0" applyFont="0" applyAlignment="0" applyProtection="0"/>
    <xf numFmtId="49" fontId="74" fillId="0" borderId="2512">
      <alignment horizontal="left" vertical="top" wrapText="1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10" fillId="62" borderId="2542" applyNumberFormat="0" applyFont="0" applyAlignment="0" applyProtection="0"/>
    <xf numFmtId="0" fontId="2" fillId="0" borderId="2508" applyNumberFormat="0" applyFill="0" applyAlignment="0" applyProtection="0"/>
    <xf numFmtId="178" fontId="10" fillId="39" borderId="2530">
      <alignment horizontal="center"/>
      <protection locked="0"/>
    </xf>
    <xf numFmtId="0" fontId="7" fillId="14" borderId="14" applyNumberFormat="0" applyFont="0" applyAlignment="0" applyProtection="0"/>
    <xf numFmtId="232" fontId="103" fillId="0" borderId="2554">
      <alignment vertical="center"/>
      <protection locked="0"/>
    </xf>
    <xf numFmtId="228" fontId="74" fillId="0" borderId="2539" applyNumberFormat="0">
      <alignment horizontal="left"/>
      <protection locked="0"/>
    </xf>
    <xf numFmtId="228" fontId="112" fillId="0" borderId="2529" applyFill="0">
      <alignment horizontal="center" vertical="center"/>
    </xf>
    <xf numFmtId="37" fontId="70" fillId="0" borderId="2520" applyFill="0">
      <alignment horizontal="center" vertical="center"/>
    </xf>
    <xf numFmtId="0" fontId="7" fillId="14" borderId="14" applyNumberFormat="0" applyFont="0" applyAlignment="0" applyProtection="0"/>
    <xf numFmtId="0" fontId="64" fillId="59" borderId="2507" applyNumberFormat="0" applyAlignment="0" applyProtection="0"/>
    <xf numFmtId="0" fontId="53" fillId="59" borderId="2487" applyNumberFormat="0" applyAlignment="0" applyProtection="0"/>
    <xf numFmtId="0" fontId="7" fillId="14" borderId="14" applyNumberFormat="0" applyFont="0" applyAlignment="0" applyProtection="0"/>
    <xf numFmtId="0" fontId="64" fillId="59" borderId="2543" applyNumberFormat="0" applyAlignment="0" applyProtection="0"/>
    <xf numFmtId="0" fontId="7" fillId="14" borderId="14" applyNumberFormat="0" applyFont="0" applyAlignment="0" applyProtection="0"/>
    <xf numFmtId="228" fontId="121" fillId="0" borderId="2555" applyNumberFormat="0"/>
    <xf numFmtId="233" fontId="103" fillId="0" borderId="2536">
      <alignment vertical="center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33" fontId="103" fillId="0" borderId="2527">
      <alignment vertical="center"/>
      <protection locked="0"/>
    </xf>
    <xf numFmtId="0" fontId="7" fillId="14" borderId="14" applyNumberFormat="0" applyFont="0" applyAlignment="0" applyProtection="0"/>
    <xf numFmtId="0" fontId="66" fillId="0" borderId="2526" applyNumberFormat="0" applyFill="0" applyAlignment="0" applyProtection="0"/>
    <xf numFmtId="192" fontId="74" fillId="0" borderId="2494" applyFont="0" applyFill="0" applyBorder="0" applyAlignment="0" applyProtection="0">
      <alignment horizontal="left"/>
      <protection locked="0"/>
    </xf>
    <xf numFmtId="191" fontId="74" fillId="0" borderId="2494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3" fillId="63" borderId="2557" applyFill="0">
      <alignment horizontal="center"/>
    </xf>
    <xf numFmtId="0" fontId="7" fillId="14" borderId="14" applyNumberFormat="0" applyFont="0" applyAlignment="0" applyProtection="0"/>
    <xf numFmtId="201" fontId="10" fillId="39" borderId="2494" applyNumberFormat="0">
      <alignment horizontal="left"/>
    </xf>
    <xf numFmtId="228" fontId="121" fillId="0" borderId="2501" applyNumberFormat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64" fillId="59" borderId="2516" applyNumberFormat="0" applyAlignment="0" applyProtection="0"/>
    <xf numFmtId="232" fontId="103" fillId="0" borderId="2509">
      <alignment vertical="center"/>
      <protection locked="0"/>
    </xf>
    <xf numFmtId="178" fontId="10" fillId="39" borderId="2494">
      <alignment horizontal="center"/>
      <protection locked="0"/>
    </xf>
    <xf numFmtId="0" fontId="64" fillId="59" borderId="2534" applyNumberFormat="0" applyAlignment="0" applyProtection="0"/>
    <xf numFmtId="178" fontId="10" fillId="39" borderId="2494">
      <alignment horizontal="center"/>
      <protection locked="0"/>
    </xf>
    <xf numFmtId="232" fontId="103" fillId="0" borderId="2518">
      <alignment vertical="center"/>
      <protection locked="0"/>
    </xf>
    <xf numFmtId="228" fontId="136" fillId="68" borderId="2546" applyNumberFormat="0">
      <alignment horizontal="right"/>
    </xf>
    <xf numFmtId="184" fontId="68" fillId="0" borderId="2521" applyFill="0">
      <alignment horizontal="center" vertical="center"/>
    </xf>
    <xf numFmtId="0" fontId="7" fillId="14" borderId="14" applyNumberFormat="0" applyFont="0" applyAlignment="0" applyProtection="0"/>
    <xf numFmtId="228" fontId="74" fillId="0" borderId="2494" applyNumberFormat="0">
      <alignment horizontal="left"/>
      <protection locked="0"/>
    </xf>
    <xf numFmtId="49" fontId="74" fillId="0" borderId="2521">
      <alignment horizontal="left" vertical="top" wrapText="1"/>
      <protection locked="0"/>
    </xf>
    <xf numFmtId="0" fontId="7" fillId="14" borderId="14" applyNumberFormat="0" applyFont="0" applyAlignment="0" applyProtection="0"/>
    <xf numFmtId="49" fontId="74" fillId="0" borderId="2494">
      <alignment horizontal="left" vertical="top" wrapText="1"/>
      <protection locked="0"/>
    </xf>
    <xf numFmtId="196" fontId="10" fillId="39" borderId="2494" applyFont="0" applyFill="0" applyBorder="0" applyAlignment="0">
      <alignment horizontal="left"/>
    </xf>
    <xf numFmtId="0" fontId="66" fillId="0" borderId="2553" applyNumberFormat="0" applyFill="0" applyAlignment="0" applyProtection="0"/>
    <xf numFmtId="231" fontId="103" fillId="0" borderId="2500">
      <alignment vertical="center"/>
      <protection locked="0"/>
    </xf>
    <xf numFmtId="0" fontId="61" fillId="46" borderId="2487" applyNumberFormat="0" applyAlignment="0" applyProtection="0"/>
    <xf numFmtId="228" fontId="124" fillId="0" borderId="2556" applyFill="0">
      <alignment horizontal="center" vertical="center"/>
    </xf>
    <xf numFmtId="0" fontId="7" fillId="14" borderId="14" applyNumberFormat="0" applyFont="0" applyAlignment="0" applyProtection="0"/>
    <xf numFmtId="228" fontId="104" fillId="0" borderId="2557" applyFill="0">
      <alignment horizontal="center" vertical="center"/>
    </xf>
    <xf numFmtId="0" fontId="73" fillId="63" borderId="2530" applyFill="0">
      <alignment horizontal="center"/>
    </xf>
    <xf numFmtId="250" fontId="162" fillId="0" borderId="2531" applyFill="0"/>
    <xf numFmtId="0" fontId="74" fillId="0" borderId="2548" applyNumberFormat="0">
      <alignment horizontal="left"/>
      <protection locked="0"/>
    </xf>
    <xf numFmtId="192" fontId="74" fillId="0" borderId="2539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228" fontId="73" fillId="63" borderId="2530" applyFill="0">
      <alignment horizontal="center" vertical="center"/>
    </xf>
    <xf numFmtId="228" fontId="103" fillId="0" borderId="2545">
      <alignment vertical="center"/>
      <protection locked="0"/>
    </xf>
    <xf numFmtId="0" fontId="10" fillId="62" borderId="2533" applyNumberFormat="0" applyFont="0" applyAlignment="0" applyProtection="0"/>
    <xf numFmtId="230" fontId="103" fillId="0" borderId="2518">
      <alignment vertical="center"/>
      <protection locked="0"/>
    </xf>
    <xf numFmtId="228" fontId="74" fillId="0" borderId="2521" applyNumberFormat="0">
      <alignment horizontal="left"/>
      <protection locked="0"/>
    </xf>
    <xf numFmtId="0" fontId="53" fillId="59" borderId="2550" applyNumberFormat="0" applyAlignment="0" applyProtection="0"/>
    <xf numFmtId="0" fontId="66" fillId="0" borderId="2526" applyNumberFormat="0" applyFill="0" applyAlignment="0" applyProtection="0"/>
    <xf numFmtId="185" fontId="74" fillId="0" borderId="2539" applyFont="0" applyFill="0" applyBorder="0" applyAlignment="0" applyProtection="0">
      <alignment horizontal="left"/>
      <protection locked="0"/>
    </xf>
    <xf numFmtId="0" fontId="61" fillId="46" borderId="2505" applyNumberFormat="0" applyAlignment="0" applyProtection="0"/>
    <xf numFmtId="0" fontId="53" fillId="59" borderId="2505" applyNumberFormat="0" applyAlignment="0" applyProtection="0"/>
    <xf numFmtId="0" fontId="73" fillId="63" borderId="2548" applyFill="0">
      <alignment horizontal="center"/>
    </xf>
    <xf numFmtId="0" fontId="7" fillId="14" borderId="14" applyNumberFormat="0" applyFont="0" applyAlignment="0" applyProtection="0"/>
    <xf numFmtId="233" fontId="103" fillId="0" borderId="2545">
      <alignment vertical="center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88" fontId="73" fillId="63" borderId="2521" applyFill="0">
      <alignment horizontal="center" vertical="center"/>
    </xf>
    <xf numFmtId="0" fontId="7" fillId="14" borderId="14" applyNumberFormat="0" applyFont="0" applyAlignment="0" applyProtection="0"/>
    <xf numFmtId="250" fontId="121" fillId="0" borderId="2540" applyFill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64" fillId="59" borderId="2498" applyNumberFormat="0" applyAlignment="0" applyProtection="0"/>
    <xf numFmtId="0" fontId="7" fillId="14" borderId="14" applyNumberFormat="0" applyFont="0" applyAlignment="0" applyProtection="0"/>
    <xf numFmtId="184" fontId="103" fillId="0" borderId="2509">
      <alignment vertical="center"/>
      <protection locked="0"/>
    </xf>
    <xf numFmtId="230" fontId="103" fillId="0" borderId="2509">
      <alignment vertical="center"/>
      <protection locked="0"/>
    </xf>
    <xf numFmtId="196" fontId="10" fillId="39" borderId="2557" applyFont="0" applyFill="0" applyBorder="0" applyAlignment="0">
      <alignment horizontal="left"/>
    </xf>
    <xf numFmtId="0" fontId="53" fillId="59" borderId="2532" applyNumberFormat="0" applyAlignment="0" applyProtection="0"/>
    <xf numFmtId="3" fontId="114" fillId="39" borderId="2557">
      <alignment horizontal="center"/>
      <protection locked="0"/>
    </xf>
    <xf numFmtId="0" fontId="7" fillId="14" borderId="14" applyNumberFormat="0" applyFont="0" applyAlignment="0" applyProtection="0"/>
    <xf numFmtId="0" fontId="10" fillId="62" borderId="2488" applyNumberFormat="0" applyFont="0" applyAlignment="0" applyProtection="0"/>
    <xf numFmtId="0" fontId="64" fillId="59" borderId="2489" applyNumberFormat="0" applyAlignment="0" applyProtection="0"/>
    <xf numFmtId="0" fontId="7" fillId="14" borderId="14" applyNumberFormat="0" applyFont="0" applyAlignment="0" applyProtection="0"/>
    <xf numFmtId="0" fontId="2" fillId="0" borderId="2526" applyNumberFormat="0" applyFill="0" applyAlignment="0" applyProtection="0"/>
    <xf numFmtId="0" fontId="7" fillId="14" borderId="14" applyNumberFormat="0" applyFont="0" applyAlignment="0" applyProtection="0"/>
    <xf numFmtId="188" fontId="73" fillId="63" borderId="2539" applyFill="0">
      <alignment horizontal="center" vertical="center"/>
    </xf>
    <xf numFmtId="233" fontId="103" fillId="0" borderId="2518">
      <alignment vertical="center"/>
      <protection locked="0"/>
    </xf>
    <xf numFmtId="190" fontId="74" fillId="0" borderId="2521" applyFont="0" applyFill="0" applyBorder="0" applyAlignment="0" applyProtection="0">
      <alignment horizontal="left"/>
      <protection locked="0"/>
    </xf>
    <xf numFmtId="228" fontId="124" fillId="0" borderId="2520" applyFill="0">
      <alignment horizontal="center" vertical="center"/>
    </xf>
    <xf numFmtId="0" fontId="73" fillId="63" borderId="2503" applyFill="0">
      <alignment horizontal="center"/>
    </xf>
    <xf numFmtId="0" fontId="7" fillId="14" borderId="14" applyNumberFormat="0" applyFont="0" applyAlignment="0" applyProtection="0"/>
    <xf numFmtId="233" fontId="103" fillId="0" borderId="2518">
      <alignment vertical="center"/>
      <protection locked="0"/>
    </xf>
    <xf numFmtId="0" fontId="7" fillId="14" borderId="14" applyNumberFormat="0" applyFont="0" applyAlignment="0" applyProtection="0"/>
    <xf numFmtId="0" fontId="2" fillId="0" borderId="2490" applyNumberFormat="0" applyFill="0" applyAlignment="0" applyProtection="0"/>
    <xf numFmtId="0" fontId="66" fillId="0" borderId="2490" applyNumberFormat="0" applyFill="0" applyAlignment="0" applyProtection="0"/>
    <xf numFmtId="0" fontId="7" fillId="14" borderId="14" applyNumberFormat="0" applyFont="0" applyAlignment="0" applyProtection="0"/>
    <xf numFmtId="0" fontId="2" fillId="0" borderId="2499" applyNumberFormat="0" applyFill="0" applyAlignment="0" applyProtection="0"/>
    <xf numFmtId="196" fontId="10" fillId="39" borderId="2548" applyFont="0" applyFill="0" applyBorder="0" applyAlignment="0">
      <alignment horizontal="left"/>
    </xf>
    <xf numFmtId="228" fontId="73" fillId="63" borderId="2503" applyFill="0">
      <alignment horizontal="center" vertical="center"/>
    </xf>
    <xf numFmtId="228" fontId="73" fillId="63" borderId="2494" applyFill="0">
      <alignment horizontal="center"/>
    </xf>
    <xf numFmtId="228" fontId="73" fillId="63" borderId="2494" applyFill="0">
      <alignment horizontal="center" vertical="center"/>
    </xf>
    <xf numFmtId="17" fontId="11" fillId="39" borderId="2503">
      <alignment horizontal="center"/>
      <protection locked="0"/>
    </xf>
    <xf numFmtId="0" fontId="53" fillId="59" borderId="2514" applyNumberFormat="0" applyAlignment="0" applyProtection="0"/>
    <xf numFmtId="191" fontId="74" fillId="0" borderId="2548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0" fontId="61" fillId="46" borderId="2514" applyNumberFormat="0" applyAlignment="0" applyProtection="0"/>
    <xf numFmtId="254" fontId="10" fillId="39" borderId="2503">
      <alignment horizontal="right"/>
      <protection locked="0"/>
    </xf>
    <xf numFmtId="228" fontId="121" fillId="0" borderId="2519" applyNumberFormat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31" fontId="103" fillId="0" borderId="2527">
      <alignment vertical="center"/>
      <protection locked="0"/>
    </xf>
    <xf numFmtId="0" fontId="61" fillId="46" borderId="2523" applyNumberFormat="0" applyAlignment="0" applyProtection="0"/>
    <xf numFmtId="0" fontId="7" fillId="14" borderId="14" applyNumberFormat="0" applyFont="0" applyAlignment="0" applyProtection="0"/>
    <xf numFmtId="250" fontId="162" fillId="0" borderId="2522" applyFill="0"/>
    <xf numFmtId="0" fontId="64" fillId="59" borderId="2516" applyNumberFormat="0" applyAlignment="0" applyProtection="0"/>
    <xf numFmtId="0" fontId="7" fillId="14" borderId="14" applyNumberFormat="0" applyFont="0" applyAlignment="0" applyProtection="0"/>
    <xf numFmtId="178" fontId="10" fillId="39" borderId="2539">
      <alignment horizontal="center"/>
      <protection locked="0"/>
    </xf>
    <xf numFmtId="0" fontId="7" fillId="14" borderId="14" applyNumberFormat="0" applyFont="0" applyAlignment="0" applyProtection="0"/>
    <xf numFmtId="185" fontId="74" fillId="0" borderId="2494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231" fontId="103" fillId="0" borderId="2527">
      <alignment vertical="center"/>
      <protection locked="0"/>
    </xf>
    <xf numFmtId="228" fontId="103" fillId="0" borderId="2539" applyFill="0">
      <alignment horizontal="center" vertical="center"/>
    </xf>
    <xf numFmtId="0" fontId="64" fillId="59" borderId="2552" applyNumberFormat="0" applyAlignment="0" applyProtection="0"/>
    <xf numFmtId="231" fontId="103" fillId="0" borderId="2554">
      <alignment vertical="center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49" fontId="74" fillId="0" borderId="2530">
      <alignment horizontal="left" vertical="top" wrapText="1"/>
      <protection locked="0"/>
    </xf>
    <xf numFmtId="0" fontId="66" fillId="0" borderId="2535" applyNumberFormat="0" applyFill="0" applyAlignment="0" applyProtection="0"/>
    <xf numFmtId="0" fontId="7" fillId="14" borderId="14" applyNumberFormat="0" applyFont="0" applyAlignment="0" applyProtection="0"/>
    <xf numFmtId="228" fontId="112" fillId="0" borderId="2538" applyFill="0">
      <alignment horizontal="center" vertical="center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28" fontId="104" fillId="0" borderId="2503" applyFill="0">
      <alignment horizontal="center" vertical="center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64" fillId="59" borderId="2543" applyNumberFormat="0" applyAlignment="0" applyProtection="0"/>
    <xf numFmtId="228" fontId="73" fillId="63" borderId="2530" applyFill="0">
      <alignment horizontal="center" vertical="center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10" fillId="62" borderId="2497" applyNumberFormat="0" applyFont="0" applyAlignment="0" applyProtection="0"/>
    <xf numFmtId="0" fontId="7" fillId="14" borderId="14" applyNumberFormat="0" applyFont="0" applyAlignment="0" applyProtection="0"/>
    <xf numFmtId="228" fontId="74" fillId="0" borderId="2530" applyNumberFormat="0">
      <alignment horizontal="left"/>
      <protection locked="0"/>
    </xf>
    <xf numFmtId="0" fontId="7" fillId="14" borderId="14" applyNumberFormat="0" applyFont="0" applyAlignment="0" applyProtection="0"/>
    <xf numFmtId="0" fontId="64" fillId="59" borderId="2525" applyNumberFormat="0" applyAlignment="0" applyProtection="0"/>
    <xf numFmtId="10" fontId="68" fillId="67" borderId="2557" applyNumberFormat="0" applyBorder="0" applyAlignment="0" applyProtection="0"/>
    <xf numFmtId="0" fontId="53" fillId="59" borderId="2487" applyNumberFormat="0" applyAlignment="0" applyProtection="0"/>
    <xf numFmtId="0" fontId="61" fillId="46" borderId="2487" applyNumberFormat="0" applyAlignment="0" applyProtection="0"/>
    <xf numFmtId="0" fontId="64" fillId="59" borderId="2489" applyNumberFormat="0" applyAlignment="0" applyProtection="0"/>
    <xf numFmtId="0" fontId="66" fillId="0" borderId="2490" applyNumberFormat="0" applyFill="0" applyAlignment="0" applyProtection="0"/>
    <xf numFmtId="0" fontId="2" fillId="0" borderId="2490" applyNumberFormat="0" applyFill="0" applyAlignment="0" applyProtection="0"/>
    <xf numFmtId="0" fontId="53" fillId="59" borderId="2487" applyNumberFormat="0" applyAlignment="0" applyProtection="0"/>
    <xf numFmtId="0" fontId="61" fillId="46" borderId="2487" applyNumberFormat="0" applyAlignment="0" applyProtection="0"/>
    <xf numFmtId="0" fontId="7" fillId="14" borderId="14" applyNumberFormat="0" applyFont="0" applyAlignment="0" applyProtection="0"/>
    <xf numFmtId="0" fontId="64" fillId="59" borderId="2489" applyNumberFormat="0" applyAlignment="0" applyProtection="0"/>
    <xf numFmtId="0" fontId="2" fillId="0" borderId="2490" applyNumberFormat="0" applyFill="0" applyAlignment="0" applyProtection="0"/>
    <xf numFmtId="0" fontId="66" fillId="0" borderId="2490" applyNumberFormat="0" applyFill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53" fillId="59" borderId="2487" applyNumberFormat="0" applyAlignment="0" applyProtection="0"/>
    <xf numFmtId="229" fontId="103" fillId="0" borderId="2518">
      <alignment vertical="center"/>
      <protection locked="0"/>
    </xf>
    <xf numFmtId="0" fontId="7" fillId="14" borderId="14" applyNumberFormat="0" applyFont="0" applyAlignment="0" applyProtection="0"/>
    <xf numFmtId="0" fontId="61" fillId="46" borderId="2487" applyNumberFormat="0" applyAlignment="0" applyProtection="0"/>
    <xf numFmtId="228" fontId="68" fillId="0" borderId="2503" applyFill="0">
      <alignment horizontal="center" vertical="center"/>
    </xf>
    <xf numFmtId="184" fontId="68" fillId="0" borderId="2503" applyFill="0">
      <alignment horizontal="center" vertical="center"/>
    </xf>
    <xf numFmtId="0" fontId="10" fillId="62" borderId="2488" applyNumberFormat="0" applyFont="0" applyAlignment="0" applyProtection="0"/>
    <xf numFmtId="0" fontId="64" fillId="59" borderId="2489" applyNumberFormat="0" applyAlignment="0" applyProtection="0"/>
    <xf numFmtId="228" fontId="124" fillId="0" borderId="2529" applyFill="0">
      <alignment horizontal="center" vertical="center"/>
    </xf>
    <xf numFmtId="0" fontId="7" fillId="14" borderId="14" applyNumberFormat="0" applyFont="0" applyAlignment="0" applyProtection="0"/>
    <xf numFmtId="0" fontId="66" fillId="0" borderId="2490" applyNumberFormat="0" applyFill="0" applyAlignment="0" applyProtection="0"/>
    <xf numFmtId="0" fontId="2" fillId="0" borderId="2490" applyNumberFormat="0" applyFill="0" applyAlignment="0" applyProtection="0"/>
    <xf numFmtId="228" fontId="103" fillId="0" borderId="2503" applyFill="0">
      <alignment horizontal="center" vertical="center"/>
    </xf>
    <xf numFmtId="0" fontId="7" fillId="14" borderId="14" applyNumberFormat="0" applyFont="0" applyAlignment="0" applyProtection="0"/>
    <xf numFmtId="266" fontId="103" fillId="0" borderId="2539" applyFill="0">
      <alignment horizontal="center" vertical="center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53" fillId="59" borderId="2487" applyNumberForma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61" fillId="46" borderId="2487" applyNumberFormat="0" applyAlignment="0" applyProtection="0"/>
    <xf numFmtId="0" fontId="7" fillId="14" borderId="14" applyNumberFormat="0" applyFont="0" applyAlignment="0" applyProtection="0"/>
    <xf numFmtId="0" fontId="10" fillId="62" borderId="2488" applyNumberFormat="0" applyFont="0" applyAlignment="0" applyProtection="0"/>
    <xf numFmtId="0" fontId="64" fillId="59" borderId="2489" applyNumberFormat="0" applyAlignment="0" applyProtection="0"/>
    <xf numFmtId="0" fontId="7" fillId="14" borderId="14" applyNumberFormat="0" applyFont="0" applyAlignment="0" applyProtection="0"/>
    <xf numFmtId="37" fontId="70" fillId="0" borderId="2556" applyFill="0">
      <alignment horizontal="center" vertical="center"/>
    </xf>
    <xf numFmtId="0" fontId="2" fillId="0" borderId="2490" applyNumberFormat="0" applyFill="0" applyAlignment="0" applyProtection="0"/>
    <xf numFmtId="0" fontId="66" fillId="0" borderId="2490" applyNumberFormat="0" applyFill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64" fillId="59" borderId="2507" applyNumberFormat="0" applyAlignment="0" applyProtection="0"/>
    <xf numFmtId="191" fontId="74" fillId="0" borderId="2503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01" fontId="10" fillId="39" borderId="2539" applyNumberFormat="0">
      <alignment horizontal="left"/>
    </xf>
    <xf numFmtId="0" fontId="73" fillId="63" borderId="2494" applyFill="0">
      <alignment horizontal="center"/>
    </xf>
    <xf numFmtId="0" fontId="7" fillId="14" borderId="14" applyNumberFormat="0" applyFont="0" applyAlignment="0" applyProtection="0"/>
    <xf numFmtId="276" fontId="20" fillId="0" borderId="2521">
      <alignment horizontal="center"/>
    </xf>
    <xf numFmtId="192" fontId="74" fillId="0" borderId="2503" applyFont="0" applyFill="0" applyBorder="0" applyAlignment="0" applyProtection="0">
      <alignment horizontal="left"/>
      <protection locked="0"/>
    </xf>
    <xf numFmtId="190" fontId="74" fillId="0" borderId="2503" applyFont="0" applyFill="0" applyBorder="0" applyAlignment="0" applyProtection="0">
      <alignment horizontal="left"/>
      <protection locked="0"/>
    </xf>
    <xf numFmtId="0" fontId="10" fillId="62" borderId="2506" applyNumberFormat="0" applyFont="0" applyAlignment="0" applyProtection="0"/>
    <xf numFmtId="188" fontId="73" fillId="63" borderId="2494" applyFill="0">
      <alignment horizontal="center" vertical="center"/>
    </xf>
    <xf numFmtId="0" fontId="7" fillId="14" borderId="14" applyNumberFormat="0" applyFont="0" applyAlignment="0" applyProtection="0"/>
    <xf numFmtId="0" fontId="10" fillId="62" borderId="2533" applyNumberFormat="0" applyFont="0" applyAlignment="0" applyProtection="0"/>
    <xf numFmtId="0" fontId="2" fillId="0" borderId="2544" applyNumberFormat="0" applyFill="0" applyAlignment="0" applyProtection="0"/>
    <xf numFmtId="0" fontId="61" fillId="46" borderId="2496" applyNumberForma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80" fontId="10" fillId="63" borderId="2494" applyNumberFormat="0" applyFont="0" applyBorder="0" applyAlignment="0" applyProtection="0"/>
    <xf numFmtId="180" fontId="10" fillId="63" borderId="2494" applyNumberFormat="0" applyFont="0" applyBorder="0" applyAlignment="0" applyProtection="0"/>
    <xf numFmtId="0" fontId="66" fillId="0" borderId="2535" applyNumberFormat="0" applyFill="0" applyAlignment="0" applyProtection="0"/>
    <xf numFmtId="276" fontId="20" fillId="0" borderId="2512">
      <alignment horizontal="center"/>
    </xf>
    <xf numFmtId="192" fontId="74" fillId="0" borderId="2530" applyFont="0" applyFill="0" applyBorder="0" applyAlignment="0" applyProtection="0">
      <alignment horizontal="left"/>
      <protection locked="0"/>
    </xf>
    <xf numFmtId="267" fontId="112" fillId="0" borderId="2529" applyFill="0">
      <alignment horizontal="center" vertical="center"/>
    </xf>
    <xf numFmtId="0" fontId="7" fillId="14" borderId="14" applyNumberFormat="0" applyFont="0" applyAlignment="0" applyProtection="0"/>
    <xf numFmtId="250" fontId="121" fillId="0" borderId="2513" applyFill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50" fontId="121" fillId="0" borderId="2558" applyFill="0"/>
    <xf numFmtId="0" fontId="7" fillId="14" borderId="14" applyNumberFormat="0" applyFont="0" applyAlignment="0" applyProtection="0"/>
    <xf numFmtId="228" fontId="136" fillId="68" borderId="2510" applyNumberFormat="0">
      <alignment horizontal="right"/>
    </xf>
    <xf numFmtId="10" fontId="68" fillId="67" borderId="2530" applyNumberFormat="0" applyBorder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3" fillId="63" borderId="2494" applyFill="0">
      <alignment horizontal="center"/>
    </xf>
    <xf numFmtId="188" fontId="73" fillId="63" borderId="2494" applyFill="0">
      <alignment horizontal="center" vertical="center"/>
    </xf>
    <xf numFmtId="185" fontId="74" fillId="0" borderId="2494" applyFont="0" applyFill="0" applyBorder="0" applyAlignment="0" applyProtection="0">
      <alignment horizontal="left"/>
      <protection locked="0"/>
    </xf>
    <xf numFmtId="197" fontId="74" fillId="0" borderId="2494">
      <alignment horizontal="left"/>
      <protection locked="0"/>
    </xf>
    <xf numFmtId="0" fontId="53" fillId="59" borderId="2496" applyNumberFormat="0" applyAlignment="0" applyProtection="0"/>
    <xf numFmtId="0" fontId="61" fillId="46" borderId="2496" applyNumberFormat="0" applyAlignment="0" applyProtection="0"/>
    <xf numFmtId="0" fontId="64" fillId="59" borderId="2498" applyNumberFormat="0" applyAlignment="0" applyProtection="0"/>
    <xf numFmtId="0" fontId="66" fillId="0" borderId="2499" applyNumberFormat="0" applyFill="0" applyAlignment="0" applyProtection="0"/>
    <xf numFmtId="0" fontId="2" fillId="0" borderId="2499" applyNumberFormat="0" applyFill="0" applyAlignment="0" applyProtection="0"/>
    <xf numFmtId="0" fontId="53" fillId="59" borderId="2496" applyNumberFormat="0" applyAlignment="0" applyProtection="0"/>
    <xf numFmtId="0" fontId="73" fillId="63" borderId="2494" applyFill="0">
      <alignment horizontal="center"/>
    </xf>
    <xf numFmtId="188" fontId="73" fillId="63" borderId="2494" applyFill="0">
      <alignment horizontal="center" vertical="center"/>
    </xf>
    <xf numFmtId="0" fontId="61" fillId="46" borderId="2496" applyNumberFormat="0" applyAlignment="0" applyProtection="0"/>
    <xf numFmtId="0" fontId="7" fillId="14" borderId="14" applyNumberFormat="0" applyFont="0" applyAlignment="0" applyProtection="0"/>
    <xf numFmtId="0" fontId="64" fillId="59" borderId="2498" applyNumberFormat="0" applyAlignment="0" applyProtection="0"/>
    <xf numFmtId="0" fontId="2" fillId="0" borderId="2499" applyNumberFormat="0" applyFill="0" applyAlignment="0" applyProtection="0"/>
    <xf numFmtId="0" fontId="66" fillId="0" borderId="2499" applyNumberFormat="0" applyFill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53" fillId="59" borderId="2496" applyNumberFormat="0" applyAlignment="0" applyProtection="0"/>
    <xf numFmtId="0" fontId="7" fillId="14" borderId="14" applyNumberFormat="0" applyFont="0" applyAlignment="0" applyProtection="0"/>
    <xf numFmtId="0" fontId="61" fillId="46" borderId="2496" applyNumberFormat="0" applyAlignment="0" applyProtection="0"/>
    <xf numFmtId="192" fontId="74" fillId="0" borderId="2512" applyFont="0" applyFill="0" applyBorder="0" applyAlignment="0" applyProtection="0">
      <alignment horizontal="left"/>
      <protection locked="0"/>
    </xf>
    <xf numFmtId="271" fontId="11" fillId="0" borderId="2512">
      <alignment horizontal="right"/>
    </xf>
    <xf numFmtId="0" fontId="10" fillId="62" borderId="2497" applyNumberFormat="0" applyFont="0" applyAlignment="0" applyProtection="0"/>
    <xf numFmtId="0" fontId="64" fillId="59" borderId="2498" applyNumberFormat="0" applyAlignment="0" applyProtection="0"/>
    <xf numFmtId="0" fontId="61" fillId="46" borderId="2514" applyNumberFormat="0" applyAlignment="0" applyProtection="0"/>
    <xf numFmtId="0" fontId="7" fillId="14" borderId="14" applyNumberFormat="0" applyFont="0" applyAlignment="0" applyProtection="0"/>
    <xf numFmtId="0" fontId="66" fillId="0" borderId="2499" applyNumberFormat="0" applyFill="0" applyAlignment="0" applyProtection="0"/>
    <xf numFmtId="0" fontId="2" fillId="0" borderId="2499" applyNumberFormat="0" applyFill="0" applyAlignment="0" applyProtection="0"/>
    <xf numFmtId="190" fontId="74" fillId="0" borderId="2512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53" fillId="59" borderId="2496" applyNumberForma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61" fillId="46" borderId="2496" applyNumberFormat="0" applyAlignment="0" applyProtection="0"/>
    <xf numFmtId="0" fontId="7" fillId="14" borderId="14" applyNumberFormat="0" applyFont="0" applyAlignment="0" applyProtection="0"/>
    <xf numFmtId="0" fontId="10" fillId="62" borderId="2497" applyNumberFormat="0" applyFont="0" applyAlignment="0" applyProtection="0"/>
    <xf numFmtId="0" fontId="64" fillId="59" borderId="2498" applyNumberFormat="0" applyAlignment="0" applyProtection="0"/>
    <xf numFmtId="0" fontId="7" fillId="14" borderId="14" applyNumberFormat="0" applyFont="0" applyAlignment="0" applyProtection="0"/>
    <xf numFmtId="0" fontId="2" fillId="0" borderId="2499" applyNumberFormat="0" applyFill="0" applyAlignment="0" applyProtection="0"/>
    <xf numFmtId="0" fontId="66" fillId="0" borderId="2499" applyNumberFormat="0" applyFill="0" applyAlignment="0" applyProtection="0"/>
    <xf numFmtId="0" fontId="66" fillId="0" borderId="2526" applyNumberFormat="0" applyFill="0" applyAlignment="0" applyProtection="0"/>
    <xf numFmtId="267" fontId="112" fillId="0" borderId="2520" applyFill="0">
      <alignment horizontal="center" vertical="center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10" fillId="62" borderId="2533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3" fontId="114" fillId="39" borderId="2548">
      <alignment horizontal="center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87" fontId="74" fillId="0" borderId="2539" applyFont="0" applyFill="0" applyBorder="0" applyAlignment="0" applyProtection="0">
      <alignment horizontal="left"/>
      <protection locked="0"/>
    </xf>
    <xf numFmtId="185" fontId="74" fillId="0" borderId="2530" applyFont="0" applyFill="0" applyBorder="0" applyAlignment="0" applyProtection="0">
      <alignment horizontal="left"/>
      <protection locked="0"/>
    </xf>
    <xf numFmtId="250" fontId="121" fillId="0" borderId="2522" applyFill="0"/>
    <xf numFmtId="0" fontId="7" fillId="14" borderId="14" applyNumberFormat="0" applyFont="0" applyAlignment="0" applyProtection="0"/>
    <xf numFmtId="0" fontId="66" fillId="0" borderId="2553" applyNumberFormat="0" applyFill="0" applyAlignment="0" applyProtection="0"/>
    <xf numFmtId="0" fontId="66" fillId="0" borderId="2544" applyNumberFormat="0" applyFill="0" applyAlignment="0" applyProtection="0"/>
    <xf numFmtId="0" fontId="61" fillId="46" borderId="2541" applyNumberFormat="0" applyAlignment="0" applyProtection="0"/>
    <xf numFmtId="185" fontId="74" fillId="0" borderId="2521" applyFont="0" applyFill="0" applyBorder="0" applyAlignment="0" applyProtection="0">
      <alignment horizontal="left"/>
      <protection locked="0"/>
    </xf>
    <xf numFmtId="180" fontId="10" fillId="63" borderId="2503" applyNumberFormat="0" applyFont="0" applyBorder="0" applyAlignment="0" applyProtection="0"/>
    <xf numFmtId="180" fontId="10" fillId="63" borderId="2503" applyNumberFormat="0" applyFont="0" applyBorder="0" applyAlignment="0" applyProtection="0"/>
    <xf numFmtId="178" fontId="10" fillId="39" borderId="2557">
      <alignment horizontal="center"/>
      <protection locked="0"/>
    </xf>
    <xf numFmtId="193" fontId="10" fillId="0" borderId="2530" applyFont="0" applyFill="0" applyBorder="0" applyAlignment="0" applyProtection="0">
      <alignment horizontal="left"/>
      <protection locked="0"/>
    </xf>
    <xf numFmtId="17" fontId="11" fillId="39" borderId="2521">
      <alignment horizontal="center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10" fillId="62" borderId="2542" applyNumberFormat="0" applyFont="0" applyAlignment="0" applyProtection="0"/>
    <xf numFmtId="0" fontId="2" fillId="0" borderId="2553" applyNumberFormat="0" applyFill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71" fontId="11" fillId="0" borderId="2530">
      <alignment horizontal="right"/>
    </xf>
    <xf numFmtId="0" fontId="7" fillId="14" borderId="14" applyNumberFormat="0" applyFont="0" applyAlignment="0" applyProtection="0"/>
    <xf numFmtId="0" fontId="53" fillId="59" borderId="2505" applyNumberFormat="0" applyAlignment="0" applyProtection="0"/>
    <xf numFmtId="0" fontId="61" fillId="46" borderId="2505" applyNumberFormat="0" applyAlignment="0" applyProtection="0"/>
    <xf numFmtId="0" fontId="64" fillId="59" borderId="2507" applyNumberFormat="0" applyAlignment="0" applyProtection="0"/>
    <xf numFmtId="0" fontId="66" fillId="0" borderId="2508" applyNumberFormat="0" applyFill="0" applyAlignment="0" applyProtection="0"/>
    <xf numFmtId="0" fontId="2" fillId="0" borderId="2508" applyNumberFormat="0" applyFill="0" applyAlignment="0" applyProtection="0"/>
    <xf numFmtId="0" fontId="53" fillId="59" borderId="2505" applyNumberFormat="0" applyAlignment="0" applyProtection="0"/>
    <xf numFmtId="0" fontId="61" fillId="46" borderId="2505" applyNumberFormat="0" applyAlignment="0" applyProtection="0"/>
    <xf numFmtId="0" fontId="7" fillId="14" borderId="14" applyNumberFormat="0" applyFont="0" applyAlignment="0" applyProtection="0"/>
    <xf numFmtId="0" fontId="64" fillId="59" borderId="2507" applyNumberFormat="0" applyAlignment="0" applyProtection="0"/>
    <xf numFmtId="0" fontId="2" fillId="0" borderId="2508" applyNumberFormat="0" applyFill="0" applyAlignment="0" applyProtection="0"/>
    <xf numFmtId="0" fontId="66" fillId="0" borderId="2508" applyNumberFormat="0" applyFill="0" applyAlignment="0" applyProtection="0"/>
    <xf numFmtId="197" fontId="74" fillId="0" borderId="2539">
      <alignment horizontal="left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53" fillId="59" borderId="2505" applyNumberFormat="0" applyAlignment="0" applyProtection="0"/>
    <xf numFmtId="228" fontId="121" fillId="0" borderId="2528" applyNumberFormat="0"/>
    <xf numFmtId="0" fontId="7" fillId="14" borderId="14" applyNumberFormat="0" applyFont="0" applyAlignment="0" applyProtection="0"/>
    <xf numFmtId="0" fontId="61" fillId="46" borderId="2505" applyNumberFormat="0" applyAlignment="0" applyProtection="0"/>
    <xf numFmtId="228" fontId="79" fillId="0" borderId="2521" applyFill="0">
      <alignment horizontal="center" vertical="center"/>
    </xf>
    <xf numFmtId="228" fontId="68" fillId="0" borderId="2521" applyFill="0">
      <alignment horizontal="center" vertical="center"/>
    </xf>
    <xf numFmtId="0" fontId="10" fillId="62" borderId="2506" applyNumberFormat="0" applyFont="0" applyAlignment="0" applyProtection="0"/>
    <xf numFmtId="0" fontId="64" fillId="59" borderId="2507" applyNumberFormat="0" applyAlignment="0" applyProtection="0"/>
    <xf numFmtId="0" fontId="7" fillId="14" borderId="14" applyNumberFormat="0" applyFont="0" applyAlignment="0" applyProtection="0"/>
    <xf numFmtId="0" fontId="66" fillId="0" borderId="2508" applyNumberFormat="0" applyFill="0" applyAlignment="0" applyProtection="0"/>
    <xf numFmtId="0" fontId="2" fillId="0" borderId="2508" applyNumberFormat="0" applyFill="0" applyAlignment="0" applyProtection="0"/>
    <xf numFmtId="228" fontId="104" fillId="0" borderId="2521" applyFill="0">
      <alignment horizontal="center" vertical="center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66" fontId="103" fillId="0" borderId="2521" applyFill="0">
      <alignment horizontal="center" vertical="center"/>
    </xf>
    <xf numFmtId="37" fontId="70" fillId="0" borderId="2529" applyFill="0">
      <alignment horizontal="center" vertical="center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53" fillId="59" borderId="2505" applyNumberForma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61" fillId="46" borderId="2505" applyNumberFormat="0" applyAlignment="0" applyProtection="0"/>
    <xf numFmtId="254" fontId="10" fillId="39" borderId="2557">
      <alignment horizontal="right"/>
      <protection locked="0"/>
    </xf>
    <xf numFmtId="0" fontId="7" fillId="14" borderId="14" applyNumberFormat="0" applyFont="0" applyAlignment="0" applyProtection="0"/>
    <xf numFmtId="0" fontId="10" fillId="62" borderId="2506" applyNumberFormat="0" applyFont="0" applyAlignment="0" applyProtection="0"/>
    <xf numFmtId="0" fontId="64" fillId="59" borderId="2507" applyNumberFormat="0" applyAlignment="0" applyProtection="0"/>
    <xf numFmtId="0" fontId="7" fillId="14" borderId="14" applyNumberFormat="0" applyFont="0" applyAlignment="0" applyProtection="0"/>
    <xf numFmtId="0" fontId="2" fillId="0" borderId="2508" applyNumberFormat="0" applyFill="0" applyAlignment="0" applyProtection="0"/>
    <xf numFmtId="0" fontId="66" fillId="0" borderId="2508" applyNumberFormat="0" applyFill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87" fontId="74" fillId="0" borderId="2557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28" fontId="103" fillId="0" borderId="2554">
      <alignment vertical="center"/>
      <protection locked="0"/>
    </xf>
    <xf numFmtId="178" fontId="10" fillId="39" borderId="2539">
      <alignment horizontal="center"/>
      <protection locked="0"/>
    </xf>
    <xf numFmtId="0" fontId="7" fillId="14" borderId="14" applyNumberFormat="0" applyFont="0" applyAlignment="0" applyProtection="0"/>
    <xf numFmtId="191" fontId="74" fillId="0" borderId="2521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190" fontId="74" fillId="0" borderId="2530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0" fontId="73" fillId="63" borderId="2530" applyFill="0">
      <alignment horizontal="center"/>
    </xf>
    <xf numFmtId="0" fontId="7" fillId="14" borderId="14" applyNumberFormat="0" applyFont="0" applyAlignment="0" applyProtection="0"/>
    <xf numFmtId="180" fontId="10" fillId="63" borderId="2512" applyNumberFormat="0" applyFont="0" applyBorder="0" applyAlignment="0" applyProtection="0"/>
    <xf numFmtId="180" fontId="10" fillId="63" borderId="2512" applyNumberFormat="0" applyFont="0" applyBorder="0" applyAlignment="0" applyProtection="0"/>
    <xf numFmtId="0" fontId="66" fillId="0" borderId="2553" applyNumberFormat="0" applyFill="0" applyAlignment="0" applyProtection="0"/>
    <xf numFmtId="276" fontId="20" fillId="0" borderId="2539">
      <alignment horizontal="center"/>
    </xf>
    <xf numFmtId="0" fontId="7" fillId="14" borderId="14" applyNumberFormat="0" applyFont="0" applyAlignment="0" applyProtection="0"/>
    <xf numFmtId="0" fontId="53" fillId="59" borderId="2514" applyNumberFormat="0" applyAlignment="0" applyProtection="0"/>
    <xf numFmtId="0" fontId="61" fillId="46" borderId="2514" applyNumberFormat="0" applyAlignment="0" applyProtection="0"/>
    <xf numFmtId="0" fontId="64" fillId="59" borderId="2516" applyNumberFormat="0" applyAlignment="0" applyProtection="0"/>
    <xf numFmtId="0" fontId="66" fillId="0" borderId="2517" applyNumberFormat="0" applyFill="0" applyAlignment="0" applyProtection="0"/>
    <xf numFmtId="0" fontId="2" fillId="0" borderId="2517" applyNumberFormat="0" applyFill="0" applyAlignment="0" applyProtection="0"/>
    <xf numFmtId="0" fontId="53" fillId="59" borderId="2514" applyNumberFormat="0" applyAlignment="0" applyProtection="0"/>
    <xf numFmtId="184" fontId="68" fillId="0" borderId="2539" applyFill="0">
      <alignment horizontal="center" vertical="center"/>
    </xf>
    <xf numFmtId="0" fontId="61" fillId="46" borderId="2514" applyNumberFormat="0" applyAlignment="0" applyProtection="0"/>
    <xf numFmtId="0" fontId="7" fillId="14" borderId="14" applyNumberFormat="0" applyFont="0" applyAlignment="0" applyProtection="0"/>
    <xf numFmtId="0" fontId="64" fillId="59" borderId="2516" applyNumberFormat="0" applyAlignment="0" applyProtection="0"/>
    <xf numFmtId="0" fontId="2" fillId="0" borderId="2517" applyNumberFormat="0" applyFill="0" applyAlignment="0" applyProtection="0"/>
    <xf numFmtId="0" fontId="66" fillId="0" borderId="2517" applyNumberFormat="0" applyFill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53" fillId="59" borderId="2514" applyNumberFormat="0" applyAlignment="0" applyProtection="0"/>
    <xf numFmtId="271" fontId="11" fillId="0" borderId="2539">
      <alignment horizontal="right"/>
    </xf>
    <xf numFmtId="0" fontId="7" fillId="14" borderId="14" applyNumberFormat="0" applyFont="0" applyAlignment="0" applyProtection="0"/>
    <xf numFmtId="0" fontId="61" fillId="46" borderId="2514" applyNumberFormat="0" applyAlignment="0" applyProtection="0"/>
    <xf numFmtId="178" fontId="10" fillId="39" borderId="2530">
      <alignment horizontal="center"/>
      <protection locked="0"/>
    </xf>
    <xf numFmtId="228" fontId="104" fillId="0" borderId="2530" applyFill="0">
      <alignment horizontal="center" vertical="center"/>
    </xf>
    <xf numFmtId="0" fontId="10" fillId="62" borderId="2515" applyNumberFormat="0" applyFont="0" applyAlignment="0" applyProtection="0"/>
    <xf numFmtId="0" fontId="64" fillId="59" borderId="2516" applyNumberFormat="0" applyAlignment="0" applyProtection="0"/>
    <xf numFmtId="0" fontId="7" fillId="14" borderId="14" applyNumberFormat="0" applyFont="0" applyAlignment="0" applyProtection="0"/>
    <xf numFmtId="0" fontId="66" fillId="0" borderId="2517" applyNumberFormat="0" applyFill="0" applyAlignment="0" applyProtection="0"/>
    <xf numFmtId="0" fontId="2" fillId="0" borderId="2517" applyNumberFormat="0" applyFill="0" applyAlignment="0" applyProtection="0"/>
    <xf numFmtId="228" fontId="79" fillId="0" borderId="2530" applyFill="0">
      <alignment horizontal="center" vertical="center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84" fontId="68" fillId="0" borderId="2530" applyFill="0">
      <alignment horizontal="center" vertical="center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53" fillId="59" borderId="2514" applyNumberForma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61" fillId="46" borderId="2514" applyNumberForma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10" fillId="62" borderId="2515" applyNumberFormat="0" applyFont="0" applyAlignment="0" applyProtection="0"/>
    <xf numFmtId="0" fontId="64" fillId="59" borderId="2516" applyNumberFormat="0" applyAlignment="0" applyProtection="0"/>
    <xf numFmtId="0" fontId="7" fillId="14" borderId="14" applyNumberFormat="0" applyFont="0" applyAlignment="0" applyProtection="0"/>
    <xf numFmtId="0" fontId="2" fillId="0" borderId="2517" applyNumberFormat="0" applyFill="0" applyAlignment="0" applyProtection="0"/>
    <xf numFmtId="0" fontId="66" fillId="0" borderId="2517" applyNumberFormat="0" applyFill="0" applyAlignment="0" applyProtection="0"/>
    <xf numFmtId="228" fontId="136" fillId="68" borderId="2537" applyNumberFormat="0">
      <alignment horizontal="right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28" fontId="73" fillId="63" borderId="2530" applyFill="0">
      <alignment horizontal="center"/>
    </xf>
    <xf numFmtId="0" fontId="7" fillId="14" borderId="14" applyNumberFormat="0" applyFont="0" applyAlignment="0" applyProtection="0"/>
    <xf numFmtId="266" fontId="103" fillId="0" borderId="2530" applyFill="0">
      <alignment horizontal="center" vertical="center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50" fontId="162" fillId="0" borderId="2558" applyFill="0"/>
    <xf numFmtId="188" fontId="73" fillId="63" borderId="2548" applyFill="0">
      <alignment horizontal="center" vertical="center"/>
    </xf>
    <xf numFmtId="0" fontId="2" fillId="0" borderId="2535" applyNumberFormat="0" applyFill="0" applyAlignment="0" applyProtection="0"/>
    <xf numFmtId="0" fontId="61" fillId="46" borderId="2523" applyNumberFormat="0" applyAlignment="0" applyProtection="0"/>
    <xf numFmtId="0" fontId="7" fillId="14" borderId="14" applyNumberFormat="0" applyFont="0" applyAlignment="0" applyProtection="0"/>
    <xf numFmtId="0" fontId="64" fillId="59" borderId="2543" applyNumberFormat="0" applyAlignment="0" applyProtection="0"/>
    <xf numFmtId="180" fontId="10" fillId="63" borderId="2521" applyNumberFormat="0" applyFont="0" applyBorder="0" applyAlignment="0" applyProtection="0"/>
    <xf numFmtId="180" fontId="10" fillId="63" borderId="2521" applyNumberFormat="0" applyFont="0" applyBorder="0" applyAlignment="0" applyProtection="0"/>
    <xf numFmtId="0" fontId="10" fillId="62" borderId="2542" applyNumberFormat="0" applyFont="0" applyAlignment="0" applyProtection="0"/>
    <xf numFmtId="228" fontId="124" fillId="0" borderId="2538" applyFill="0">
      <alignment horizontal="center" vertical="center"/>
    </xf>
    <xf numFmtId="271" fontId="11" fillId="63" borderId="2557">
      <alignment horizontal="right"/>
    </xf>
    <xf numFmtId="0" fontId="53" fillId="59" borderId="2523" applyNumberFormat="0" applyAlignment="0" applyProtection="0"/>
    <xf numFmtId="0" fontId="61" fillId="46" borderId="2523" applyNumberFormat="0" applyAlignment="0" applyProtection="0"/>
    <xf numFmtId="0" fontId="64" fillId="59" borderId="2525" applyNumberFormat="0" applyAlignment="0" applyProtection="0"/>
    <xf numFmtId="0" fontId="66" fillId="0" borderId="2526" applyNumberFormat="0" applyFill="0" applyAlignment="0" applyProtection="0"/>
    <xf numFmtId="0" fontId="2" fillId="0" borderId="2526" applyNumberFormat="0" applyFill="0" applyAlignment="0" applyProtection="0"/>
    <xf numFmtId="0" fontId="53" fillId="59" borderId="2523" applyNumberFormat="0" applyAlignment="0" applyProtection="0"/>
    <xf numFmtId="0" fontId="61" fillId="46" borderId="2523" applyNumberFormat="0" applyAlignment="0" applyProtection="0"/>
    <xf numFmtId="0" fontId="7" fillId="14" borderId="14" applyNumberFormat="0" applyFont="0" applyAlignment="0" applyProtection="0"/>
    <xf numFmtId="0" fontId="64" fillId="59" borderId="2525" applyNumberFormat="0" applyAlignment="0" applyProtection="0"/>
    <xf numFmtId="0" fontId="2" fillId="0" borderId="2526" applyNumberFormat="0" applyFill="0" applyAlignment="0" applyProtection="0"/>
    <xf numFmtId="0" fontId="66" fillId="0" borderId="2526" applyNumberFormat="0" applyFill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53" fillId="59" borderId="2523" applyNumberForma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61" fillId="46" borderId="2523" applyNumberFormat="0" applyAlignment="0" applyProtection="0"/>
    <xf numFmtId="196" fontId="10" fillId="39" borderId="2539" applyFont="0" applyFill="0" applyBorder="0" applyAlignment="0">
      <alignment horizontal="left"/>
    </xf>
    <xf numFmtId="228" fontId="74" fillId="0" borderId="2539" applyNumberFormat="0">
      <alignment horizontal="left"/>
      <protection locked="0"/>
    </xf>
    <xf numFmtId="0" fontId="10" fillId="62" borderId="2524" applyNumberFormat="0" applyFont="0" applyAlignment="0" applyProtection="0"/>
    <xf numFmtId="0" fontId="64" fillId="59" borderId="2525" applyNumberFormat="0" applyAlignment="0" applyProtection="0"/>
    <xf numFmtId="0" fontId="7" fillId="14" borderId="14" applyNumberFormat="0" applyFont="0" applyAlignment="0" applyProtection="0"/>
    <xf numFmtId="0" fontId="66" fillId="0" borderId="2526" applyNumberFormat="0" applyFill="0" applyAlignment="0" applyProtection="0"/>
    <xf numFmtId="0" fontId="2" fillId="0" borderId="2526" applyNumberFormat="0" applyFill="0" applyAlignment="0" applyProtection="0"/>
    <xf numFmtId="49" fontId="74" fillId="0" borderId="2539">
      <alignment horizontal="left" vertical="top" wrapText="1"/>
      <protection locked="0"/>
    </xf>
    <xf numFmtId="0" fontId="7" fillId="14" borderId="14" applyNumberFormat="0" applyFont="0" applyAlignment="0" applyProtection="0"/>
    <xf numFmtId="233" fontId="103" fillId="0" borderId="2554">
      <alignment vertical="center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78" fontId="10" fillId="39" borderId="2539">
      <alignment horizontal="center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53" fillId="59" borderId="2523" applyNumberForma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61" fillId="46" borderId="2523" applyNumberFormat="0" applyAlignment="0" applyProtection="0"/>
    <xf numFmtId="0" fontId="7" fillId="14" borderId="14" applyNumberFormat="0" applyFont="0" applyAlignment="0" applyProtection="0"/>
    <xf numFmtId="0" fontId="10" fillId="62" borderId="2524" applyNumberFormat="0" applyFont="0" applyAlignment="0" applyProtection="0"/>
    <xf numFmtId="0" fontId="64" fillId="59" borderId="2525" applyNumberFormat="0" applyAlignment="0" applyProtection="0"/>
    <xf numFmtId="0" fontId="7" fillId="14" borderId="14" applyNumberFormat="0" applyFont="0" applyAlignment="0" applyProtection="0"/>
    <xf numFmtId="0" fontId="2" fillId="0" borderId="2526" applyNumberFormat="0" applyFill="0" applyAlignment="0" applyProtection="0"/>
    <xf numFmtId="0" fontId="66" fillId="0" borderId="2526" applyNumberFormat="0" applyFill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28" fontId="79" fillId="0" borderId="2539" applyFill="0">
      <alignment horizontal="center" vertical="center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37" fontId="103" fillId="0" borderId="2554">
      <alignment vertical="center"/>
      <protection locked="0"/>
    </xf>
    <xf numFmtId="228" fontId="104" fillId="0" borderId="2539" applyFill="0">
      <alignment horizontal="center" vertical="center"/>
    </xf>
    <xf numFmtId="228" fontId="68" fillId="0" borderId="2539" applyFill="0">
      <alignment horizontal="center" vertical="center"/>
    </xf>
    <xf numFmtId="0" fontId="7" fillId="14" borderId="14" applyNumberFormat="0" applyFont="0" applyAlignment="0" applyProtection="0"/>
    <xf numFmtId="0" fontId="61" fillId="46" borderId="2532" applyNumberFormat="0" applyAlignment="0" applyProtection="0"/>
    <xf numFmtId="180" fontId="10" fillId="63" borderId="2530" applyNumberFormat="0" applyFont="0" applyBorder="0" applyAlignment="0" applyProtection="0"/>
    <xf numFmtId="180" fontId="10" fillId="63" borderId="2530" applyNumberFormat="0" applyFont="0" applyBorder="0" applyAlignment="0" applyProtection="0"/>
    <xf numFmtId="0" fontId="7" fillId="14" borderId="14" applyNumberFormat="0" applyFont="0" applyAlignment="0" applyProtection="0"/>
    <xf numFmtId="188" fontId="73" fillId="63" borderId="2530" applyFill="0">
      <alignment horizontal="center" vertical="center"/>
    </xf>
    <xf numFmtId="229" fontId="103" fillId="0" borderId="2554">
      <alignment vertical="center"/>
      <protection locked="0"/>
    </xf>
    <xf numFmtId="0" fontId="74" fillId="0" borderId="2557" applyNumberFormat="0">
      <alignment horizontal="left"/>
      <protection locked="0"/>
    </xf>
    <xf numFmtId="271" fontId="11" fillId="0" borderId="2557">
      <alignment horizontal="right"/>
    </xf>
    <xf numFmtId="0" fontId="7" fillId="14" borderId="14" applyNumberFormat="0" applyFont="0" applyAlignment="0" applyProtection="0"/>
    <xf numFmtId="201" fontId="10" fillId="39" borderId="2557" applyNumberFormat="0">
      <alignment horizontal="left"/>
    </xf>
    <xf numFmtId="0" fontId="73" fillId="63" borderId="2530" applyFill="0">
      <alignment horizontal="center"/>
    </xf>
    <xf numFmtId="188" fontId="73" fillId="63" borderId="2530" applyFill="0">
      <alignment horizontal="center" vertical="center"/>
    </xf>
    <xf numFmtId="185" fontId="74" fillId="0" borderId="2530" applyFont="0" applyFill="0" applyBorder="0" applyAlignment="0" applyProtection="0">
      <alignment horizontal="left"/>
      <protection locked="0"/>
    </xf>
    <xf numFmtId="197" fontId="74" fillId="0" borderId="2530">
      <alignment horizontal="left"/>
      <protection locked="0"/>
    </xf>
    <xf numFmtId="0" fontId="53" fillId="59" borderId="2532" applyNumberFormat="0" applyAlignment="0" applyProtection="0"/>
    <xf numFmtId="0" fontId="61" fillId="46" borderId="2532" applyNumberFormat="0" applyAlignment="0" applyProtection="0"/>
    <xf numFmtId="0" fontId="64" fillId="59" borderId="2534" applyNumberFormat="0" applyAlignment="0" applyProtection="0"/>
    <xf numFmtId="0" fontId="66" fillId="0" borderId="2535" applyNumberFormat="0" applyFill="0" applyAlignment="0" applyProtection="0"/>
    <xf numFmtId="0" fontId="2" fillId="0" borderId="2535" applyNumberFormat="0" applyFill="0" applyAlignment="0" applyProtection="0"/>
    <xf numFmtId="0" fontId="53" fillId="59" borderId="2532" applyNumberFormat="0" applyAlignment="0" applyProtection="0"/>
    <xf numFmtId="0" fontId="73" fillId="63" borderId="2530" applyFill="0">
      <alignment horizontal="center"/>
    </xf>
    <xf numFmtId="188" fontId="73" fillId="63" borderId="2530" applyFill="0">
      <alignment horizontal="center" vertical="center"/>
    </xf>
    <xf numFmtId="0" fontId="61" fillId="46" borderId="2532" applyNumberFormat="0" applyAlignment="0" applyProtection="0"/>
    <xf numFmtId="0" fontId="7" fillId="14" borderId="14" applyNumberFormat="0" applyFont="0" applyAlignment="0" applyProtection="0"/>
    <xf numFmtId="0" fontId="64" fillId="59" borderId="2534" applyNumberFormat="0" applyAlignment="0" applyProtection="0"/>
    <xf numFmtId="0" fontId="2" fillId="0" borderId="2535" applyNumberFormat="0" applyFill="0" applyAlignment="0" applyProtection="0"/>
    <xf numFmtId="0" fontId="66" fillId="0" borderId="2535" applyNumberFormat="0" applyFill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53" fillId="59" borderId="2532" applyNumberFormat="0" applyAlignment="0" applyProtection="0"/>
    <xf numFmtId="0" fontId="73" fillId="63" borderId="2539" applyFill="0">
      <alignment horizontal="center"/>
    </xf>
    <xf numFmtId="0" fontId="7" fillId="14" borderId="14" applyNumberFormat="0" applyFont="0" applyAlignment="0" applyProtection="0"/>
    <xf numFmtId="0" fontId="61" fillId="46" borderId="2532" applyNumberFormat="0" applyAlignment="0" applyProtection="0"/>
    <xf numFmtId="184" fontId="68" fillId="0" borderId="2548" applyFill="0">
      <alignment horizontal="center" vertical="center"/>
    </xf>
    <xf numFmtId="0" fontId="7" fillId="14" borderId="14" applyNumberFormat="0" applyFont="0" applyAlignment="0" applyProtection="0"/>
    <xf numFmtId="0" fontId="10" fillId="62" borderId="2533" applyNumberFormat="0" applyFont="0" applyAlignment="0" applyProtection="0"/>
    <xf numFmtId="0" fontId="64" fillId="59" borderId="2534" applyNumberFormat="0" applyAlignment="0" applyProtection="0"/>
    <xf numFmtId="0" fontId="10" fillId="62" borderId="2551" applyNumberFormat="0" applyFont="0" applyAlignment="0" applyProtection="0"/>
    <xf numFmtId="0" fontId="7" fillId="14" borderId="14" applyNumberFormat="0" applyFont="0" applyAlignment="0" applyProtection="0"/>
    <xf numFmtId="0" fontId="66" fillId="0" borderId="2535" applyNumberFormat="0" applyFill="0" applyAlignment="0" applyProtection="0"/>
    <xf numFmtId="0" fontId="2" fillId="0" borderId="2535" applyNumberFormat="0" applyFill="0" applyAlignment="0" applyProtection="0"/>
    <xf numFmtId="266" fontId="103" fillId="0" borderId="2548" applyFill="0">
      <alignment horizontal="center" vertical="center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92" fontId="74" fillId="0" borderId="2548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88" fontId="73" fillId="63" borderId="2539" applyFill="0">
      <alignment horizontal="center" vertical="center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64" fillId="59" borderId="2552" applyNumberFormat="0" applyAlignment="0" applyProtection="0"/>
    <xf numFmtId="0" fontId="7" fillId="14" borderId="14" applyNumberFormat="0" applyFont="0" applyAlignment="0" applyProtection="0"/>
    <xf numFmtId="0" fontId="53" fillId="59" borderId="2532" applyNumberForma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61" fillId="46" borderId="2532" applyNumberFormat="0" applyAlignment="0" applyProtection="0"/>
    <xf numFmtId="230" fontId="103" fillId="0" borderId="2554">
      <alignment vertical="center"/>
      <protection locked="0"/>
    </xf>
    <xf numFmtId="0" fontId="7" fillId="14" borderId="14" applyNumberFormat="0" applyFont="0" applyAlignment="0" applyProtection="0"/>
    <xf numFmtId="0" fontId="10" fillId="62" borderId="2533" applyNumberFormat="0" applyFont="0" applyAlignment="0" applyProtection="0"/>
    <xf numFmtId="0" fontId="64" fillId="59" borderId="2534" applyNumberFormat="0" applyAlignment="0" applyProtection="0"/>
    <xf numFmtId="0" fontId="7" fillId="14" borderId="14" applyNumberFormat="0" applyFont="0" applyAlignment="0" applyProtection="0"/>
    <xf numFmtId="0" fontId="2" fillId="0" borderId="2535" applyNumberFormat="0" applyFill="0" applyAlignment="0" applyProtection="0"/>
    <xf numFmtId="0" fontId="66" fillId="0" borderId="2535" applyNumberFormat="0" applyFill="0" applyAlignment="0" applyProtection="0"/>
    <xf numFmtId="0" fontId="61" fillId="46" borderId="2541" applyNumberForma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90" fontId="74" fillId="0" borderId="2548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00" fontId="10" fillId="5" borderId="2539" applyFont="0" applyFill="0" applyBorder="0" applyAlignment="0" applyProtection="0"/>
    <xf numFmtId="271" fontId="11" fillId="0" borderId="2548">
      <alignment horizontal="right"/>
    </xf>
    <xf numFmtId="201" fontId="10" fillId="39" borderId="2548" applyNumberFormat="0">
      <alignment horizontal="left"/>
    </xf>
    <xf numFmtId="178" fontId="10" fillId="39" borderId="2557">
      <alignment horizontal="center"/>
      <protection locked="0"/>
    </xf>
    <xf numFmtId="180" fontId="10" fillId="63" borderId="2539" applyNumberFormat="0" applyFont="0" applyBorder="0" applyAlignment="0" applyProtection="0"/>
    <xf numFmtId="180" fontId="10" fillId="63" borderId="2539" applyNumberFormat="0" applyFont="0" applyBorder="0" applyAlignment="0" applyProtection="0"/>
    <xf numFmtId="276" fontId="20" fillId="0" borderId="2557">
      <alignment horizontal="center"/>
    </xf>
    <xf numFmtId="0" fontId="53" fillId="59" borderId="2541" applyNumberFormat="0" applyAlignment="0" applyProtection="0"/>
    <xf numFmtId="193" fontId="10" fillId="0" borderId="2539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200" fontId="10" fillId="5" borderId="2539" applyFont="0" applyFill="0" applyBorder="0" applyAlignment="0" applyProtection="0"/>
    <xf numFmtId="193" fontId="10" fillId="0" borderId="2539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0" fontId="10" fillId="62" borderId="2551" applyNumberFormat="0" applyFont="0" applyAlignment="0" applyProtection="0"/>
    <xf numFmtId="0" fontId="73" fillId="63" borderId="2539" applyFill="0">
      <alignment horizontal="center"/>
    </xf>
    <xf numFmtId="188" fontId="73" fillId="63" borderId="2539" applyFill="0">
      <alignment horizontal="center" vertical="center"/>
    </xf>
    <xf numFmtId="185" fontId="74" fillId="0" borderId="2539" applyFont="0" applyFill="0" applyBorder="0" applyAlignment="0" applyProtection="0">
      <alignment horizontal="left"/>
      <protection locked="0"/>
    </xf>
    <xf numFmtId="197" fontId="74" fillId="0" borderId="2539">
      <alignment horizontal="left"/>
      <protection locked="0"/>
    </xf>
    <xf numFmtId="0" fontId="53" fillId="59" borderId="2541" applyNumberFormat="0" applyAlignment="0" applyProtection="0"/>
    <xf numFmtId="0" fontId="61" fillId="46" borderId="2541" applyNumberFormat="0" applyAlignment="0" applyProtection="0"/>
    <xf numFmtId="0" fontId="64" fillId="59" borderId="2543" applyNumberFormat="0" applyAlignment="0" applyProtection="0"/>
    <xf numFmtId="0" fontId="66" fillId="0" borderId="2544" applyNumberFormat="0" applyFill="0" applyAlignment="0" applyProtection="0"/>
    <xf numFmtId="0" fontId="2" fillId="0" borderId="2544" applyNumberFormat="0" applyFill="0" applyAlignment="0" applyProtection="0"/>
    <xf numFmtId="0" fontId="53" fillId="59" borderId="2541" applyNumberFormat="0" applyAlignment="0" applyProtection="0"/>
    <xf numFmtId="0" fontId="73" fillId="63" borderId="2539" applyFill="0">
      <alignment horizontal="center"/>
    </xf>
    <xf numFmtId="188" fontId="73" fillId="63" borderId="2539" applyFill="0">
      <alignment horizontal="center" vertical="center"/>
    </xf>
    <xf numFmtId="0" fontId="61" fillId="46" borderId="2541" applyNumberFormat="0" applyAlignment="0" applyProtection="0"/>
    <xf numFmtId="0" fontId="7" fillId="14" borderId="14" applyNumberFormat="0" applyFont="0" applyAlignment="0" applyProtection="0"/>
    <xf numFmtId="0" fontId="64" fillId="59" borderId="2543" applyNumberFormat="0" applyAlignment="0" applyProtection="0"/>
    <xf numFmtId="0" fontId="2" fillId="0" borderId="2544" applyNumberFormat="0" applyFill="0" applyAlignment="0" applyProtection="0"/>
    <xf numFmtId="0" fontId="66" fillId="0" borderId="2544" applyNumberFormat="0" applyFill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53" fillId="59" borderId="2541" applyNumberFormat="0" applyAlignment="0" applyProtection="0"/>
    <xf numFmtId="0" fontId="7" fillId="14" borderId="14" applyNumberFormat="0" applyFont="0" applyAlignment="0" applyProtection="0"/>
    <xf numFmtId="0" fontId="61" fillId="46" borderId="2541" applyNumberFormat="0" applyAlignment="0" applyProtection="0"/>
    <xf numFmtId="228" fontId="68" fillId="0" borderId="2557" applyFill="0">
      <alignment horizontal="center" vertical="center"/>
    </xf>
    <xf numFmtId="184" fontId="68" fillId="0" borderId="2557" applyFill="0">
      <alignment horizontal="center" vertical="center"/>
    </xf>
    <xf numFmtId="0" fontId="10" fillId="62" borderId="2542" applyNumberFormat="0" applyFont="0" applyAlignment="0" applyProtection="0"/>
    <xf numFmtId="0" fontId="64" fillId="59" borderId="2543" applyNumberFormat="0" applyAlignment="0" applyProtection="0"/>
    <xf numFmtId="0" fontId="7" fillId="14" borderId="14" applyNumberFormat="0" applyFont="0" applyAlignment="0" applyProtection="0"/>
    <xf numFmtId="0" fontId="66" fillId="0" borderId="2544" applyNumberFormat="0" applyFill="0" applyAlignment="0" applyProtection="0"/>
    <xf numFmtId="0" fontId="2" fillId="0" borderId="2544" applyNumberFormat="0" applyFill="0" applyAlignment="0" applyProtection="0"/>
    <xf numFmtId="228" fontId="103" fillId="0" borderId="2557" applyFill="0">
      <alignment horizontal="center" vertical="center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53" fillId="59" borderId="2541" applyNumberForma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61" fillId="46" borderId="2541" applyNumberFormat="0" applyAlignment="0" applyProtection="0"/>
    <xf numFmtId="0" fontId="7" fillId="14" borderId="14" applyNumberFormat="0" applyFont="0" applyAlignment="0" applyProtection="0"/>
    <xf numFmtId="0" fontId="10" fillId="62" borderId="2542" applyNumberFormat="0" applyFont="0" applyAlignment="0" applyProtection="0"/>
    <xf numFmtId="0" fontId="64" fillId="59" borderId="2543" applyNumberFormat="0" applyAlignment="0" applyProtection="0"/>
    <xf numFmtId="0" fontId="7" fillId="14" borderId="14" applyNumberFormat="0" applyFont="0" applyAlignment="0" applyProtection="0"/>
    <xf numFmtId="0" fontId="2" fillId="0" borderId="2544" applyNumberFormat="0" applyFill="0" applyAlignment="0" applyProtection="0"/>
    <xf numFmtId="0" fontId="66" fillId="0" borderId="2544" applyNumberFormat="0" applyFill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61" fillId="46" borderId="2550" applyNumberFormat="0" applyAlignment="0" applyProtection="0"/>
    <xf numFmtId="0" fontId="7" fillId="14" borderId="14" applyNumberFormat="0" applyFont="0" applyAlignment="0" applyProtection="0"/>
    <xf numFmtId="191" fontId="74" fillId="0" borderId="2557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92" fontId="74" fillId="0" borderId="2557" applyFont="0" applyFill="0" applyBorder="0" applyAlignment="0" applyProtection="0">
      <alignment horizontal="left"/>
      <protection locked="0"/>
    </xf>
    <xf numFmtId="190" fontId="74" fillId="0" borderId="2557" applyFont="0" applyFill="0" applyBorder="0" applyAlignment="0" applyProtection="0">
      <alignment horizontal="left"/>
      <protection locked="0"/>
    </xf>
    <xf numFmtId="180" fontId="10" fillId="63" borderId="2548" applyNumberFormat="0" applyFont="0" applyBorder="0" applyAlignment="0" applyProtection="0"/>
    <xf numFmtId="180" fontId="10" fillId="63" borderId="2548" applyNumberFormat="0" applyFont="0" applyBorder="0" applyAlignment="0" applyProtection="0"/>
    <xf numFmtId="0" fontId="7" fillId="14" borderId="14" applyNumberFormat="0" applyFont="0" applyAlignment="0" applyProtection="0"/>
    <xf numFmtId="0" fontId="53" fillId="59" borderId="2550" applyNumberFormat="0" applyAlignment="0" applyProtection="0"/>
    <xf numFmtId="0" fontId="61" fillId="46" borderId="2550" applyNumberFormat="0" applyAlignment="0" applyProtection="0"/>
    <xf numFmtId="0" fontId="64" fillId="59" borderId="2552" applyNumberFormat="0" applyAlignment="0" applyProtection="0"/>
    <xf numFmtId="0" fontId="66" fillId="0" borderId="2553" applyNumberFormat="0" applyFill="0" applyAlignment="0" applyProtection="0"/>
    <xf numFmtId="0" fontId="2" fillId="0" borderId="2553" applyNumberFormat="0" applyFill="0" applyAlignment="0" applyProtection="0"/>
    <xf numFmtId="0" fontId="53" fillId="59" borderId="2550" applyNumberFormat="0" applyAlignment="0" applyProtection="0"/>
    <xf numFmtId="0" fontId="61" fillId="46" borderId="2550" applyNumberFormat="0" applyAlignment="0" applyProtection="0"/>
    <xf numFmtId="0" fontId="7" fillId="14" borderId="14" applyNumberFormat="0" applyFont="0" applyAlignment="0" applyProtection="0"/>
    <xf numFmtId="0" fontId="64" fillId="59" borderId="2552" applyNumberFormat="0" applyAlignment="0" applyProtection="0"/>
    <xf numFmtId="0" fontId="2" fillId="0" borderId="2553" applyNumberFormat="0" applyFill="0" applyAlignment="0" applyProtection="0"/>
    <xf numFmtId="0" fontId="66" fillId="0" borderId="2553" applyNumberFormat="0" applyFill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53" fillId="59" borderId="2550" applyNumberFormat="0" applyAlignment="0" applyProtection="0"/>
    <xf numFmtId="0" fontId="7" fillId="14" borderId="14" applyNumberFormat="0" applyFont="0" applyAlignment="0" applyProtection="0"/>
    <xf numFmtId="0" fontId="61" fillId="46" borderId="2550" applyNumberFormat="0" applyAlignment="0" applyProtection="0"/>
    <xf numFmtId="0" fontId="10" fillId="62" borderId="2551" applyNumberFormat="0" applyFont="0" applyAlignment="0" applyProtection="0"/>
    <xf numFmtId="0" fontId="64" fillId="59" borderId="2552" applyNumberFormat="0" applyAlignment="0" applyProtection="0"/>
    <xf numFmtId="0" fontId="7" fillId="14" borderId="14" applyNumberFormat="0" applyFont="0" applyAlignment="0" applyProtection="0"/>
    <xf numFmtId="0" fontId="66" fillId="0" borderId="2553" applyNumberFormat="0" applyFill="0" applyAlignment="0" applyProtection="0"/>
    <xf numFmtId="0" fontId="2" fillId="0" borderId="2553" applyNumberFormat="0" applyFill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53" fillId="59" borderId="2550" applyNumberForma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61" fillId="46" borderId="2550" applyNumberFormat="0" applyAlignment="0" applyProtection="0"/>
    <xf numFmtId="0" fontId="7" fillId="14" borderId="14" applyNumberFormat="0" applyFont="0" applyAlignment="0" applyProtection="0"/>
    <xf numFmtId="0" fontId="10" fillId="62" borderId="2551" applyNumberFormat="0" applyFont="0" applyAlignment="0" applyProtection="0"/>
    <xf numFmtId="0" fontId="64" fillId="59" borderId="2552" applyNumberFormat="0" applyAlignment="0" applyProtection="0"/>
    <xf numFmtId="0" fontId="7" fillId="14" borderId="14" applyNumberFormat="0" applyFont="0" applyAlignment="0" applyProtection="0"/>
    <xf numFmtId="0" fontId="2" fillId="0" borderId="2553" applyNumberFormat="0" applyFill="0" applyAlignment="0" applyProtection="0"/>
    <xf numFmtId="0" fontId="66" fillId="0" borderId="2553" applyNumberFormat="0" applyFill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80" fontId="10" fillId="63" borderId="2557" applyNumberFormat="0" applyFont="0" applyBorder="0" applyAlignment="0" applyProtection="0"/>
    <xf numFmtId="180" fontId="10" fillId="63" borderId="2557" applyNumberFormat="0" applyFont="0" applyBorder="0" applyAlignment="0" applyProtection="0"/>
    <xf numFmtId="228" fontId="74" fillId="0" borderId="2712" applyNumberFormat="0">
      <alignment horizontal="left"/>
      <protection locked="0"/>
    </xf>
    <xf numFmtId="192" fontId="74" fillId="0" borderId="2712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0" fontId="74" fillId="0" borderId="2567" applyNumberFormat="0">
      <alignment horizontal="left"/>
      <protection locked="0"/>
    </xf>
    <xf numFmtId="0" fontId="7" fillId="14" borderId="14" applyNumberFormat="0" applyFont="0" applyAlignment="0" applyProtection="0"/>
    <xf numFmtId="188" fontId="73" fillId="63" borderId="2639" applyFill="0">
      <alignment horizontal="center" vertical="center"/>
    </xf>
    <xf numFmtId="180" fontId="10" fillId="63" borderId="2567" applyNumberFormat="0" applyFont="0" applyBorder="0" applyAlignment="0" applyProtection="0"/>
    <xf numFmtId="180" fontId="10" fillId="63" borderId="2567" applyNumberFormat="0" applyFont="0" applyBorder="0" applyAlignment="0" applyProtection="0"/>
    <xf numFmtId="49" fontId="74" fillId="0" borderId="2594">
      <alignment horizontal="left" vertical="top" wrapText="1"/>
      <protection locked="0"/>
    </xf>
    <xf numFmtId="0" fontId="73" fillId="63" borderId="2794" applyFill="0">
      <alignment horizontal="center"/>
    </xf>
    <xf numFmtId="229" fontId="103" fillId="0" borderId="2719">
      <alignment vertical="center"/>
      <protection locked="0"/>
    </xf>
    <xf numFmtId="49" fontId="74" fillId="0" borderId="2621">
      <alignment horizontal="left" vertical="top" wrapText="1"/>
      <protection locked="0"/>
    </xf>
    <xf numFmtId="0" fontId="10" fillId="62" borderId="2588" applyNumberFormat="0" applyFont="0" applyAlignment="0" applyProtection="0"/>
    <xf numFmtId="201" fontId="10" fillId="39" borderId="2603" applyNumberFormat="0">
      <alignment horizontal="left"/>
    </xf>
    <xf numFmtId="231" fontId="103" fillId="0" borderId="2591">
      <alignment vertical="center"/>
      <protection locked="0"/>
    </xf>
    <xf numFmtId="0" fontId="7" fillId="14" borderId="14" applyNumberFormat="0" applyFont="0" applyAlignment="0" applyProtection="0"/>
    <xf numFmtId="184" fontId="103" fillId="0" borderId="2627">
      <alignment vertical="center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87" fontId="74" fillId="0" borderId="2630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178" fontId="10" fillId="39" borderId="2603">
      <alignment horizontal="center"/>
      <protection locked="0"/>
    </xf>
    <xf numFmtId="0" fontId="7" fillId="14" borderId="14" applyNumberFormat="0" applyFont="0" applyAlignment="0" applyProtection="0"/>
    <xf numFmtId="228" fontId="73" fillId="63" borderId="2639" applyFill="0">
      <alignment horizontal="center" vertical="center"/>
    </xf>
    <xf numFmtId="231" fontId="103" fillId="0" borderId="2627">
      <alignment vertical="center"/>
      <protection locked="0"/>
    </xf>
    <xf numFmtId="0" fontId="53" fillId="59" borderId="2596" applyNumberFormat="0" applyAlignment="0" applyProtection="0"/>
    <xf numFmtId="0" fontId="53" fillId="59" borderId="2632" applyNumberFormat="0" applyAlignment="0" applyProtection="0"/>
    <xf numFmtId="201" fontId="10" fillId="39" borderId="2594" applyNumberFormat="0">
      <alignment horizontal="left"/>
    </xf>
    <xf numFmtId="184" fontId="68" fillId="0" borderId="2594" applyFill="0">
      <alignment horizontal="center" vertical="center"/>
    </xf>
    <xf numFmtId="271" fontId="11" fillId="0" borderId="2722">
      <alignment horizontal="right"/>
    </xf>
    <xf numFmtId="228" fontId="73" fillId="63" borderId="2621" applyFill="0">
      <alignment horizontal="center"/>
    </xf>
    <xf numFmtId="271" fontId="11" fillId="0" borderId="2612">
      <alignment horizontal="right"/>
    </xf>
    <xf numFmtId="267" fontId="112" fillId="0" borderId="2584" applyFill="0">
      <alignment horizontal="center" vertical="center"/>
    </xf>
    <xf numFmtId="233" fontId="103" fillId="0" borderId="2591">
      <alignment vertical="center"/>
      <protection locked="0"/>
    </xf>
    <xf numFmtId="228" fontId="79" fillId="0" borderId="2594" applyFill="0">
      <alignment horizontal="center" vertical="center"/>
    </xf>
    <xf numFmtId="228" fontId="73" fillId="63" borderId="2639" applyFill="0">
      <alignment horizontal="center"/>
    </xf>
    <xf numFmtId="232" fontId="103" fillId="0" borderId="2627">
      <alignment vertical="center"/>
      <protection locked="0"/>
    </xf>
    <xf numFmtId="271" fontId="11" fillId="0" borderId="2621">
      <alignment horizontal="right"/>
    </xf>
    <xf numFmtId="0" fontId="53" fillId="59" borderId="2632" applyNumberFormat="0" applyAlignment="0" applyProtection="0"/>
    <xf numFmtId="49" fontId="74" fillId="0" borderId="2576">
      <alignment horizontal="left" vertical="top" wrapText="1"/>
      <protection locked="0"/>
    </xf>
    <xf numFmtId="0" fontId="7" fillId="14" borderId="14" applyNumberFormat="0" applyFont="0" applyAlignment="0" applyProtection="0"/>
    <xf numFmtId="0" fontId="73" fillId="63" borderId="2576" applyFill="0">
      <alignment horizontal="center"/>
    </xf>
    <xf numFmtId="188" fontId="73" fillId="63" borderId="2576" applyFill="0">
      <alignment horizontal="center" vertical="center"/>
    </xf>
    <xf numFmtId="0" fontId="7" fillId="14" borderId="14" applyNumberFormat="0" applyFont="0" applyAlignment="0" applyProtection="0"/>
    <xf numFmtId="187" fontId="74" fillId="0" borderId="2612" applyFont="0" applyFill="0" applyBorder="0" applyAlignment="0" applyProtection="0">
      <alignment horizontal="left"/>
      <protection locked="0"/>
    </xf>
    <xf numFmtId="250" fontId="121" fillId="0" borderId="2622" applyFill="0"/>
    <xf numFmtId="10" fontId="68" fillId="67" borderId="2630" applyNumberFormat="0" applyBorder="0" applyAlignment="0" applyProtection="0"/>
    <xf numFmtId="228" fontId="124" fillId="0" borderId="2593" applyFill="0">
      <alignment horizontal="center" vertical="center"/>
    </xf>
    <xf numFmtId="0" fontId="7" fillId="14" borderId="14" applyNumberFormat="0" applyFont="0" applyAlignment="0" applyProtection="0"/>
    <xf numFmtId="0" fontId="74" fillId="0" borderId="2612" applyNumberFormat="0">
      <alignment horizontal="left"/>
      <protection locked="0"/>
    </xf>
    <xf numFmtId="228" fontId="124" fillId="0" borderId="2584" applyFill="0">
      <alignment horizontal="center" vertical="center"/>
    </xf>
    <xf numFmtId="0" fontId="7" fillId="14" borderId="14" applyNumberFormat="0" applyFont="0" applyAlignment="0" applyProtection="0"/>
    <xf numFmtId="271" fontId="11" fillId="0" borderId="2603">
      <alignment horizontal="right"/>
    </xf>
    <xf numFmtId="229" fontId="103" fillId="0" borderId="2627">
      <alignment vertical="center"/>
      <protection locked="0"/>
    </xf>
    <xf numFmtId="271" fontId="11" fillId="63" borderId="2621">
      <alignment horizontal="right"/>
    </xf>
    <xf numFmtId="201" fontId="10" fillId="39" borderId="2612" applyNumberFormat="0">
      <alignment horizontal="left"/>
    </xf>
    <xf numFmtId="3" fontId="114" fillId="39" borderId="2621">
      <alignment horizontal="center"/>
      <protection locked="0"/>
    </xf>
    <xf numFmtId="185" fontId="74" fillId="0" borderId="2621" applyFont="0" applyFill="0" applyBorder="0" applyAlignment="0" applyProtection="0">
      <alignment horizontal="left"/>
      <protection locked="0"/>
    </xf>
    <xf numFmtId="228" fontId="103" fillId="0" borderId="2609">
      <alignment vertical="center"/>
      <protection locked="0"/>
    </xf>
    <xf numFmtId="193" fontId="10" fillId="0" borderId="2576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90" fontId="74" fillId="0" borderId="2621" applyFont="0" applyFill="0" applyBorder="0" applyAlignment="0" applyProtection="0">
      <alignment horizontal="left"/>
      <protection locked="0"/>
    </xf>
    <xf numFmtId="271" fontId="11" fillId="0" borderId="2603">
      <alignment horizontal="right"/>
    </xf>
    <xf numFmtId="49" fontId="74" fillId="0" borderId="2603">
      <alignment horizontal="left" vertical="top" wrapText="1"/>
      <protection locked="0"/>
    </xf>
    <xf numFmtId="49" fontId="74" fillId="0" borderId="2612">
      <alignment horizontal="left" vertical="top" wrapText="1"/>
      <protection locked="0"/>
    </xf>
    <xf numFmtId="197" fontId="74" fillId="0" borderId="2612">
      <alignment horizontal="left"/>
      <protection locked="0"/>
    </xf>
    <xf numFmtId="233" fontId="103" fillId="0" borderId="2627">
      <alignment vertical="center"/>
      <protection locked="0"/>
    </xf>
    <xf numFmtId="200" fontId="10" fillId="5" borderId="2576" applyFont="0" applyFill="0" applyBorder="0" applyAlignment="0" applyProtection="0"/>
    <xf numFmtId="228" fontId="73" fillId="63" borderId="2621" applyFill="0">
      <alignment horizontal="center"/>
    </xf>
    <xf numFmtId="196" fontId="10" fillId="39" borderId="2621" applyFont="0" applyFill="0" applyBorder="0" applyAlignment="0">
      <alignment horizontal="left"/>
    </xf>
    <xf numFmtId="0" fontId="7" fillId="14" borderId="14" applyNumberFormat="0" applyFont="0" applyAlignment="0" applyProtection="0"/>
    <xf numFmtId="228" fontId="74" fillId="0" borderId="2639" applyNumberFormat="0">
      <alignment horizontal="left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66" fillId="0" borderId="2599" applyNumberFormat="0" applyFill="0" applyAlignment="0" applyProtection="0"/>
    <xf numFmtId="0" fontId="7" fillId="14" borderId="14" applyNumberFormat="0" applyFont="0" applyAlignment="0" applyProtection="0"/>
    <xf numFmtId="271" fontId="11" fillId="63" borderId="2612">
      <alignment horizontal="right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28" fontId="103" fillId="0" borderId="2591">
      <alignment vertical="center"/>
      <protection locked="0"/>
    </xf>
    <xf numFmtId="0" fontId="7" fillId="14" borderId="14" applyNumberFormat="0" applyFont="0" applyAlignment="0" applyProtection="0"/>
    <xf numFmtId="0" fontId="10" fillId="62" borderId="2624" applyNumberFormat="0" applyFont="0" applyAlignment="0" applyProtection="0"/>
    <xf numFmtId="0" fontId="7" fillId="14" borderId="14" applyNumberFormat="0" applyFont="0" applyAlignment="0" applyProtection="0"/>
    <xf numFmtId="0" fontId="2" fillId="0" borderId="2608" applyNumberFormat="0" applyFill="0" applyAlignment="0" applyProtection="0"/>
    <xf numFmtId="228" fontId="136" fillId="68" borderId="2637" applyNumberFormat="0">
      <alignment horizontal="right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0" fontId="68" fillId="67" borderId="2621" applyNumberFormat="0" applyBorder="0" applyAlignment="0" applyProtection="0"/>
    <xf numFmtId="188" fontId="73" fillId="63" borderId="2576" applyFill="0">
      <alignment horizontal="center" vertical="center"/>
    </xf>
    <xf numFmtId="0" fontId="7" fillId="14" borderId="14" applyNumberFormat="0" applyFont="0" applyAlignment="0" applyProtection="0"/>
    <xf numFmtId="254" fontId="10" fillId="39" borderId="2603">
      <alignment horizontal="right"/>
      <protection locked="0"/>
    </xf>
    <xf numFmtId="271" fontId="11" fillId="63" borderId="2630">
      <alignment horizontal="right"/>
    </xf>
    <xf numFmtId="178" fontId="10" fillId="39" borderId="2621">
      <alignment horizontal="center"/>
      <protection locked="0"/>
    </xf>
    <xf numFmtId="191" fontId="74" fillId="0" borderId="2594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0" fontId="73" fillId="63" borderId="2621" applyFill="0">
      <alignment horizontal="center"/>
    </xf>
    <xf numFmtId="17" fontId="11" fillId="39" borderId="2594">
      <alignment horizontal="center"/>
      <protection locked="0"/>
    </xf>
    <xf numFmtId="0" fontId="2" fillId="0" borderId="2581" applyNumberFormat="0" applyFill="0" applyAlignment="0" applyProtection="0"/>
    <xf numFmtId="191" fontId="74" fillId="0" borderId="2621" applyFont="0" applyFill="0" applyBorder="0" applyAlignment="0" applyProtection="0">
      <alignment horizontal="left"/>
      <protection locked="0"/>
    </xf>
    <xf numFmtId="0" fontId="53" fillId="59" borderId="2623" applyNumberFormat="0" applyAlignment="0" applyProtection="0"/>
    <xf numFmtId="0" fontId="53" fillId="59" borderId="2569" applyNumberFormat="0" applyAlignment="0" applyProtection="0"/>
    <xf numFmtId="188" fontId="73" fillId="63" borderId="2621" applyFill="0">
      <alignment horizontal="center" vertical="center"/>
    </xf>
    <xf numFmtId="0" fontId="7" fillId="14" borderId="14" applyNumberFormat="0" applyFont="0" applyAlignment="0" applyProtection="0"/>
    <xf numFmtId="228" fontId="136" fillId="68" borderId="2583" applyNumberFormat="0">
      <alignment horizontal="right"/>
    </xf>
    <xf numFmtId="0" fontId="10" fillId="62" borderId="2597" applyNumberFormat="0" applyFont="0" applyAlignment="0" applyProtection="0"/>
    <xf numFmtId="0" fontId="61" fillId="46" borderId="2569" applyNumberFormat="0" applyAlignment="0" applyProtection="0"/>
    <xf numFmtId="0" fontId="7" fillId="14" borderId="14" applyNumberFormat="0" applyFont="0" applyAlignment="0" applyProtection="0"/>
    <xf numFmtId="231" fontId="103" fillId="0" borderId="2618">
      <alignment vertical="center"/>
      <protection locked="0"/>
    </xf>
    <xf numFmtId="0" fontId="10" fillId="62" borderId="2570" applyNumberFormat="0" applyFont="0" applyAlignment="0" applyProtection="0"/>
    <xf numFmtId="0" fontId="10" fillId="62" borderId="2570" applyNumberFormat="0" applyFont="0" applyAlignment="0" applyProtection="0"/>
    <xf numFmtId="0" fontId="64" fillId="59" borderId="2571" applyNumberFormat="0" applyAlignment="0" applyProtection="0"/>
    <xf numFmtId="0" fontId="66" fillId="0" borderId="2572" applyNumberFormat="0" applyFill="0" applyAlignment="0" applyProtection="0"/>
    <xf numFmtId="0" fontId="2" fillId="0" borderId="2617" applyNumberFormat="0" applyFill="0" applyAlignment="0" applyProtection="0"/>
    <xf numFmtId="271" fontId="11" fillId="0" borderId="2585">
      <alignment horizontal="right"/>
    </xf>
    <xf numFmtId="266" fontId="103" fillId="0" borderId="2585" applyFill="0">
      <alignment horizontal="center" vertical="center"/>
    </xf>
    <xf numFmtId="10" fontId="68" fillId="67" borderId="2585" applyNumberFormat="0" applyBorder="0" applyAlignment="0" applyProtection="0"/>
    <xf numFmtId="276" fontId="20" fillId="0" borderId="2585">
      <alignment horizontal="center"/>
    </xf>
    <xf numFmtId="276" fontId="20" fillId="0" borderId="2576">
      <alignment horizontal="center"/>
    </xf>
    <xf numFmtId="0" fontId="74" fillId="0" borderId="2576" applyNumberFormat="0">
      <alignment horizontal="left"/>
      <protection locked="0"/>
    </xf>
    <xf numFmtId="0" fontId="61" fillId="46" borderId="2614" applyNumberForma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28" fontId="112" fillId="0" borderId="2593" applyFill="0">
      <alignment horizontal="center" vertical="center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84" fontId="103" fillId="0" borderId="2618">
      <alignment vertical="center"/>
      <protection locked="0"/>
    </xf>
    <xf numFmtId="0" fontId="7" fillId="14" borderId="14" applyNumberFormat="0" applyFont="0" applyAlignment="0" applyProtection="0"/>
    <xf numFmtId="228" fontId="104" fillId="0" borderId="2594" applyFill="0">
      <alignment horizontal="center" vertical="center"/>
    </xf>
    <xf numFmtId="228" fontId="112" fillId="0" borderId="2584" applyFill="0">
      <alignment horizontal="center" vertical="center"/>
    </xf>
    <xf numFmtId="228" fontId="73" fillId="63" borderId="2630" applyFill="0">
      <alignment horizontal="center"/>
    </xf>
    <xf numFmtId="228" fontId="103" fillId="0" borderId="2612" applyFill="0">
      <alignment horizontal="center" vertical="center"/>
    </xf>
    <xf numFmtId="185" fontId="74" fillId="0" borderId="2612" applyFont="0" applyFill="0" applyBorder="0" applyAlignment="0" applyProtection="0">
      <alignment horizontal="left"/>
      <protection locked="0"/>
    </xf>
    <xf numFmtId="0" fontId="61" fillId="46" borderId="2578" applyNumberFormat="0" applyAlignment="0" applyProtection="0"/>
    <xf numFmtId="0" fontId="7" fillId="14" borderId="14" applyNumberFormat="0" applyFont="0" applyAlignment="0" applyProtection="0"/>
    <xf numFmtId="49" fontId="74" fillId="0" borderId="2621">
      <alignment horizontal="left" vertical="top" wrapText="1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93" fontId="10" fillId="0" borderId="2576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61" fillId="46" borderId="2587" applyNumberForma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78" fontId="10" fillId="39" borderId="2594">
      <alignment horizontal="center"/>
      <protection locked="0"/>
    </xf>
    <xf numFmtId="254" fontId="10" fillId="39" borderId="2594">
      <alignment horizontal="right"/>
      <protection locked="0"/>
    </xf>
    <xf numFmtId="178" fontId="10" fillId="39" borderId="2594">
      <alignment horizontal="center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96" fontId="10" fillId="39" borderId="2594" applyFont="0" applyFill="0" applyBorder="0" applyAlignment="0">
      <alignment horizontal="left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78" fontId="10" fillId="39" borderId="2576">
      <alignment horizontal="center"/>
      <protection locked="0"/>
    </xf>
    <xf numFmtId="201" fontId="10" fillId="39" borderId="2621" applyNumberFormat="0">
      <alignment horizontal="left"/>
    </xf>
    <xf numFmtId="0" fontId="66" fillId="0" borderId="2581" applyNumberFormat="0" applyFill="0" applyAlignment="0" applyProtection="0"/>
    <xf numFmtId="271" fontId="11" fillId="0" borderId="2722">
      <alignment horizontal="right"/>
    </xf>
    <xf numFmtId="196" fontId="10" fillId="39" borderId="2612" applyFont="0" applyFill="0" applyBorder="0" applyAlignment="0">
      <alignment horizontal="left"/>
    </xf>
    <xf numFmtId="0" fontId="7" fillId="14" borderId="14" applyNumberFormat="0" applyFont="0" applyAlignment="0" applyProtection="0"/>
    <xf numFmtId="178" fontId="10" fillId="39" borderId="2576">
      <alignment horizontal="center"/>
      <protection locked="0"/>
    </xf>
    <xf numFmtId="0" fontId="7" fillId="14" borderId="14" applyNumberFormat="0" applyFont="0" applyAlignment="0" applyProtection="0"/>
    <xf numFmtId="49" fontId="74" fillId="0" borderId="2612">
      <alignment horizontal="left" vertical="top" wrapText="1"/>
      <protection locked="0"/>
    </xf>
    <xf numFmtId="0" fontId="7" fillId="14" borderId="14" applyNumberFormat="0" applyFont="0" applyAlignment="0" applyProtection="0"/>
    <xf numFmtId="0" fontId="53" fillId="59" borderId="2569" applyNumberFormat="0" applyAlignment="0" applyProtection="0"/>
    <xf numFmtId="271" fontId="11" fillId="0" borderId="2639">
      <alignment horizontal="right"/>
    </xf>
    <xf numFmtId="191" fontId="74" fillId="0" borderId="2612" applyFont="0" applyFill="0" applyBorder="0" applyAlignment="0" applyProtection="0">
      <alignment horizontal="left"/>
      <protection locked="0"/>
    </xf>
    <xf numFmtId="230" fontId="103" fillId="0" borderId="2618">
      <alignment vertical="center"/>
      <protection locked="0"/>
    </xf>
    <xf numFmtId="233" fontId="103" fillId="0" borderId="2636">
      <alignment vertical="center"/>
      <protection locked="0"/>
    </xf>
    <xf numFmtId="190" fontId="74" fillId="0" borderId="2621" applyFont="0" applyFill="0" applyBorder="0" applyAlignment="0" applyProtection="0">
      <alignment horizontal="left"/>
      <protection locked="0"/>
    </xf>
    <xf numFmtId="196" fontId="10" fillId="39" borderId="2612" applyFont="0" applyFill="0" applyBorder="0" applyAlignment="0">
      <alignment horizontal="left"/>
    </xf>
    <xf numFmtId="0" fontId="7" fillId="14" borderId="14" applyNumberFormat="0" applyFont="0" applyAlignment="0" applyProtection="0"/>
    <xf numFmtId="0" fontId="66" fillId="0" borderId="2599" applyNumberFormat="0" applyFill="0" applyAlignment="0" applyProtection="0"/>
    <xf numFmtId="0" fontId="53" fillId="59" borderId="2614" applyNumberFormat="0" applyAlignment="0" applyProtection="0"/>
    <xf numFmtId="254" fontId="10" fillId="39" borderId="2612">
      <alignment horizontal="right"/>
      <protection locked="0"/>
    </xf>
    <xf numFmtId="178" fontId="10" fillId="39" borderId="2621">
      <alignment horizontal="center"/>
      <protection locked="0"/>
    </xf>
    <xf numFmtId="228" fontId="103" fillId="0" borderId="2630" applyFill="0">
      <alignment horizontal="center" vertical="center"/>
    </xf>
    <xf numFmtId="254" fontId="10" fillId="39" borderId="2621">
      <alignment horizontal="right"/>
      <protection locked="0"/>
    </xf>
    <xf numFmtId="0" fontId="66" fillId="0" borderId="2590" applyNumberFormat="0" applyFill="0" applyAlignment="0" applyProtection="0"/>
    <xf numFmtId="0" fontId="7" fillId="14" borderId="14" applyNumberFormat="0" applyFont="0" applyAlignment="0" applyProtection="0"/>
    <xf numFmtId="0" fontId="53" fillId="59" borderId="2578" applyNumberFormat="0" applyAlignment="0" applyProtection="0"/>
    <xf numFmtId="0" fontId="2" fillId="0" borderId="2590" applyNumberFormat="0" applyFill="0" applyAlignment="0" applyProtection="0"/>
    <xf numFmtId="0" fontId="73" fillId="63" borderId="2621" applyFill="0">
      <alignment horizontal="center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71" fontId="11" fillId="0" borderId="2630">
      <alignment horizontal="right"/>
    </xf>
    <xf numFmtId="228" fontId="73" fillId="63" borderId="2621" applyFill="0">
      <alignment horizontal="center" vertical="center"/>
    </xf>
    <xf numFmtId="187" fontId="74" fillId="0" borderId="2576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250" fontId="162" fillId="0" borderId="2622" applyFill="0"/>
    <xf numFmtId="0" fontId="7" fillId="14" borderId="14" applyNumberFormat="0" applyFont="0" applyAlignment="0" applyProtection="0"/>
    <xf numFmtId="17" fontId="11" fillId="39" borderId="2630">
      <alignment horizontal="center"/>
      <protection locked="0"/>
    </xf>
    <xf numFmtId="0" fontId="53" fillId="59" borderId="2605" applyNumberFormat="0" applyAlignment="0" applyProtection="0"/>
    <xf numFmtId="188" fontId="73" fillId="63" borderId="2612" applyFill="0">
      <alignment horizontal="center" vertical="center"/>
    </xf>
    <xf numFmtId="229" fontId="103" fillId="0" borderId="2591">
      <alignment vertical="center"/>
      <protection locked="0"/>
    </xf>
    <xf numFmtId="231" fontId="103" fillId="0" borderId="2591">
      <alignment vertical="center"/>
      <protection locked="0"/>
    </xf>
    <xf numFmtId="10" fontId="68" fillId="67" borderId="2603" applyNumberFormat="0" applyBorder="0" applyAlignment="0" applyProtection="0"/>
    <xf numFmtId="49" fontId="74" fillId="0" borderId="2630">
      <alignment horizontal="left" vertical="top" wrapText="1"/>
      <protection locked="0"/>
    </xf>
    <xf numFmtId="266" fontId="103" fillId="0" borderId="2639" applyFill="0">
      <alignment horizontal="center" vertical="center"/>
    </xf>
    <xf numFmtId="178" fontId="10" fillId="39" borderId="2612">
      <alignment horizontal="center"/>
      <protection locked="0"/>
    </xf>
    <xf numFmtId="267" fontId="112" fillId="0" borderId="2629" applyFill="0">
      <alignment horizontal="center" vertical="center"/>
    </xf>
    <xf numFmtId="0" fontId="61" fillId="46" borderId="2569" applyNumberFormat="0" applyAlignment="0" applyProtection="0"/>
    <xf numFmtId="230" fontId="103" fillId="0" borderId="2582">
      <alignment vertical="center"/>
      <protection locked="0"/>
    </xf>
    <xf numFmtId="254" fontId="10" fillId="39" borderId="2630">
      <alignment horizontal="right"/>
      <protection locked="0"/>
    </xf>
    <xf numFmtId="178" fontId="10" fillId="39" borderId="2630">
      <alignment horizontal="center"/>
      <protection locked="0"/>
    </xf>
    <xf numFmtId="185" fontId="74" fillId="0" borderId="2639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3" fontId="114" fillId="39" borderId="2612">
      <alignment horizontal="center"/>
      <protection locked="0"/>
    </xf>
    <xf numFmtId="0" fontId="7" fillId="14" borderId="14" applyNumberFormat="0" applyFont="0" applyAlignment="0" applyProtection="0"/>
    <xf numFmtId="0" fontId="66" fillId="0" borderId="2590" applyNumberFormat="0" applyFill="0" applyAlignment="0" applyProtection="0"/>
    <xf numFmtId="0" fontId="66" fillId="0" borderId="2599" applyNumberFormat="0" applyFill="0" applyAlignment="0" applyProtection="0"/>
    <xf numFmtId="271" fontId="11" fillId="63" borderId="2603">
      <alignment horizontal="right"/>
    </xf>
    <xf numFmtId="0" fontId="7" fillId="14" borderId="14" applyNumberFormat="0" applyFont="0" applyAlignment="0" applyProtection="0"/>
    <xf numFmtId="229" fontId="103" fillId="0" borderId="2609">
      <alignment vertical="center"/>
      <protection locked="0"/>
    </xf>
    <xf numFmtId="0" fontId="7" fillId="14" borderId="14" applyNumberFormat="0" applyFont="0" applyAlignment="0" applyProtection="0"/>
    <xf numFmtId="228" fontId="103" fillId="0" borderId="2603" applyFill="0">
      <alignment horizontal="center" vertical="center"/>
    </xf>
    <xf numFmtId="0" fontId="2" fillId="0" borderId="2635" applyNumberFormat="0" applyFill="0" applyAlignment="0" applyProtection="0"/>
    <xf numFmtId="0" fontId="61" fillId="46" borderId="2632" applyNumberFormat="0" applyAlignment="0" applyProtection="0"/>
    <xf numFmtId="0" fontId="66" fillId="0" borderId="2626" applyNumberFormat="0" applyFill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10" fillId="62" borderId="2570" applyNumberFormat="0" applyFont="0" applyAlignment="0" applyProtection="0"/>
    <xf numFmtId="0" fontId="64" fillId="59" borderId="2571" applyNumberFormat="0" applyAlignment="0" applyProtection="0"/>
    <xf numFmtId="0" fontId="10" fillId="62" borderId="2615" applyNumberFormat="0" applyFont="0" applyAlignment="0" applyProtection="0"/>
    <xf numFmtId="231" fontId="103" fillId="0" borderId="2618">
      <alignment vertical="center"/>
      <protection locked="0"/>
    </xf>
    <xf numFmtId="0" fontId="7" fillId="14" borderId="14" applyNumberFormat="0" applyFont="0" applyAlignment="0" applyProtection="0"/>
    <xf numFmtId="250" fontId="121" fillId="0" borderId="2604" applyFill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66" fillId="0" borderId="2572" applyNumberFormat="0" applyFill="0" applyAlignment="0" applyProtection="0"/>
    <xf numFmtId="0" fontId="2" fillId="0" borderId="2572" applyNumberFormat="0" applyFill="0" applyAlignment="0" applyProtection="0"/>
    <xf numFmtId="0" fontId="7" fillId="14" borderId="14" applyNumberFormat="0" applyFont="0" applyAlignment="0" applyProtection="0"/>
    <xf numFmtId="0" fontId="61" fillId="46" borderId="2623" applyNumberFormat="0" applyAlignment="0" applyProtection="0"/>
    <xf numFmtId="0" fontId="7" fillId="14" borderId="14" applyNumberFormat="0" applyFont="0" applyAlignment="0" applyProtection="0"/>
    <xf numFmtId="228" fontId="124" fillId="0" borderId="2629" applyFill="0">
      <alignment horizontal="center" vertical="center"/>
    </xf>
    <xf numFmtId="231" fontId="103" fillId="0" borderId="2627">
      <alignment vertical="center"/>
      <protection locked="0"/>
    </xf>
    <xf numFmtId="0" fontId="66" fillId="0" borderId="2617" applyNumberFormat="0" applyFill="0" applyAlignment="0" applyProtection="0"/>
    <xf numFmtId="237" fontId="103" fillId="0" borderId="2627">
      <alignment vertical="center"/>
      <protection locked="0"/>
    </xf>
    <xf numFmtId="233" fontId="103" fillId="0" borderId="2591">
      <alignment vertical="center"/>
      <protection locked="0"/>
    </xf>
    <xf numFmtId="0" fontId="74" fillId="0" borderId="2594" applyNumberFormat="0">
      <alignment horizontal="left"/>
      <protection locked="0"/>
    </xf>
    <xf numFmtId="231" fontId="103" fillId="0" borderId="2600">
      <alignment vertical="center"/>
      <protection locked="0"/>
    </xf>
    <xf numFmtId="267" fontId="112" fillId="0" borderId="2593" applyFill="0">
      <alignment horizontal="center" vertical="center"/>
    </xf>
    <xf numFmtId="0" fontId="10" fillId="62" borderId="2606" applyNumberFormat="0" applyFont="0" applyAlignment="0" applyProtection="0"/>
    <xf numFmtId="37" fontId="70" fillId="0" borderId="2620" applyFill="0">
      <alignment horizontal="center" vertical="center"/>
    </xf>
    <xf numFmtId="229" fontId="103" fillId="0" borderId="2618">
      <alignment vertical="center"/>
      <protection locked="0"/>
    </xf>
    <xf numFmtId="185" fontId="74" fillId="0" borderId="2594" applyFont="0" applyFill="0" applyBorder="0" applyAlignment="0" applyProtection="0">
      <alignment horizontal="left"/>
      <protection locked="0"/>
    </xf>
    <xf numFmtId="3" fontId="114" fillId="39" borderId="2594">
      <alignment horizontal="center"/>
      <protection locked="0"/>
    </xf>
    <xf numFmtId="228" fontId="68" fillId="0" borderId="2594" applyFill="0">
      <alignment horizontal="center" vertical="center"/>
    </xf>
    <xf numFmtId="188" fontId="73" fillId="63" borderId="2594" applyFill="0">
      <alignment horizontal="center" vertical="center"/>
    </xf>
    <xf numFmtId="0" fontId="66" fillId="0" borderId="2581" applyNumberFormat="0" applyFill="0" applyAlignment="0" applyProtection="0"/>
    <xf numFmtId="0" fontId="64" fillId="59" borderId="2580" applyNumberFormat="0" applyAlignment="0" applyProtection="0"/>
    <xf numFmtId="0" fontId="10" fillId="62" borderId="2579" applyNumberFormat="0" applyFont="0" applyAlignment="0" applyProtection="0"/>
    <xf numFmtId="188" fontId="73" fillId="63" borderId="2585" applyFill="0">
      <alignment horizontal="center" vertical="center"/>
    </xf>
    <xf numFmtId="0" fontId="10" fillId="62" borderId="2579" applyNumberFormat="0" applyFont="0" applyAlignment="0" applyProtection="0"/>
    <xf numFmtId="228" fontId="73" fillId="63" borderId="2603" applyFill="0">
      <alignment horizontal="center" vertical="center"/>
    </xf>
    <xf numFmtId="0" fontId="7" fillId="14" borderId="14" applyNumberFormat="0" applyFont="0" applyAlignment="0" applyProtection="0"/>
    <xf numFmtId="17" fontId="11" fillId="39" borderId="2612">
      <alignment horizontal="center"/>
      <protection locked="0"/>
    </xf>
    <xf numFmtId="200" fontId="10" fillId="5" borderId="2612" applyFont="0" applyFill="0" applyBorder="0" applyAlignment="0" applyProtection="0"/>
    <xf numFmtId="184" fontId="103" fillId="0" borderId="2600">
      <alignment vertical="center"/>
      <protection locked="0"/>
    </xf>
    <xf numFmtId="37" fontId="70" fillId="0" borderId="2593" applyFill="0">
      <alignment horizontal="center" vertical="center"/>
    </xf>
    <xf numFmtId="228" fontId="73" fillId="63" borderId="2630" applyFill="0">
      <alignment horizontal="center" vertical="center"/>
    </xf>
    <xf numFmtId="228" fontId="136" fillId="68" borderId="2610" applyNumberFormat="0">
      <alignment horizontal="right"/>
    </xf>
    <xf numFmtId="0" fontId="10" fillId="62" borderId="2597" applyNumberFormat="0" applyFont="0" applyAlignment="0" applyProtection="0"/>
    <xf numFmtId="0" fontId="7" fillId="14" borderId="14" applyNumberFormat="0" applyFont="0" applyAlignment="0" applyProtection="0"/>
    <xf numFmtId="254" fontId="10" fillId="39" borderId="2594">
      <alignment horizontal="right"/>
      <protection locked="0"/>
    </xf>
    <xf numFmtId="178" fontId="10" fillId="39" borderId="2612">
      <alignment horizontal="center"/>
      <protection locked="0"/>
    </xf>
    <xf numFmtId="192" fontId="74" fillId="0" borderId="2621" applyFont="0" applyFill="0" applyBorder="0" applyAlignment="0" applyProtection="0">
      <alignment horizontal="left"/>
      <protection locked="0"/>
    </xf>
    <xf numFmtId="271" fontId="11" fillId="0" borderId="2594">
      <alignment horizontal="right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87" fontId="74" fillId="0" borderId="2594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64" fillId="59" borderId="2598" applyNumberFormat="0" applyAlignment="0" applyProtection="0"/>
    <xf numFmtId="250" fontId="121" fillId="0" borderId="2631" applyFill="0"/>
    <xf numFmtId="237" fontId="103" fillId="0" borderId="2600">
      <alignment vertical="center"/>
      <protection locked="0"/>
    </xf>
    <xf numFmtId="0" fontId="10" fillId="62" borderId="2633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90" fontId="74" fillId="0" borderId="2576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233" fontId="103" fillId="0" borderId="2609">
      <alignment vertical="center"/>
      <protection locked="0"/>
    </xf>
    <xf numFmtId="228" fontId="68" fillId="0" borderId="2630" applyFill="0">
      <alignment horizontal="center" vertical="center"/>
    </xf>
    <xf numFmtId="228" fontId="103" fillId="0" borderId="2600">
      <alignment vertical="center"/>
      <protection locked="0"/>
    </xf>
    <xf numFmtId="178" fontId="10" fillId="39" borderId="2576">
      <alignment horizontal="center"/>
      <protection locked="0"/>
    </xf>
    <xf numFmtId="0" fontId="74" fillId="0" borderId="2621" applyNumberFormat="0">
      <alignment horizontal="left"/>
      <protection locked="0"/>
    </xf>
    <xf numFmtId="0" fontId="53" fillId="59" borderId="2605" applyNumberFormat="0" applyAlignment="0" applyProtection="0"/>
    <xf numFmtId="0" fontId="61" fillId="46" borderId="2605" applyNumberFormat="0" applyAlignment="0" applyProtection="0"/>
    <xf numFmtId="0" fontId="7" fillId="14" borderId="14" applyNumberFormat="0" applyFont="0" applyAlignment="0" applyProtection="0"/>
    <xf numFmtId="188" fontId="73" fillId="63" borderId="2612" applyFill="0">
      <alignment horizontal="center" vertical="center"/>
    </xf>
    <xf numFmtId="228" fontId="73" fillId="63" borderId="2594" applyFill="0">
      <alignment horizontal="center" vertical="center"/>
    </xf>
    <xf numFmtId="228" fontId="73" fillId="63" borderId="2612" applyFill="0">
      <alignment horizontal="center"/>
    </xf>
    <xf numFmtId="228" fontId="112" fillId="0" borderId="2629" applyFill="0">
      <alignment horizontal="center" vertical="center"/>
    </xf>
    <xf numFmtId="49" fontId="74" fillId="0" borderId="2639">
      <alignment horizontal="left" vertical="top" wrapText="1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87" fontId="74" fillId="0" borderId="2603" applyFont="0" applyFill="0" applyBorder="0" applyAlignment="0" applyProtection="0">
      <alignment horizontal="left"/>
      <protection locked="0"/>
    </xf>
    <xf numFmtId="187" fontId="74" fillId="0" borderId="2621" applyFont="0" applyFill="0" applyBorder="0" applyAlignment="0" applyProtection="0">
      <alignment horizontal="left"/>
      <protection locked="0"/>
    </xf>
    <xf numFmtId="37" fontId="70" fillId="0" borderId="2629" applyFill="0">
      <alignment horizontal="center" vertical="center"/>
    </xf>
    <xf numFmtId="233" fontId="103" fillId="0" borderId="2618">
      <alignment vertical="center"/>
      <protection locked="0"/>
    </xf>
    <xf numFmtId="271" fontId="11" fillId="63" borderId="2594">
      <alignment horizontal="right"/>
    </xf>
    <xf numFmtId="0" fontId="7" fillId="14" borderId="14" applyNumberFormat="0" applyFont="0" applyAlignment="0" applyProtection="0"/>
    <xf numFmtId="0" fontId="53" fillId="59" borderId="2587" applyNumberFormat="0" applyAlignment="0" applyProtection="0"/>
    <xf numFmtId="228" fontId="73" fillId="63" borderId="2621" applyFill="0">
      <alignment horizontal="center" vertical="center"/>
    </xf>
    <xf numFmtId="0" fontId="10" fillId="62" borderId="2606" applyNumberFormat="0" applyFont="0" applyAlignment="0" applyProtection="0"/>
    <xf numFmtId="0" fontId="7" fillId="14" borderId="14" applyNumberFormat="0" applyFont="0" applyAlignment="0" applyProtection="0"/>
    <xf numFmtId="254" fontId="10" fillId="39" borderId="2621">
      <alignment horizontal="right"/>
      <protection locked="0"/>
    </xf>
    <xf numFmtId="0" fontId="7" fillId="14" borderId="14" applyNumberFormat="0" applyFont="0" applyAlignment="0" applyProtection="0"/>
    <xf numFmtId="228" fontId="73" fillId="63" borderId="2594" applyFill="0">
      <alignment horizontal="center"/>
    </xf>
    <xf numFmtId="0" fontId="7" fillId="14" borderId="14" applyNumberFormat="0" applyFont="0" applyAlignment="0" applyProtection="0"/>
    <xf numFmtId="250" fontId="162" fillId="0" borderId="2595" applyFill="0"/>
    <xf numFmtId="228" fontId="74" fillId="0" borderId="2630" applyNumberFormat="0">
      <alignment horizontal="left"/>
      <protection locked="0"/>
    </xf>
    <xf numFmtId="228" fontId="103" fillId="0" borderId="2594" applyFill="0">
      <alignment horizontal="center" vertical="center"/>
    </xf>
    <xf numFmtId="228" fontId="121" fillId="0" borderId="2592" applyNumberFormat="0"/>
    <xf numFmtId="0" fontId="7" fillId="14" borderId="14" applyNumberFormat="0" applyFont="0" applyAlignment="0" applyProtection="0"/>
    <xf numFmtId="231" fontId="103" fillId="0" borderId="2636">
      <alignment vertical="center"/>
      <protection locked="0"/>
    </xf>
    <xf numFmtId="0" fontId="10" fillId="62" borderId="2606" applyNumberFormat="0" applyFont="0" applyAlignment="0" applyProtection="0"/>
    <xf numFmtId="0" fontId="7" fillId="14" borderId="14" applyNumberFormat="0" applyFont="0" applyAlignment="0" applyProtection="0"/>
    <xf numFmtId="17" fontId="11" fillId="39" borderId="2621">
      <alignment horizontal="center"/>
      <protection locked="0"/>
    </xf>
    <xf numFmtId="0" fontId="61" fillId="46" borderId="2596" applyNumberFormat="0" applyAlignment="0" applyProtection="0"/>
    <xf numFmtId="178" fontId="10" fillId="39" borderId="2576">
      <alignment horizontal="center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64" fillId="59" borderId="2580" applyNumberFormat="0" applyAlignment="0" applyProtection="0"/>
    <xf numFmtId="0" fontId="10" fillId="62" borderId="2579" applyNumberFormat="0" applyFont="0" applyAlignment="0" applyProtection="0"/>
    <xf numFmtId="0" fontId="7" fillId="14" borderId="14" applyNumberFormat="0" applyFont="0" applyAlignment="0" applyProtection="0"/>
    <xf numFmtId="232" fontId="103" fillId="0" borderId="2573">
      <alignment vertical="center"/>
      <protection locked="0"/>
    </xf>
    <xf numFmtId="229" fontId="103" fillId="0" borderId="2573">
      <alignment vertical="center"/>
      <protection locked="0"/>
    </xf>
    <xf numFmtId="228" fontId="103" fillId="0" borderId="2573">
      <alignment vertical="center"/>
      <protection locked="0"/>
    </xf>
    <xf numFmtId="237" fontId="103" fillId="0" borderId="2573">
      <alignment vertical="center"/>
      <protection locked="0"/>
    </xf>
    <xf numFmtId="184" fontId="103" fillId="0" borderId="2573">
      <alignment vertical="center"/>
      <protection locked="0"/>
    </xf>
    <xf numFmtId="233" fontId="103" fillId="0" borderId="2573">
      <alignment vertical="center"/>
      <protection locked="0"/>
    </xf>
    <xf numFmtId="233" fontId="103" fillId="0" borderId="2573">
      <alignment vertical="center"/>
      <protection locked="0"/>
    </xf>
    <xf numFmtId="231" fontId="103" fillId="0" borderId="2573">
      <alignment vertical="center"/>
      <protection locked="0"/>
    </xf>
    <xf numFmtId="231" fontId="103" fillId="0" borderId="2573">
      <alignment vertical="center"/>
      <protection locked="0"/>
    </xf>
    <xf numFmtId="230" fontId="103" fillId="0" borderId="2573">
      <alignment vertical="center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28" fontId="112" fillId="0" borderId="2602" applyFill="0">
      <alignment horizontal="center" vertical="center"/>
    </xf>
    <xf numFmtId="230" fontId="103" fillId="0" borderId="2609">
      <alignment vertical="center"/>
      <protection locked="0"/>
    </xf>
    <xf numFmtId="232" fontId="103" fillId="0" borderId="2609">
      <alignment vertical="center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78" fontId="10" fillId="39" borderId="2621">
      <alignment horizontal="center"/>
      <protection locked="0"/>
    </xf>
    <xf numFmtId="230" fontId="103" fillId="0" borderId="2627">
      <alignment vertical="center"/>
      <protection locked="0"/>
    </xf>
    <xf numFmtId="0" fontId="61" fillId="46" borderId="2614" applyNumberFormat="0" applyAlignment="0" applyProtection="0"/>
    <xf numFmtId="0" fontId="61" fillId="46" borderId="2587" applyNumberFormat="0" applyAlignment="0" applyProtection="0"/>
    <xf numFmtId="0" fontId="10" fillId="62" borderId="2597" applyNumberFormat="0" applyFont="0" applyAlignment="0" applyProtection="0"/>
    <xf numFmtId="0" fontId="10" fillId="62" borderId="2597" applyNumberFormat="0" applyFont="0" applyAlignment="0" applyProtection="0"/>
    <xf numFmtId="0" fontId="64" fillId="59" borderId="2607" applyNumberForma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53" fillId="59" borderId="2587" applyNumberFormat="0" applyAlignment="0" applyProtection="0"/>
    <xf numFmtId="250" fontId="121" fillId="0" borderId="2586" applyFill="0"/>
    <xf numFmtId="266" fontId="103" fillId="0" borderId="2594" applyFill="0">
      <alignment horizontal="center" vertical="center"/>
    </xf>
    <xf numFmtId="0" fontId="7" fillId="14" borderId="14" applyNumberFormat="0" applyFont="0" applyAlignment="0" applyProtection="0"/>
    <xf numFmtId="0" fontId="64" fillId="59" borderId="2616" applyNumberFormat="0" applyAlignment="0" applyProtection="0"/>
    <xf numFmtId="10" fontId="68" fillId="67" borderId="2594" applyNumberFormat="0" applyBorder="0" applyAlignment="0" applyProtection="0"/>
    <xf numFmtId="0" fontId="7" fillId="14" borderId="14" applyNumberFormat="0" applyFont="0" applyAlignment="0" applyProtection="0"/>
    <xf numFmtId="0" fontId="64" fillId="59" borderId="2634" applyNumberFormat="0" applyAlignment="0" applyProtection="0"/>
    <xf numFmtId="0" fontId="7" fillId="14" borderId="14" applyNumberFormat="0" applyFont="0" applyAlignment="0" applyProtection="0"/>
    <xf numFmtId="201" fontId="10" fillId="39" borderId="2612" applyNumberFormat="0">
      <alignment horizontal="left"/>
    </xf>
    <xf numFmtId="49" fontId="74" fillId="0" borderId="2630">
      <alignment horizontal="left" vertical="top" wrapText="1"/>
      <protection locked="0"/>
    </xf>
    <xf numFmtId="0" fontId="7" fillId="14" borderId="14" applyNumberFormat="0" applyFont="0" applyAlignment="0" applyProtection="0"/>
    <xf numFmtId="0" fontId="53" fillId="59" borderId="2596" applyNumberFormat="0" applyAlignment="0" applyProtection="0"/>
    <xf numFmtId="250" fontId="121" fillId="0" borderId="2613" applyFill="0"/>
    <xf numFmtId="228" fontId="112" fillId="0" borderId="2638" applyFill="0">
      <alignment horizontal="center" vertical="center"/>
    </xf>
    <xf numFmtId="0" fontId="7" fillId="14" borderId="14" applyNumberFormat="0" applyFont="0" applyAlignment="0" applyProtection="0"/>
    <xf numFmtId="0" fontId="10" fillId="62" borderId="2633" applyNumberFormat="0" applyFont="0" applyAlignment="0" applyProtection="0"/>
    <xf numFmtId="228" fontId="121" fillId="0" borderId="2628" applyNumberFormat="0"/>
    <xf numFmtId="231" fontId="103" fillId="0" borderId="2582">
      <alignment vertical="center"/>
      <protection locked="0"/>
    </xf>
    <xf numFmtId="233" fontId="103" fillId="0" borderId="2582">
      <alignment vertical="center"/>
      <protection locked="0"/>
    </xf>
    <xf numFmtId="233" fontId="103" fillId="0" borderId="2582">
      <alignment vertical="center"/>
      <protection locked="0"/>
    </xf>
    <xf numFmtId="184" fontId="103" fillId="0" borderId="2582">
      <alignment vertical="center"/>
      <protection locked="0"/>
    </xf>
    <xf numFmtId="237" fontId="103" fillId="0" borderId="2582">
      <alignment vertical="center"/>
      <protection locked="0"/>
    </xf>
    <xf numFmtId="228" fontId="103" fillId="0" borderId="2582">
      <alignment vertical="center"/>
      <protection locked="0"/>
    </xf>
    <xf numFmtId="229" fontId="103" fillId="0" borderId="2582">
      <alignment vertical="center"/>
      <protection locked="0"/>
    </xf>
    <xf numFmtId="232" fontId="103" fillId="0" borderId="2582">
      <alignment vertical="center"/>
      <protection locked="0"/>
    </xf>
    <xf numFmtId="228" fontId="121" fillId="0" borderId="2574" applyNumberFormat="0"/>
    <xf numFmtId="0" fontId="10" fillId="62" borderId="2606" applyNumberFormat="0" applyFont="0" applyAlignment="0" applyProtection="0"/>
    <xf numFmtId="228" fontId="136" fillId="68" borderId="2574" applyNumberFormat="0">
      <alignment horizontal="right"/>
    </xf>
    <xf numFmtId="228" fontId="112" fillId="0" borderId="2575" applyFill="0">
      <alignment horizontal="center" vertical="center"/>
    </xf>
    <xf numFmtId="228" fontId="124" fillId="0" borderId="2575" applyFill="0">
      <alignment horizontal="center" vertical="center"/>
    </xf>
    <xf numFmtId="267" fontId="112" fillId="0" borderId="2575" applyFill="0">
      <alignment horizontal="center" vertical="center"/>
    </xf>
    <xf numFmtId="37" fontId="70" fillId="0" borderId="2575" applyFill="0">
      <alignment horizontal="center" vertical="center"/>
    </xf>
    <xf numFmtId="184" fontId="103" fillId="0" borderId="2609">
      <alignment vertical="center"/>
      <protection locked="0"/>
    </xf>
    <xf numFmtId="0" fontId="7" fillId="14" borderId="14" applyNumberFormat="0" applyFont="0" applyAlignment="0" applyProtection="0"/>
    <xf numFmtId="196" fontId="10" fillId="39" borderId="2603" applyFont="0" applyFill="0" applyBorder="0" applyAlignment="0">
      <alignment horizontal="left"/>
    </xf>
    <xf numFmtId="228" fontId="121" fillId="0" borderId="2619" applyNumberFormat="0"/>
    <xf numFmtId="191" fontId="74" fillId="0" borderId="2621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50" fontId="121" fillId="0" borderId="2595" applyFill="0"/>
    <xf numFmtId="0" fontId="74" fillId="0" borderId="2603" applyNumberFormat="0">
      <alignment horizontal="left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28" fontId="104" fillId="0" borderId="2630" applyFill="0">
      <alignment horizontal="center" vertical="center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90" fontId="74" fillId="0" borderId="2612" applyFont="0" applyFill="0" applyBorder="0" applyAlignment="0" applyProtection="0">
      <alignment horizontal="left"/>
      <protection locked="0"/>
    </xf>
    <xf numFmtId="254" fontId="10" fillId="39" borderId="2639">
      <alignment horizontal="right"/>
      <protection locked="0"/>
    </xf>
    <xf numFmtId="0" fontId="7" fillId="14" borderId="14" applyNumberFormat="0" applyFont="0" applyAlignment="0" applyProtection="0"/>
    <xf numFmtId="254" fontId="10" fillId="39" borderId="2612">
      <alignment horizontal="right"/>
      <protection locked="0"/>
    </xf>
    <xf numFmtId="187" fontId="74" fillId="0" borderId="2612" applyFont="0" applyFill="0" applyBorder="0" applyAlignment="0" applyProtection="0">
      <alignment horizontal="left"/>
      <protection locked="0"/>
    </xf>
    <xf numFmtId="49" fontId="74" fillId="0" borderId="2585">
      <alignment horizontal="left" vertical="top" wrapText="1"/>
      <protection locked="0"/>
    </xf>
    <xf numFmtId="200" fontId="10" fillId="5" borderId="2612" applyFont="0" applyFill="0" applyBorder="0" applyAlignment="0" applyProtection="0"/>
    <xf numFmtId="0" fontId="10" fillId="62" borderId="2588" applyNumberFormat="0" applyFont="0" applyAlignment="0" applyProtection="0"/>
    <xf numFmtId="0" fontId="7" fillId="14" borderId="14" applyNumberFormat="0" applyFont="0" applyAlignment="0" applyProtection="0"/>
    <xf numFmtId="192" fontId="74" fillId="0" borderId="2603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50" fontId="121" fillId="0" borderId="2568" applyFill="0"/>
    <xf numFmtId="0" fontId="7" fillId="14" borderId="14" applyNumberFormat="0" applyFont="0" applyAlignment="0" applyProtection="0"/>
    <xf numFmtId="0" fontId="64" fillId="59" borderId="2616" applyNumberFormat="0" applyAlignment="0" applyProtection="0"/>
    <xf numFmtId="250" fontId="121" fillId="0" borderId="2631" applyFill="0"/>
    <xf numFmtId="231" fontId="103" fillId="0" borderId="2600">
      <alignment vertical="center"/>
      <protection locked="0"/>
    </xf>
    <xf numFmtId="250" fontId="162" fillId="0" borderId="2631" applyFill="0"/>
    <xf numFmtId="0" fontId="66" fillId="0" borderId="2581" applyNumberFormat="0" applyFill="0" applyAlignment="0" applyProtection="0"/>
    <xf numFmtId="10" fontId="68" fillId="67" borderId="2576" applyNumberFormat="0" applyBorder="0" applyAlignment="0" applyProtection="0"/>
    <xf numFmtId="201" fontId="10" fillId="39" borderId="2576" applyNumberFormat="0">
      <alignment horizontal="left"/>
    </xf>
    <xf numFmtId="271" fontId="11" fillId="0" borderId="2576">
      <alignment horizontal="right"/>
    </xf>
    <xf numFmtId="190" fontId="74" fillId="0" borderId="2576" applyFont="0" applyFill="0" applyBorder="0" applyAlignment="0" applyProtection="0">
      <alignment horizontal="left"/>
      <protection locked="0"/>
    </xf>
    <xf numFmtId="192" fontId="74" fillId="0" borderId="2576" applyFont="0" applyFill="0" applyBorder="0" applyAlignment="0" applyProtection="0">
      <alignment horizontal="left"/>
      <protection locked="0"/>
    </xf>
    <xf numFmtId="191" fontId="74" fillId="0" borderId="2576" applyFont="0" applyFill="0" applyBorder="0" applyAlignment="0" applyProtection="0">
      <alignment horizontal="left"/>
      <protection locked="0"/>
    </xf>
    <xf numFmtId="266" fontId="103" fillId="0" borderId="2576" applyFill="0">
      <alignment horizontal="center" vertical="center"/>
    </xf>
    <xf numFmtId="184" fontId="68" fillId="0" borderId="2576" applyFill="0">
      <alignment horizontal="center" vertical="center"/>
    </xf>
    <xf numFmtId="228" fontId="103" fillId="0" borderId="2576" applyFill="0">
      <alignment horizontal="center" vertical="center"/>
    </xf>
    <xf numFmtId="228" fontId="68" fillId="0" borderId="2576" applyFill="0">
      <alignment horizontal="center" vertical="center"/>
    </xf>
    <xf numFmtId="228" fontId="104" fillId="0" borderId="2576" applyFill="0">
      <alignment horizontal="center" vertical="center"/>
    </xf>
    <xf numFmtId="228" fontId="79" fillId="0" borderId="2576" applyFill="0">
      <alignment horizontal="center" vertical="center"/>
    </xf>
    <xf numFmtId="178" fontId="10" fillId="39" borderId="2576">
      <alignment horizontal="center"/>
      <protection locked="0"/>
    </xf>
    <xf numFmtId="178" fontId="10" fillId="39" borderId="2576">
      <alignment horizontal="center"/>
      <protection locked="0"/>
    </xf>
    <xf numFmtId="254" fontId="10" fillId="39" borderId="2576">
      <alignment horizontal="right"/>
      <protection locked="0"/>
    </xf>
    <xf numFmtId="228" fontId="74" fillId="0" borderId="2576" applyNumberFormat="0">
      <alignment horizontal="left"/>
      <protection locked="0"/>
    </xf>
    <xf numFmtId="49" fontId="74" fillId="0" borderId="2576">
      <alignment horizontal="left" vertical="top" wrapText="1"/>
      <protection locked="0"/>
    </xf>
    <xf numFmtId="196" fontId="10" fillId="39" borderId="2576" applyFont="0" applyFill="0" applyBorder="0" applyAlignment="0">
      <alignment horizontal="left"/>
    </xf>
    <xf numFmtId="17" fontId="11" fillId="39" borderId="2576">
      <alignment horizontal="center"/>
      <protection locked="0"/>
    </xf>
    <xf numFmtId="254" fontId="10" fillId="39" borderId="2576">
      <alignment horizontal="right"/>
      <protection locked="0"/>
    </xf>
    <xf numFmtId="228" fontId="73" fillId="63" borderId="2576" applyFill="0">
      <alignment horizontal="center" vertical="center"/>
    </xf>
    <xf numFmtId="228" fontId="73" fillId="63" borderId="2576" applyFill="0">
      <alignment horizontal="center"/>
    </xf>
    <xf numFmtId="3" fontId="114" fillId="39" borderId="2576">
      <alignment horizontal="center"/>
      <protection locked="0"/>
    </xf>
    <xf numFmtId="0" fontId="7" fillId="14" borderId="14" applyNumberFormat="0" applyFont="0" applyAlignment="0" applyProtection="0"/>
    <xf numFmtId="185" fontId="74" fillId="0" borderId="2576" applyFont="0" applyFill="0" applyBorder="0" applyAlignment="0" applyProtection="0">
      <alignment horizontal="left"/>
      <protection locked="0"/>
    </xf>
    <xf numFmtId="250" fontId="162" fillId="0" borderId="2577" applyFill="0"/>
    <xf numFmtId="0" fontId="7" fillId="14" borderId="14" applyNumberFormat="0" applyFont="0" applyAlignment="0" applyProtection="0"/>
    <xf numFmtId="250" fontId="121" fillId="0" borderId="2577" applyFill="0"/>
    <xf numFmtId="271" fontId="11" fillId="63" borderId="2576">
      <alignment horizontal="right"/>
    </xf>
    <xf numFmtId="271" fontId="11" fillId="0" borderId="2576">
      <alignment horizontal="right"/>
    </xf>
    <xf numFmtId="187" fontId="74" fillId="0" borderId="2576" applyFont="0" applyFill="0" applyBorder="0" applyAlignment="0" applyProtection="0">
      <alignment horizontal="left"/>
      <protection locked="0"/>
    </xf>
    <xf numFmtId="228" fontId="74" fillId="0" borderId="2612" applyNumberFormat="0">
      <alignment horizontal="left"/>
      <protection locked="0"/>
    </xf>
    <xf numFmtId="237" fontId="103" fillId="0" borderId="2609">
      <alignment vertical="center"/>
      <protection locked="0"/>
    </xf>
    <xf numFmtId="250" fontId="121" fillId="0" borderId="2613" applyFill="0"/>
    <xf numFmtId="0" fontId="64" fillId="59" borderId="2589" applyNumberFormat="0" applyAlignment="0" applyProtection="0"/>
    <xf numFmtId="0" fontId="61" fillId="46" borderId="2578" applyNumberFormat="0" applyAlignment="0" applyProtection="0"/>
    <xf numFmtId="196" fontId="10" fillId="39" borderId="2585" applyFont="0" applyFill="0" applyBorder="0" applyAlignment="0">
      <alignment horizontal="left"/>
    </xf>
    <xf numFmtId="0" fontId="53" fillId="59" borderId="2605" applyNumberForma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01" fontId="10" fillId="39" borderId="2585" applyNumberFormat="0">
      <alignment horizontal="left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2" fillId="0" borderId="2599" applyNumberFormat="0" applyFill="0" applyAlignment="0" applyProtection="0"/>
    <xf numFmtId="0" fontId="53" fillId="59" borderId="2623" applyNumberFormat="0" applyAlignment="0" applyProtection="0"/>
    <xf numFmtId="0" fontId="74" fillId="0" borderId="2585" applyNumberFormat="0">
      <alignment horizontal="left"/>
      <protection locked="0"/>
    </xf>
    <xf numFmtId="185" fontId="74" fillId="0" borderId="2630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3" fillId="63" borderId="2576" applyFill="0">
      <alignment horizontal="center"/>
    </xf>
    <xf numFmtId="178" fontId="10" fillId="39" borderId="2576">
      <alignment horizontal="center"/>
      <protection locked="0"/>
    </xf>
    <xf numFmtId="0" fontId="53" fillId="59" borderId="2578" applyNumberFormat="0" applyAlignment="0" applyProtection="0"/>
    <xf numFmtId="3" fontId="114" fillId="39" borderId="2603">
      <alignment horizontal="center"/>
      <protection locked="0"/>
    </xf>
    <xf numFmtId="0" fontId="10" fillId="62" borderId="2588" applyNumberFormat="0" applyFont="0" applyAlignment="0" applyProtection="0"/>
    <xf numFmtId="0" fontId="7" fillId="14" borderId="14" applyNumberFormat="0" applyFont="0" applyAlignment="0" applyProtection="0"/>
    <xf numFmtId="193" fontId="10" fillId="0" borderId="2612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178" fontId="10" fillId="39" borderId="2603">
      <alignment horizontal="center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3" fillId="63" borderId="2612" applyFill="0">
      <alignment horizontal="center"/>
    </xf>
    <xf numFmtId="0" fontId="2" fillId="0" borderId="2626" applyNumberFormat="0" applyFill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54" fontId="10" fillId="39" borderId="2585">
      <alignment horizontal="right"/>
      <protection locked="0"/>
    </xf>
    <xf numFmtId="178" fontId="10" fillId="39" borderId="2585">
      <alignment horizontal="center"/>
      <protection locked="0"/>
    </xf>
    <xf numFmtId="228" fontId="74" fillId="0" borderId="2585" applyNumberFormat="0">
      <alignment horizontal="left"/>
      <protection locked="0"/>
    </xf>
    <xf numFmtId="197" fontId="74" fillId="0" borderId="2576">
      <alignment horizontal="left"/>
      <protection locked="0"/>
    </xf>
    <xf numFmtId="178" fontId="10" fillId="39" borderId="2585">
      <alignment horizontal="center"/>
      <protection locked="0"/>
    </xf>
    <xf numFmtId="228" fontId="79" fillId="0" borderId="2585" applyFill="0">
      <alignment horizontal="center" vertical="center"/>
    </xf>
    <xf numFmtId="49" fontId="74" fillId="0" borderId="2585">
      <alignment horizontal="left" vertical="top" wrapText="1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28" fontId="79" fillId="0" borderId="2639" applyFill="0">
      <alignment horizontal="center" vertical="center"/>
    </xf>
    <xf numFmtId="0" fontId="7" fillId="14" borderId="14" applyNumberFormat="0" applyFont="0" applyAlignment="0" applyProtection="0"/>
    <xf numFmtId="254" fontId="10" fillId="39" borderId="2603">
      <alignment horizontal="right"/>
      <protection locked="0"/>
    </xf>
    <xf numFmtId="49" fontId="74" fillId="0" borderId="2639">
      <alignment horizontal="left" vertical="top" wrapText="1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66" fillId="0" borderId="2590" applyNumberFormat="0" applyFill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53" fillId="59" borderId="2578" applyNumberFormat="0" applyAlignment="0" applyProtection="0"/>
    <xf numFmtId="0" fontId="64" fillId="59" borderId="2607" applyNumberFormat="0" applyAlignment="0" applyProtection="0"/>
    <xf numFmtId="237" fontId="103" fillId="0" borderId="2618">
      <alignment vertical="center"/>
      <protection locked="0"/>
    </xf>
    <xf numFmtId="0" fontId="7" fillId="14" borderId="14" applyNumberFormat="0" applyFont="0" applyAlignment="0" applyProtection="0"/>
    <xf numFmtId="232" fontId="103" fillId="0" borderId="2618">
      <alignment vertical="center"/>
      <protection locked="0"/>
    </xf>
    <xf numFmtId="254" fontId="10" fillId="39" borderId="2630">
      <alignment horizontal="right"/>
      <protection locked="0"/>
    </xf>
    <xf numFmtId="0" fontId="7" fillId="14" borderId="14" applyNumberFormat="0" applyFont="0" applyAlignment="0" applyProtection="0"/>
    <xf numFmtId="17" fontId="11" fillId="39" borderId="2639">
      <alignment horizontal="center"/>
      <protection locked="0"/>
    </xf>
    <xf numFmtId="0" fontId="66" fillId="0" borderId="2626" applyNumberFormat="0" applyFill="0" applyAlignment="0" applyProtection="0"/>
    <xf numFmtId="178" fontId="10" fillId="39" borderId="2576">
      <alignment horizontal="center"/>
      <protection locked="0"/>
    </xf>
    <xf numFmtId="192" fontId="74" fillId="0" borderId="2612" applyFont="0" applyFill="0" applyBorder="0" applyAlignment="0" applyProtection="0">
      <alignment horizontal="left"/>
      <protection locked="0"/>
    </xf>
    <xf numFmtId="250" fontId="121" fillId="0" borderId="2577" applyFill="0"/>
    <xf numFmtId="228" fontId="68" fillId="0" borderId="2612" applyFill="0">
      <alignment horizontal="center" vertical="center"/>
    </xf>
    <xf numFmtId="178" fontId="10" fillId="39" borderId="2630">
      <alignment horizontal="center"/>
      <protection locked="0"/>
    </xf>
    <xf numFmtId="0" fontId="7" fillId="14" borderId="14" applyNumberFormat="0" applyFont="0" applyAlignment="0" applyProtection="0"/>
    <xf numFmtId="0" fontId="73" fillId="63" borderId="2594" applyFill="0">
      <alignment horizontal="center"/>
    </xf>
    <xf numFmtId="0" fontId="7" fillId="14" borderId="14" applyNumberFormat="0" applyFont="0" applyAlignment="0" applyProtection="0"/>
    <xf numFmtId="267" fontId="112" fillId="0" borderId="2620" applyFill="0">
      <alignment horizontal="center" vertical="center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91" fontId="74" fillId="0" borderId="2612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228" fontId="103" fillId="0" borderId="2618">
      <alignment vertical="center"/>
      <protection locked="0"/>
    </xf>
    <xf numFmtId="276" fontId="20" fillId="0" borderId="2612">
      <alignment horizontal="center"/>
    </xf>
    <xf numFmtId="228" fontId="73" fillId="63" borderId="2603" applyFill="0">
      <alignment horizontal="center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2" fillId="0" borderId="2599" applyNumberFormat="0" applyFill="0" applyAlignment="0" applyProtection="0"/>
    <xf numFmtId="0" fontId="73" fillId="63" borderId="2603" applyFill="0">
      <alignment horizontal="center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67" fontId="112" fillId="0" borderId="2638" applyFill="0">
      <alignment horizontal="center" vertical="center"/>
    </xf>
    <xf numFmtId="0" fontId="61" fillId="46" borderId="2632" applyNumberFormat="0" applyAlignment="0" applyProtection="0"/>
    <xf numFmtId="228" fontId="136" fillId="68" borderId="2601" applyNumberFormat="0">
      <alignment horizontal="right"/>
    </xf>
    <xf numFmtId="187" fontId="74" fillId="0" borderId="2585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271" fontId="11" fillId="0" borderId="2585">
      <alignment horizontal="right"/>
    </xf>
    <xf numFmtId="185" fontId="74" fillId="0" borderId="2585" applyFont="0" applyFill="0" applyBorder="0" applyAlignment="0" applyProtection="0">
      <alignment horizontal="left"/>
      <protection locked="0"/>
    </xf>
    <xf numFmtId="250" fontId="121" fillId="0" borderId="2586" applyFill="0"/>
    <xf numFmtId="228" fontId="73" fillId="63" borderId="2585" applyFill="0">
      <alignment horizontal="center"/>
    </xf>
    <xf numFmtId="271" fontId="11" fillId="63" borderId="2585">
      <alignment horizontal="right"/>
    </xf>
    <xf numFmtId="250" fontId="162" fillId="0" borderId="2586" applyFill="0"/>
    <xf numFmtId="3" fontId="114" fillId="39" borderId="2585">
      <alignment horizontal="center"/>
      <protection locked="0"/>
    </xf>
    <xf numFmtId="237" fontId="103" fillId="0" borderId="2591">
      <alignment vertical="center"/>
      <protection locked="0"/>
    </xf>
    <xf numFmtId="0" fontId="7" fillId="14" borderId="14" applyNumberFormat="0" applyFont="0" applyAlignment="0" applyProtection="0"/>
    <xf numFmtId="228" fontId="79" fillId="0" borderId="2630" applyFill="0">
      <alignment horizontal="center" vertical="center"/>
    </xf>
    <xf numFmtId="200" fontId="10" fillId="5" borderId="2576" applyFont="0" applyFill="0" applyBorder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84" fontId="103" fillId="0" borderId="2636">
      <alignment vertical="center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53" fillId="59" borderId="2614" applyNumberFormat="0" applyAlignment="0" applyProtection="0"/>
    <xf numFmtId="276" fontId="20" fillId="0" borderId="2630">
      <alignment horizontal="center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28" fontId="74" fillId="0" borderId="2594" applyNumberFormat="0">
      <alignment horizontal="left"/>
      <protection locked="0"/>
    </xf>
    <xf numFmtId="0" fontId="7" fillId="14" borderId="14" applyNumberFormat="0" applyFont="0" applyAlignment="0" applyProtection="0"/>
    <xf numFmtId="49" fontId="74" fillId="0" borderId="2594">
      <alignment horizontal="left" vertical="top" wrapText="1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10" fillId="62" borderId="2624" applyNumberFormat="0" applyFont="0" applyAlignment="0" applyProtection="0"/>
    <xf numFmtId="0" fontId="2" fillId="0" borderId="2590" applyNumberFormat="0" applyFill="0" applyAlignment="0" applyProtection="0"/>
    <xf numFmtId="178" fontId="10" fillId="39" borderId="2612">
      <alignment horizontal="center"/>
      <protection locked="0"/>
    </xf>
    <xf numFmtId="0" fontId="7" fillId="14" borderId="14" applyNumberFormat="0" applyFont="0" applyAlignment="0" applyProtection="0"/>
    <xf numFmtId="232" fontId="103" fillId="0" borderId="2636">
      <alignment vertical="center"/>
      <protection locked="0"/>
    </xf>
    <xf numFmtId="228" fontId="74" fillId="0" borderId="2621" applyNumberFormat="0">
      <alignment horizontal="left"/>
      <protection locked="0"/>
    </xf>
    <xf numFmtId="228" fontId="112" fillId="0" borderId="2611" applyFill="0">
      <alignment horizontal="center" vertical="center"/>
    </xf>
    <xf numFmtId="37" fontId="70" fillId="0" borderId="2602" applyFill="0">
      <alignment horizontal="center" vertical="center"/>
    </xf>
    <xf numFmtId="0" fontId="7" fillId="14" borderId="14" applyNumberFormat="0" applyFont="0" applyAlignment="0" applyProtection="0"/>
    <xf numFmtId="0" fontId="64" fillId="59" borderId="2589" applyNumberFormat="0" applyAlignment="0" applyProtection="0"/>
    <xf numFmtId="0" fontId="53" fillId="59" borderId="2569" applyNumberFormat="0" applyAlignment="0" applyProtection="0"/>
    <xf numFmtId="0" fontId="7" fillId="14" borderId="14" applyNumberFormat="0" applyFont="0" applyAlignment="0" applyProtection="0"/>
    <xf numFmtId="0" fontId="64" fillId="59" borderId="2625" applyNumberFormat="0" applyAlignment="0" applyProtection="0"/>
    <xf numFmtId="0" fontId="7" fillId="14" borderId="14" applyNumberFormat="0" applyFont="0" applyAlignment="0" applyProtection="0"/>
    <xf numFmtId="228" fontId="121" fillId="0" borderId="2637" applyNumberFormat="0"/>
    <xf numFmtId="233" fontId="103" fillId="0" borderId="2618">
      <alignment vertical="center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33" fontId="103" fillId="0" borderId="2609">
      <alignment vertical="center"/>
      <protection locked="0"/>
    </xf>
    <xf numFmtId="0" fontId="7" fillId="14" borderId="14" applyNumberFormat="0" applyFont="0" applyAlignment="0" applyProtection="0"/>
    <xf numFmtId="0" fontId="66" fillId="0" borderId="2608" applyNumberFormat="0" applyFill="0" applyAlignment="0" applyProtection="0"/>
    <xf numFmtId="192" fontId="74" fillId="0" borderId="2576" applyFont="0" applyFill="0" applyBorder="0" applyAlignment="0" applyProtection="0">
      <alignment horizontal="left"/>
      <protection locked="0"/>
    </xf>
    <xf numFmtId="191" fontId="74" fillId="0" borderId="2576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3" fillId="63" borderId="2639" applyFill="0">
      <alignment horizontal="center"/>
    </xf>
    <xf numFmtId="0" fontId="7" fillId="14" borderId="14" applyNumberFormat="0" applyFont="0" applyAlignment="0" applyProtection="0"/>
    <xf numFmtId="201" fontId="10" fillId="39" borderId="2576" applyNumberFormat="0">
      <alignment horizontal="left"/>
    </xf>
    <xf numFmtId="228" fontId="121" fillId="0" borderId="2583" applyNumberFormat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64" fillId="59" borderId="2598" applyNumberFormat="0" applyAlignment="0" applyProtection="0"/>
    <xf numFmtId="232" fontId="103" fillId="0" borderId="2591">
      <alignment vertical="center"/>
      <protection locked="0"/>
    </xf>
    <xf numFmtId="178" fontId="10" fillId="39" borderId="2576">
      <alignment horizontal="center"/>
      <protection locked="0"/>
    </xf>
    <xf numFmtId="0" fontId="64" fillId="59" borderId="2616" applyNumberFormat="0" applyAlignment="0" applyProtection="0"/>
    <xf numFmtId="178" fontId="10" fillId="39" borderId="2576">
      <alignment horizontal="center"/>
      <protection locked="0"/>
    </xf>
    <xf numFmtId="232" fontId="103" fillId="0" borderId="2600">
      <alignment vertical="center"/>
      <protection locked="0"/>
    </xf>
    <xf numFmtId="228" fontId="136" fillId="68" borderId="2628" applyNumberFormat="0">
      <alignment horizontal="right"/>
    </xf>
    <xf numFmtId="184" fontId="68" fillId="0" borderId="2603" applyFill="0">
      <alignment horizontal="center" vertical="center"/>
    </xf>
    <xf numFmtId="0" fontId="7" fillId="14" borderId="14" applyNumberFormat="0" applyFont="0" applyAlignment="0" applyProtection="0"/>
    <xf numFmtId="228" fontId="74" fillId="0" borderId="2576" applyNumberFormat="0">
      <alignment horizontal="left"/>
      <protection locked="0"/>
    </xf>
    <xf numFmtId="49" fontId="74" fillId="0" borderId="2603">
      <alignment horizontal="left" vertical="top" wrapText="1"/>
      <protection locked="0"/>
    </xf>
    <xf numFmtId="0" fontId="7" fillId="14" borderId="14" applyNumberFormat="0" applyFont="0" applyAlignment="0" applyProtection="0"/>
    <xf numFmtId="49" fontId="74" fillId="0" borderId="2576">
      <alignment horizontal="left" vertical="top" wrapText="1"/>
      <protection locked="0"/>
    </xf>
    <xf numFmtId="196" fontId="10" fillId="39" borderId="2576" applyFont="0" applyFill="0" applyBorder="0" applyAlignment="0">
      <alignment horizontal="left"/>
    </xf>
    <xf numFmtId="0" fontId="66" fillId="0" borderId="2635" applyNumberFormat="0" applyFill="0" applyAlignment="0" applyProtection="0"/>
    <xf numFmtId="231" fontId="103" fillId="0" borderId="2582">
      <alignment vertical="center"/>
      <protection locked="0"/>
    </xf>
    <xf numFmtId="0" fontId="61" fillId="46" borderId="2569" applyNumberFormat="0" applyAlignment="0" applyProtection="0"/>
    <xf numFmtId="228" fontId="124" fillId="0" borderId="2638" applyFill="0">
      <alignment horizontal="center" vertical="center"/>
    </xf>
    <xf numFmtId="0" fontId="7" fillId="14" borderId="14" applyNumberFormat="0" applyFont="0" applyAlignment="0" applyProtection="0"/>
    <xf numFmtId="228" fontId="104" fillId="0" borderId="2639" applyFill="0">
      <alignment horizontal="center" vertical="center"/>
    </xf>
    <xf numFmtId="0" fontId="73" fillId="63" borderId="2612" applyFill="0">
      <alignment horizontal="center"/>
    </xf>
    <xf numFmtId="250" fontId="162" fillId="0" borderId="2613" applyFill="0"/>
    <xf numFmtId="0" fontId="74" fillId="0" borderId="2630" applyNumberFormat="0">
      <alignment horizontal="left"/>
      <protection locked="0"/>
    </xf>
    <xf numFmtId="192" fontId="74" fillId="0" borderId="2621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228" fontId="73" fillId="63" borderId="2612" applyFill="0">
      <alignment horizontal="center" vertical="center"/>
    </xf>
    <xf numFmtId="228" fontId="103" fillId="0" borderId="2627">
      <alignment vertical="center"/>
      <protection locked="0"/>
    </xf>
    <xf numFmtId="0" fontId="10" fillId="62" borderId="2615" applyNumberFormat="0" applyFont="0" applyAlignment="0" applyProtection="0"/>
    <xf numFmtId="230" fontId="103" fillId="0" borderId="2600">
      <alignment vertical="center"/>
      <protection locked="0"/>
    </xf>
    <xf numFmtId="228" fontId="74" fillId="0" borderId="2603" applyNumberFormat="0">
      <alignment horizontal="left"/>
      <protection locked="0"/>
    </xf>
    <xf numFmtId="0" fontId="53" fillId="59" borderId="2632" applyNumberFormat="0" applyAlignment="0" applyProtection="0"/>
    <xf numFmtId="0" fontId="66" fillId="0" borderId="2608" applyNumberFormat="0" applyFill="0" applyAlignment="0" applyProtection="0"/>
    <xf numFmtId="185" fontId="74" fillId="0" borderId="2621" applyFont="0" applyFill="0" applyBorder="0" applyAlignment="0" applyProtection="0">
      <alignment horizontal="left"/>
      <protection locked="0"/>
    </xf>
    <xf numFmtId="0" fontId="61" fillId="46" borderId="2587" applyNumberFormat="0" applyAlignment="0" applyProtection="0"/>
    <xf numFmtId="0" fontId="53" fillId="59" borderId="2587" applyNumberFormat="0" applyAlignment="0" applyProtection="0"/>
    <xf numFmtId="0" fontId="73" fillId="63" borderId="2630" applyFill="0">
      <alignment horizontal="center"/>
    </xf>
    <xf numFmtId="0" fontId="7" fillId="14" borderId="14" applyNumberFormat="0" applyFont="0" applyAlignment="0" applyProtection="0"/>
    <xf numFmtId="233" fontId="103" fillId="0" borderId="2627">
      <alignment vertical="center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88" fontId="73" fillId="63" borderId="2603" applyFill="0">
      <alignment horizontal="center" vertical="center"/>
    </xf>
    <xf numFmtId="0" fontId="7" fillId="14" borderId="14" applyNumberFormat="0" applyFont="0" applyAlignment="0" applyProtection="0"/>
    <xf numFmtId="250" fontId="121" fillId="0" borderId="2622" applyFill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64" fillId="59" borderId="2580" applyNumberFormat="0" applyAlignment="0" applyProtection="0"/>
    <xf numFmtId="0" fontId="7" fillId="14" borderId="14" applyNumberFormat="0" applyFont="0" applyAlignment="0" applyProtection="0"/>
    <xf numFmtId="184" fontId="103" fillId="0" borderId="2591">
      <alignment vertical="center"/>
      <protection locked="0"/>
    </xf>
    <xf numFmtId="230" fontId="103" fillId="0" borderId="2591">
      <alignment vertical="center"/>
      <protection locked="0"/>
    </xf>
    <xf numFmtId="196" fontId="10" fillId="39" borderId="2639" applyFont="0" applyFill="0" applyBorder="0" applyAlignment="0">
      <alignment horizontal="left"/>
    </xf>
    <xf numFmtId="0" fontId="53" fillId="59" borderId="2614" applyNumberFormat="0" applyAlignment="0" applyProtection="0"/>
    <xf numFmtId="3" fontId="114" fillId="39" borderId="2639">
      <alignment horizontal="center"/>
      <protection locked="0"/>
    </xf>
    <xf numFmtId="0" fontId="7" fillId="14" borderId="14" applyNumberFormat="0" applyFont="0" applyAlignment="0" applyProtection="0"/>
    <xf numFmtId="0" fontId="10" fillId="62" borderId="2570" applyNumberFormat="0" applyFont="0" applyAlignment="0" applyProtection="0"/>
    <xf numFmtId="0" fontId="64" fillId="59" borderId="2571" applyNumberFormat="0" applyAlignment="0" applyProtection="0"/>
    <xf numFmtId="0" fontId="7" fillId="14" borderId="14" applyNumberFormat="0" applyFont="0" applyAlignment="0" applyProtection="0"/>
    <xf numFmtId="0" fontId="2" fillId="0" borderId="2608" applyNumberFormat="0" applyFill="0" applyAlignment="0" applyProtection="0"/>
    <xf numFmtId="0" fontId="7" fillId="14" borderId="14" applyNumberFormat="0" applyFont="0" applyAlignment="0" applyProtection="0"/>
    <xf numFmtId="188" fontId="73" fillId="63" borderId="2621" applyFill="0">
      <alignment horizontal="center" vertical="center"/>
    </xf>
    <xf numFmtId="233" fontId="103" fillId="0" borderId="2600">
      <alignment vertical="center"/>
      <protection locked="0"/>
    </xf>
    <xf numFmtId="190" fontId="74" fillId="0" borderId="2603" applyFont="0" applyFill="0" applyBorder="0" applyAlignment="0" applyProtection="0">
      <alignment horizontal="left"/>
      <protection locked="0"/>
    </xf>
    <xf numFmtId="228" fontId="124" fillId="0" borderId="2602" applyFill="0">
      <alignment horizontal="center" vertical="center"/>
    </xf>
    <xf numFmtId="0" fontId="73" fillId="63" borderId="2585" applyFill="0">
      <alignment horizontal="center"/>
    </xf>
    <xf numFmtId="0" fontId="7" fillId="14" borderId="14" applyNumberFormat="0" applyFont="0" applyAlignment="0" applyProtection="0"/>
    <xf numFmtId="233" fontId="103" fillId="0" borderId="2600">
      <alignment vertical="center"/>
      <protection locked="0"/>
    </xf>
    <xf numFmtId="0" fontId="7" fillId="14" borderId="14" applyNumberFormat="0" applyFont="0" applyAlignment="0" applyProtection="0"/>
    <xf numFmtId="0" fontId="2" fillId="0" borderId="2572" applyNumberFormat="0" applyFill="0" applyAlignment="0" applyProtection="0"/>
    <xf numFmtId="0" fontId="66" fillId="0" borderId="2572" applyNumberFormat="0" applyFill="0" applyAlignment="0" applyProtection="0"/>
    <xf numFmtId="0" fontId="7" fillId="14" borderId="14" applyNumberFormat="0" applyFont="0" applyAlignment="0" applyProtection="0"/>
    <xf numFmtId="0" fontId="2" fillId="0" borderId="2581" applyNumberFormat="0" applyFill="0" applyAlignment="0" applyProtection="0"/>
    <xf numFmtId="196" fontId="10" fillId="39" borderId="2630" applyFont="0" applyFill="0" applyBorder="0" applyAlignment="0">
      <alignment horizontal="left"/>
    </xf>
    <xf numFmtId="228" fontId="73" fillId="63" borderId="2585" applyFill="0">
      <alignment horizontal="center" vertical="center"/>
    </xf>
    <xf numFmtId="228" fontId="73" fillId="63" borderId="2576" applyFill="0">
      <alignment horizontal="center"/>
    </xf>
    <xf numFmtId="228" fontId="73" fillId="63" borderId="2576" applyFill="0">
      <alignment horizontal="center" vertical="center"/>
    </xf>
    <xf numFmtId="17" fontId="11" fillId="39" borderId="2585">
      <alignment horizontal="center"/>
      <protection locked="0"/>
    </xf>
    <xf numFmtId="0" fontId="53" fillId="59" borderId="2596" applyNumberFormat="0" applyAlignment="0" applyProtection="0"/>
    <xf numFmtId="191" fontId="74" fillId="0" borderId="2630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0" fontId="61" fillId="46" borderId="2596" applyNumberFormat="0" applyAlignment="0" applyProtection="0"/>
    <xf numFmtId="254" fontId="10" fillId="39" borderId="2585">
      <alignment horizontal="right"/>
      <protection locked="0"/>
    </xf>
    <xf numFmtId="228" fontId="121" fillId="0" borderId="2601" applyNumberFormat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31" fontId="103" fillId="0" borderId="2609">
      <alignment vertical="center"/>
      <protection locked="0"/>
    </xf>
    <xf numFmtId="0" fontId="61" fillId="46" borderId="2605" applyNumberFormat="0" applyAlignment="0" applyProtection="0"/>
    <xf numFmtId="0" fontId="7" fillId="14" borderId="14" applyNumberFormat="0" applyFont="0" applyAlignment="0" applyProtection="0"/>
    <xf numFmtId="250" fontId="162" fillId="0" borderId="2604" applyFill="0"/>
    <xf numFmtId="0" fontId="64" fillId="59" borderId="2598" applyNumberFormat="0" applyAlignment="0" applyProtection="0"/>
    <xf numFmtId="0" fontId="7" fillId="14" borderId="14" applyNumberFormat="0" applyFont="0" applyAlignment="0" applyProtection="0"/>
    <xf numFmtId="178" fontId="10" fillId="39" borderId="2621">
      <alignment horizontal="center"/>
      <protection locked="0"/>
    </xf>
    <xf numFmtId="0" fontId="7" fillId="14" borderId="14" applyNumberFormat="0" applyFont="0" applyAlignment="0" applyProtection="0"/>
    <xf numFmtId="185" fontId="74" fillId="0" borderId="2576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231" fontId="103" fillId="0" borderId="2609">
      <alignment vertical="center"/>
      <protection locked="0"/>
    </xf>
    <xf numFmtId="228" fontId="103" fillId="0" borderId="2621" applyFill="0">
      <alignment horizontal="center" vertical="center"/>
    </xf>
    <xf numFmtId="0" fontId="64" fillId="59" borderId="2634" applyNumberFormat="0" applyAlignment="0" applyProtection="0"/>
    <xf numFmtId="231" fontId="103" fillId="0" borderId="2636">
      <alignment vertical="center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49" fontId="74" fillId="0" borderId="2612">
      <alignment horizontal="left" vertical="top" wrapText="1"/>
      <protection locked="0"/>
    </xf>
    <xf numFmtId="0" fontId="66" fillId="0" borderId="2617" applyNumberFormat="0" applyFill="0" applyAlignment="0" applyProtection="0"/>
    <xf numFmtId="0" fontId="7" fillId="14" borderId="14" applyNumberFormat="0" applyFont="0" applyAlignment="0" applyProtection="0"/>
    <xf numFmtId="228" fontId="112" fillId="0" borderId="2620" applyFill="0">
      <alignment horizontal="center" vertical="center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28" fontId="104" fillId="0" borderId="2585" applyFill="0">
      <alignment horizontal="center" vertical="center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78" fontId="10" fillId="39" borderId="2722">
      <alignment horizontal="center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64" fillId="59" borderId="2625" applyNumberFormat="0" applyAlignment="0" applyProtection="0"/>
    <xf numFmtId="228" fontId="73" fillId="63" borderId="2612" applyFill="0">
      <alignment horizontal="center" vertical="center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10" fillId="62" borderId="2579" applyNumberFormat="0" applyFont="0" applyAlignment="0" applyProtection="0"/>
    <xf numFmtId="0" fontId="7" fillId="14" borderId="14" applyNumberFormat="0" applyFont="0" applyAlignment="0" applyProtection="0"/>
    <xf numFmtId="228" fontId="74" fillId="0" borderId="2612" applyNumberFormat="0">
      <alignment horizontal="left"/>
      <protection locked="0"/>
    </xf>
    <xf numFmtId="0" fontId="7" fillId="14" borderId="14" applyNumberFormat="0" applyFont="0" applyAlignment="0" applyProtection="0"/>
    <xf numFmtId="0" fontId="64" fillId="59" borderId="2607" applyNumberFormat="0" applyAlignment="0" applyProtection="0"/>
    <xf numFmtId="10" fontId="68" fillId="67" borderId="2639" applyNumberFormat="0" applyBorder="0" applyAlignment="0" applyProtection="0"/>
    <xf numFmtId="0" fontId="53" fillId="59" borderId="2569" applyNumberFormat="0" applyAlignment="0" applyProtection="0"/>
    <xf numFmtId="0" fontId="61" fillId="46" borderId="2569" applyNumberFormat="0" applyAlignment="0" applyProtection="0"/>
    <xf numFmtId="0" fontId="64" fillId="59" borderId="2571" applyNumberFormat="0" applyAlignment="0" applyProtection="0"/>
    <xf numFmtId="0" fontId="66" fillId="0" borderId="2572" applyNumberFormat="0" applyFill="0" applyAlignment="0" applyProtection="0"/>
    <xf numFmtId="0" fontId="2" fillId="0" borderId="2572" applyNumberFormat="0" applyFill="0" applyAlignment="0" applyProtection="0"/>
    <xf numFmtId="0" fontId="53" fillId="59" borderId="2569" applyNumberFormat="0" applyAlignment="0" applyProtection="0"/>
    <xf numFmtId="0" fontId="61" fillId="46" borderId="2569" applyNumberFormat="0" applyAlignment="0" applyProtection="0"/>
    <xf numFmtId="0" fontId="7" fillId="14" borderId="14" applyNumberFormat="0" applyFont="0" applyAlignment="0" applyProtection="0"/>
    <xf numFmtId="0" fontId="64" fillId="59" borderId="2571" applyNumberFormat="0" applyAlignment="0" applyProtection="0"/>
    <xf numFmtId="0" fontId="2" fillId="0" borderId="2572" applyNumberFormat="0" applyFill="0" applyAlignment="0" applyProtection="0"/>
    <xf numFmtId="0" fontId="66" fillId="0" borderId="2572" applyNumberFormat="0" applyFill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53" fillId="59" borderId="2569" applyNumberFormat="0" applyAlignment="0" applyProtection="0"/>
    <xf numFmtId="229" fontId="103" fillId="0" borderId="2600">
      <alignment vertical="center"/>
      <protection locked="0"/>
    </xf>
    <xf numFmtId="0" fontId="7" fillId="14" borderId="14" applyNumberFormat="0" applyFont="0" applyAlignment="0" applyProtection="0"/>
    <xf numFmtId="0" fontId="61" fillId="46" borderId="2569" applyNumberFormat="0" applyAlignment="0" applyProtection="0"/>
    <xf numFmtId="228" fontId="68" fillId="0" borderId="2585" applyFill="0">
      <alignment horizontal="center" vertical="center"/>
    </xf>
    <xf numFmtId="184" fontId="68" fillId="0" borderId="2585" applyFill="0">
      <alignment horizontal="center" vertical="center"/>
    </xf>
    <xf numFmtId="0" fontId="10" fillId="62" borderId="2570" applyNumberFormat="0" applyFont="0" applyAlignment="0" applyProtection="0"/>
    <xf numFmtId="0" fontId="64" fillId="59" borderId="2571" applyNumberFormat="0" applyAlignment="0" applyProtection="0"/>
    <xf numFmtId="228" fontId="124" fillId="0" borderId="2611" applyFill="0">
      <alignment horizontal="center" vertical="center"/>
    </xf>
    <xf numFmtId="0" fontId="7" fillId="14" borderId="14" applyNumberFormat="0" applyFont="0" applyAlignment="0" applyProtection="0"/>
    <xf numFmtId="0" fontId="66" fillId="0" borderId="2572" applyNumberFormat="0" applyFill="0" applyAlignment="0" applyProtection="0"/>
    <xf numFmtId="0" fontId="2" fillId="0" borderId="2572" applyNumberFormat="0" applyFill="0" applyAlignment="0" applyProtection="0"/>
    <xf numFmtId="228" fontId="103" fillId="0" borderId="2585" applyFill="0">
      <alignment horizontal="center" vertical="center"/>
    </xf>
    <xf numFmtId="0" fontId="7" fillId="14" borderId="14" applyNumberFormat="0" applyFont="0" applyAlignment="0" applyProtection="0"/>
    <xf numFmtId="266" fontId="103" fillId="0" borderId="2621" applyFill="0">
      <alignment horizontal="center" vertical="center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53" fillId="59" borderId="2569" applyNumberForma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61" fillId="46" borderId="2569" applyNumberFormat="0" applyAlignment="0" applyProtection="0"/>
    <xf numFmtId="0" fontId="7" fillId="14" borderId="14" applyNumberFormat="0" applyFont="0" applyAlignment="0" applyProtection="0"/>
    <xf numFmtId="0" fontId="10" fillId="62" borderId="2570" applyNumberFormat="0" applyFont="0" applyAlignment="0" applyProtection="0"/>
    <xf numFmtId="0" fontId="64" fillId="59" borderId="2571" applyNumberFormat="0" applyAlignment="0" applyProtection="0"/>
    <xf numFmtId="0" fontId="7" fillId="14" borderId="14" applyNumberFormat="0" applyFont="0" applyAlignment="0" applyProtection="0"/>
    <xf numFmtId="37" fontId="70" fillId="0" borderId="2638" applyFill="0">
      <alignment horizontal="center" vertical="center"/>
    </xf>
    <xf numFmtId="0" fontId="2" fillId="0" borderId="2572" applyNumberFormat="0" applyFill="0" applyAlignment="0" applyProtection="0"/>
    <xf numFmtId="0" fontId="66" fillId="0" borderId="2572" applyNumberFormat="0" applyFill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64" fillId="59" borderId="2589" applyNumberFormat="0" applyAlignment="0" applyProtection="0"/>
    <xf numFmtId="191" fontId="74" fillId="0" borderId="2585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01" fontId="10" fillId="39" borderId="2621" applyNumberFormat="0">
      <alignment horizontal="left"/>
    </xf>
    <xf numFmtId="0" fontId="73" fillId="63" borderId="2576" applyFill="0">
      <alignment horizontal="center"/>
    </xf>
    <xf numFmtId="0" fontId="7" fillId="14" borderId="14" applyNumberFormat="0" applyFont="0" applyAlignment="0" applyProtection="0"/>
    <xf numFmtId="276" fontId="20" fillId="0" borderId="2603">
      <alignment horizontal="center"/>
    </xf>
    <xf numFmtId="192" fontId="74" fillId="0" borderId="2585" applyFont="0" applyFill="0" applyBorder="0" applyAlignment="0" applyProtection="0">
      <alignment horizontal="left"/>
      <protection locked="0"/>
    </xf>
    <xf numFmtId="190" fontId="74" fillId="0" borderId="2585" applyFont="0" applyFill="0" applyBorder="0" applyAlignment="0" applyProtection="0">
      <alignment horizontal="left"/>
      <protection locked="0"/>
    </xf>
    <xf numFmtId="0" fontId="10" fillId="62" borderId="2588" applyNumberFormat="0" applyFont="0" applyAlignment="0" applyProtection="0"/>
    <xf numFmtId="188" fontId="73" fillId="63" borderId="2576" applyFill="0">
      <alignment horizontal="center" vertical="center"/>
    </xf>
    <xf numFmtId="0" fontId="7" fillId="14" borderId="14" applyNumberFormat="0" applyFont="0" applyAlignment="0" applyProtection="0"/>
    <xf numFmtId="0" fontId="10" fillId="62" borderId="2615" applyNumberFormat="0" applyFont="0" applyAlignment="0" applyProtection="0"/>
    <xf numFmtId="0" fontId="2" fillId="0" borderId="2626" applyNumberFormat="0" applyFill="0" applyAlignment="0" applyProtection="0"/>
    <xf numFmtId="0" fontId="61" fillId="46" borderId="2578" applyNumberForma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80" fontId="10" fillId="63" borderId="2576" applyNumberFormat="0" applyFont="0" applyBorder="0" applyAlignment="0" applyProtection="0"/>
    <xf numFmtId="180" fontId="10" fillId="63" borderId="2576" applyNumberFormat="0" applyFont="0" applyBorder="0" applyAlignment="0" applyProtection="0"/>
    <xf numFmtId="0" fontId="66" fillId="0" borderId="2617" applyNumberFormat="0" applyFill="0" applyAlignment="0" applyProtection="0"/>
    <xf numFmtId="276" fontId="20" fillId="0" borderId="2594">
      <alignment horizontal="center"/>
    </xf>
    <xf numFmtId="192" fontId="74" fillId="0" borderId="2612" applyFont="0" applyFill="0" applyBorder="0" applyAlignment="0" applyProtection="0">
      <alignment horizontal="left"/>
      <protection locked="0"/>
    </xf>
    <xf numFmtId="267" fontId="112" fillId="0" borderId="2611" applyFill="0">
      <alignment horizontal="center" vertical="center"/>
    </xf>
    <xf numFmtId="0" fontId="7" fillId="14" borderId="14" applyNumberFormat="0" applyFont="0" applyAlignment="0" applyProtection="0"/>
    <xf numFmtId="250" fontId="121" fillId="0" borderId="2595" applyFill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50" fontId="121" fillId="0" borderId="2640" applyFill="0"/>
    <xf numFmtId="0" fontId="7" fillId="14" borderId="14" applyNumberFormat="0" applyFont="0" applyAlignment="0" applyProtection="0"/>
    <xf numFmtId="228" fontId="136" fillId="68" borderId="2592" applyNumberFormat="0">
      <alignment horizontal="right"/>
    </xf>
    <xf numFmtId="10" fontId="68" fillId="67" borderId="2612" applyNumberFormat="0" applyBorder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3" fillId="63" borderId="2576" applyFill="0">
      <alignment horizontal="center"/>
    </xf>
    <xf numFmtId="188" fontId="73" fillId="63" borderId="2576" applyFill="0">
      <alignment horizontal="center" vertical="center"/>
    </xf>
    <xf numFmtId="185" fontId="74" fillId="0" borderId="2576" applyFont="0" applyFill="0" applyBorder="0" applyAlignment="0" applyProtection="0">
      <alignment horizontal="left"/>
      <protection locked="0"/>
    </xf>
    <xf numFmtId="197" fontId="74" fillId="0" borderId="2576">
      <alignment horizontal="left"/>
      <protection locked="0"/>
    </xf>
    <xf numFmtId="0" fontId="53" fillId="59" borderId="2578" applyNumberFormat="0" applyAlignment="0" applyProtection="0"/>
    <xf numFmtId="0" fontId="61" fillId="46" borderId="2578" applyNumberFormat="0" applyAlignment="0" applyProtection="0"/>
    <xf numFmtId="0" fontId="64" fillId="59" borderId="2580" applyNumberFormat="0" applyAlignment="0" applyProtection="0"/>
    <xf numFmtId="0" fontId="66" fillId="0" borderId="2581" applyNumberFormat="0" applyFill="0" applyAlignment="0" applyProtection="0"/>
    <xf numFmtId="0" fontId="2" fillId="0" borderId="2581" applyNumberFormat="0" applyFill="0" applyAlignment="0" applyProtection="0"/>
    <xf numFmtId="0" fontId="53" fillId="59" borderId="2578" applyNumberFormat="0" applyAlignment="0" applyProtection="0"/>
    <xf numFmtId="0" fontId="73" fillId="63" borderId="2576" applyFill="0">
      <alignment horizontal="center"/>
    </xf>
    <xf numFmtId="188" fontId="73" fillId="63" borderId="2576" applyFill="0">
      <alignment horizontal="center" vertical="center"/>
    </xf>
    <xf numFmtId="0" fontId="61" fillId="46" borderId="2578" applyNumberFormat="0" applyAlignment="0" applyProtection="0"/>
    <xf numFmtId="0" fontId="7" fillId="14" borderId="14" applyNumberFormat="0" applyFont="0" applyAlignment="0" applyProtection="0"/>
    <xf numFmtId="0" fontId="64" fillId="59" borderId="2580" applyNumberFormat="0" applyAlignment="0" applyProtection="0"/>
    <xf numFmtId="0" fontId="2" fillId="0" borderId="2581" applyNumberFormat="0" applyFill="0" applyAlignment="0" applyProtection="0"/>
    <xf numFmtId="0" fontId="66" fillId="0" borderId="2581" applyNumberFormat="0" applyFill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53" fillId="59" borderId="2578" applyNumberFormat="0" applyAlignment="0" applyProtection="0"/>
    <xf numFmtId="0" fontId="7" fillId="14" borderId="14" applyNumberFormat="0" applyFont="0" applyAlignment="0" applyProtection="0"/>
    <xf numFmtId="0" fontId="61" fillId="46" borderId="2578" applyNumberFormat="0" applyAlignment="0" applyProtection="0"/>
    <xf numFmtId="192" fontId="74" fillId="0" borderId="2594" applyFont="0" applyFill="0" applyBorder="0" applyAlignment="0" applyProtection="0">
      <alignment horizontal="left"/>
      <protection locked="0"/>
    </xf>
    <xf numFmtId="271" fontId="11" fillId="0" borderId="2594">
      <alignment horizontal="right"/>
    </xf>
    <xf numFmtId="0" fontId="10" fillId="62" borderId="2579" applyNumberFormat="0" applyFont="0" applyAlignment="0" applyProtection="0"/>
    <xf numFmtId="0" fontId="64" fillId="59" borderId="2580" applyNumberFormat="0" applyAlignment="0" applyProtection="0"/>
    <xf numFmtId="0" fontId="61" fillId="46" borderId="2596" applyNumberFormat="0" applyAlignment="0" applyProtection="0"/>
    <xf numFmtId="0" fontId="7" fillId="14" borderId="14" applyNumberFormat="0" applyFont="0" applyAlignment="0" applyProtection="0"/>
    <xf numFmtId="0" fontId="66" fillId="0" borderId="2581" applyNumberFormat="0" applyFill="0" applyAlignment="0" applyProtection="0"/>
    <xf numFmtId="0" fontId="2" fillId="0" borderId="2581" applyNumberFormat="0" applyFill="0" applyAlignment="0" applyProtection="0"/>
    <xf numFmtId="190" fontId="74" fillId="0" borderId="2594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53" fillId="59" borderId="2578" applyNumberForma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61" fillId="46" borderId="2578" applyNumberFormat="0" applyAlignment="0" applyProtection="0"/>
    <xf numFmtId="0" fontId="7" fillId="14" borderId="14" applyNumberFormat="0" applyFont="0" applyAlignment="0" applyProtection="0"/>
    <xf numFmtId="0" fontId="10" fillId="62" borderId="2579" applyNumberFormat="0" applyFont="0" applyAlignment="0" applyProtection="0"/>
    <xf numFmtId="0" fontId="64" fillId="59" borderId="2580" applyNumberFormat="0" applyAlignment="0" applyProtection="0"/>
    <xf numFmtId="0" fontId="7" fillId="14" borderId="14" applyNumberFormat="0" applyFont="0" applyAlignment="0" applyProtection="0"/>
    <xf numFmtId="0" fontId="2" fillId="0" borderId="2581" applyNumberFormat="0" applyFill="0" applyAlignment="0" applyProtection="0"/>
    <xf numFmtId="0" fontId="66" fillId="0" borderId="2581" applyNumberFormat="0" applyFill="0" applyAlignment="0" applyProtection="0"/>
    <xf numFmtId="0" fontId="66" fillId="0" borderId="2608" applyNumberFormat="0" applyFill="0" applyAlignment="0" applyProtection="0"/>
    <xf numFmtId="267" fontId="112" fillId="0" borderId="2602" applyFill="0">
      <alignment horizontal="center" vertical="center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10" fillId="62" borderId="2615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3" fontId="114" fillId="39" borderId="2630">
      <alignment horizontal="center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87" fontId="74" fillId="0" borderId="2621" applyFont="0" applyFill="0" applyBorder="0" applyAlignment="0" applyProtection="0">
      <alignment horizontal="left"/>
      <protection locked="0"/>
    </xf>
    <xf numFmtId="185" fontId="74" fillId="0" borderId="2612" applyFont="0" applyFill="0" applyBorder="0" applyAlignment="0" applyProtection="0">
      <alignment horizontal="left"/>
      <protection locked="0"/>
    </xf>
    <xf numFmtId="250" fontId="121" fillId="0" borderId="2604" applyFill="0"/>
    <xf numFmtId="0" fontId="7" fillId="14" borderId="14" applyNumberFormat="0" applyFont="0" applyAlignment="0" applyProtection="0"/>
    <xf numFmtId="0" fontId="66" fillId="0" borderId="2635" applyNumberFormat="0" applyFill="0" applyAlignment="0" applyProtection="0"/>
    <xf numFmtId="0" fontId="66" fillId="0" borderId="2626" applyNumberFormat="0" applyFill="0" applyAlignment="0" applyProtection="0"/>
    <xf numFmtId="0" fontId="61" fillId="46" borderId="2623" applyNumberFormat="0" applyAlignment="0" applyProtection="0"/>
    <xf numFmtId="185" fontId="74" fillId="0" borderId="2603" applyFont="0" applyFill="0" applyBorder="0" applyAlignment="0" applyProtection="0">
      <alignment horizontal="left"/>
      <protection locked="0"/>
    </xf>
    <xf numFmtId="180" fontId="10" fillId="63" borderId="2585" applyNumberFormat="0" applyFont="0" applyBorder="0" applyAlignment="0" applyProtection="0"/>
    <xf numFmtId="180" fontId="10" fillId="63" borderId="2585" applyNumberFormat="0" applyFont="0" applyBorder="0" applyAlignment="0" applyProtection="0"/>
    <xf numFmtId="178" fontId="10" fillId="39" borderId="2639">
      <alignment horizontal="center"/>
      <protection locked="0"/>
    </xf>
    <xf numFmtId="193" fontId="10" fillId="0" borderId="2612" applyFont="0" applyFill="0" applyBorder="0" applyAlignment="0" applyProtection="0">
      <alignment horizontal="left"/>
      <protection locked="0"/>
    </xf>
    <xf numFmtId="17" fontId="11" fillId="39" borderId="2603">
      <alignment horizontal="center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10" fillId="62" borderId="2624" applyNumberFormat="0" applyFont="0" applyAlignment="0" applyProtection="0"/>
    <xf numFmtId="0" fontId="2" fillId="0" borderId="2635" applyNumberFormat="0" applyFill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71" fontId="11" fillId="0" borderId="2612">
      <alignment horizontal="right"/>
    </xf>
    <xf numFmtId="0" fontId="7" fillId="14" borderId="14" applyNumberFormat="0" applyFont="0" applyAlignment="0" applyProtection="0"/>
    <xf numFmtId="0" fontId="53" fillId="59" borderId="2587" applyNumberFormat="0" applyAlignment="0" applyProtection="0"/>
    <xf numFmtId="0" fontId="61" fillId="46" borderId="2587" applyNumberFormat="0" applyAlignment="0" applyProtection="0"/>
    <xf numFmtId="0" fontId="64" fillId="59" borderId="2589" applyNumberFormat="0" applyAlignment="0" applyProtection="0"/>
    <xf numFmtId="0" fontId="66" fillId="0" borderId="2590" applyNumberFormat="0" applyFill="0" applyAlignment="0" applyProtection="0"/>
    <xf numFmtId="0" fontId="2" fillId="0" borderId="2590" applyNumberFormat="0" applyFill="0" applyAlignment="0" applyProtection="0"/>
    <xf numFmtId="0" fontId="53" fillId="59" borderId="2587" applyNumberFormat="0" applyAlignment="0" applyProtection="0"/>
    <xf numFmtId="0" fontId="61" fillId="46" borderId="2587" applyNumberFormat="0" applyAlignment="0" applyProtection="0"/>
    <xf numFmtId="0" fontId="7" fillId="14" borderId="14" applyNumberFormat="0" applyFont="0" applyAlignment="0" applyProtection="0"/>
    <xf numFmtId="0" fontId="64" fillId="59" borderId="2589" applyNumberFormat="0" applyAlignment="0" applyProtection="0"/>
    <xf numFmtId="0" fontId="2" fillId="0" borderId="2590" applyNumberFormat="0" applyFill="0" applyAlignment="0" applyProtection="0"/>
    <xf numFmtId="0" fontId="66" fillId="0" borderId="2590" applyNumberFormat="0" applyFill="0" applyAlignment="0" applyProtection="0"/>
    <xf numFmtId="197" fontId="74" fillId="0" borderId="2621">
      <alignment horizontal="left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53" fillId="59" borderId="2587" applyNumberFormat="0" applyAlignment="0" applyProtection="0"/>
    <xf numFmtId="228" fontId="121" fillId="0" borderId="2610" applyNumberFormat="0"/>
    <xf numFmtId="0" fontId="7" fillId="14" borderId="14" applyNumberFormat="0" applyFont="0" applyAlignment="0" applyProtection="0"/>
    <xf numFmtId="0" fontId="61" fillId="46" borderId="2587" applyNumberFormat="0" applyAlignment="0" applyProtection="0"/>
    <xf numFmtId="228" fontId="79" fillId="0" borderId="2603" applyFill="0">
      <alignment horizontal="center" vertical="center"/>
    </xf>
    <xf numFmtId="228" fontId="68" fillId="0" borderId="2603" applyFill="0">
      <alignment horizontal="center" vertical="center"/>
    </xf>
    <xf numFmtId="0" fontId="10" fillId="62" borderId="2588" applyNumberFormat="0" applyFont="0" applyAlignment="0" applyProtection="0"/>
    <xf numFmtId="0" fontId="64" fillId="59" borderId="2589" applyNumberFormat="0" applyAlignment="0" applyProtection="0"/>
    <xf numFmtId="0" fontId="7" fillId="14" borderId="14" applyNumberFormat="0" applyFont="0" applyAlignment="0" applyProtection="0"/>
    <xf numFmtId="0" fontId="66" fillId="0" borderId="2590" applyNumberFormat="0" applyFill="0" applyAlignment="0" applyProtection="0"/>
    <xf numFmtId="0" fontId="2" fillId="0" borderId="2590" applyNumberFormat="0" applyFill="0" applyAlignment="0" applyProtection="0"/>
    <xf numFmtId="228" fontId="104" fillId="0" borderId="2603" applyFill="0">
      <alignment horizontal="center" vertical="center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66" fontId="103" fillId="0" borderId="2603" applyFill="0">
      <alignment horizontal="center" vertical="center"/>
    </xf>
    <xf numFmtId="37" fontId="70" fillId="0" borderId="2611" applyFill="0">
      <alignment horizontal="center" vertical="center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53" fillId="59" borderId="2587" applyNumberForma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61" fillId="46" borderId="2587" applyNumberFormat="0" applyAlignment="0" applyProtection="0"/>
    <xf numFmtId="254" fontId="10" fillId="39" borderId="2639">
      <alignment horizontal="right"/>
      <protection locked="0"/>
    </xf>
    <xf numFmtId="0" fontId="7" fillId="14" borderId="14" applyNumberFormat="0" applyFont="0" applyAlignment="0" applyProtection="0"/>
    <xf numFmtId="0" fontId="10" fillId="62" borderId="2588" applyNumberFormat="0" applyFont="0" applyAlignment="0" applyProtection="0"/>
    <xf numFmtId="0" fontId="64" fillId="59" borderId="2589" applyNumberFormat="0" applyAlignment="0" applyProtection="0"/>
    <xf numFmtId="0" fontId="7" fillId="14" borderId="14" applyNumberFormat="0" applyFont="0" applyAlignment="0" applyProtection="0"/>
    <xf numFmtId="0" fontId="2" fillId="0" borderId="2590" applyNumberFormat="0" applyFill="0" applyAlignment="0" applyProtection="0"/>
    <xf numFmtId="0" fontId="66" fillId="0" borderId="2590" applyNumberFormat="0" applyFill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87" fontId="74" fillId="0" borderId="2639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28" fontId="103" fillId="0" borderId="2636">
      <alignment vertical="center"/>
      <protection locked="0"/>
    </xf>
    <xf numFmtId="178" fontId="10" fillId="39" borderId="2621">
      <alignment horizontal="center"/>
      <protection locked="0"/>
    </xf>
    <xf numFmtId="0" fontId="7" fillId="14" borderId="14" applyNumberFormat="0" applyFont="0" applyAlignment="0" applyProtection="0"/>
    <xf numFmtId="191" fontId="74" fillId="0" borderId="2603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190" fontId="74" fillId="0" borderId="2612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0" fontId="73" fillId="63" borderId="2612" applyFill="0">
      <alignment horizontal="center"/>
    </xf>
    <xf numFmtId="0" fontId="7" fillId="14" borderId="14" applyNumberFormat="0" applyFont="0" applyAlignment="0" applyProtection="0"/>
    <xf numFmtId="180" fontId="10" fillId="63" borderId="2594" applyNumberFormat="0" applyFont="0" applyBorder="0" applyAlignment="0" applyProtection="0"/>
    <xf numFmtId="180" fontId="10" fillId="63" borderId="2594" applyNumberFormat="0" applyFont="0" applyBorder="0" applyAlignment="0" applyProtection="0"/>
    <xf numFmtId="0" fontId="66" fillId="0" borderId="2635" applyNumberFormat="0" applyFill="0" applyAlignment="0" applyProtection="0"/>
    <xf numFmtId="276" fontId="20" fillId="0" borderId="2621">
      <alignment horizontal="center"/>
    </xf>
    <xf numFmtId="0" fontId="7" fillId="14" borderId="14" applyNumberFormat="0" applyFont="0" applyAlignment="0" applyProtection="0"/>
    <xf numFmtId="0" fontId="53" fillId="59" borderId="2596" applyNumberFormat="0" applyAlignment="0" applyProtection="0"/>
    <xf numFmtId="0" fontId="61" fillId="46" borderId="2596" applyNumberFormat="0" applyAlignment="0" applyProtection="0"/>
    <xf numFmtId="0" fontId="64" fillId="59" borderId="2598" applyNumberFormat="0" applyAlignment="0" applyProtection="0"/>
    <xf numFmtId="0" fontId="66" fillId="0" borderId="2599" applyNumberFormat="0" applyFill="0" applyAlignment="0" applyProtection="0"/>
    <xf numFmtId="0" fontId="2" fillId="0" borderId="2599" applyNumberFormat="0" applyFill="0" applyAlignment="0" applyProtection="0"/>
    <xf numFmtId="0" fontId="53" fillId="59" borderId="2596" applyNumberFormat="0" applyAlignment="0" applyProtection="0"/>
    <xf numFmtId="184" fontId="68" fillId="0" borderId="2621" applyFill="0">
      <alignment horizontal="center" vertical="center"/>
    </xf>
    <xf numFmtId="0" fontId="61" fillId="46" borderId="2596" applyNumberFormat="0" applyAlignment="0" applyProtection="0"/>
    <xf numFmtId="0" fontId="7" fillId="14" borderId="14" applyNumberFormat="0" applyFont="0" applyAlignment="0" applyProtection="0"/>
    <xf numFmtId="0" fontId="64" fillId="59" borderId="2598" applyNumberFormat="0" applyAlignment="0" applyProtection="0"/>
    <xf numFmtId="0" fontId="2" fillId="0" borderId="2599" applyNumberFormat="0" applyFill="0" applyAlignment="0" applyProtection="0"/>
    <xf numFmtId="0" fontId="66" fillId="0" borderId="2599" applyNumberFormat="0" applyFill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53" fillId="59" borderId="2596" applyNumberFormat="0" applyAlignment="0" applyProtection="0"/>
    <xf numFmtId="271" fontId="11" fillId="0" borderId="2621">
      <alignment horizontal="right"/>
    </xf>
    <xf numFmtId="0" fontId="7" fillId="14" borderId="14" applyNumberFormat="0" applyFont="0" applyAlignment="0" applyProtection="0"/>
    <xf numFmtId="0" fontId="61" fillId="46" borderId="2596" applyNumberFormat="0" applyAlignment="0" applyProtection="0"/>
    <xf numFmtId="178" fontId="10" fillId="39" borderId="2612">
      <alignment horizontal="center"/>
      <protection locked="0"/>
    </xf>
    <xf numFmtId="228" fontId="104" fillId="0" borderId="2612" applyFill="0">
      <alignment horizontal="center" vertical="center"/>
    </xf>
    <xf numFmtId="0" fontId="10" fillId="62" borderId="2597" applyNumberFormat="0" applyFont="0" applyAlignment="0" applyProtection="0"/>
    <xf numFmtId="0" fontId="64" fillId="59" borderId="2598" applyNumberFormat="0" applyAlignment="0" applyProtection="0"/>
    <xf numFmtId="0" fontId="7" fillId="14" borderId="14" applyNumberFormat="0" applyFont="0" applyAlignment="0" applyProtection="0"/>
    <xf numFmtId="0" fontId="66" fillId="0" borderId="2599" applyNumberFormat="0" applyFill="0" applyAlignment="0" applyProtection="0"/>
    <xf numFmtId="0" fontId="2" fillId="0" borderId="2599" applyNumberFormat="0" applyFill="0" applyAlignment="0" applyProtection="0"/>
    <xf numFmtId="228" fontId="79" fillId="0" borderId="2612" applyFill="0">
      <alignment horizontal="center" vertical="center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84" fontId="68" fillId="0" borderId="2612" applyFill="0">
      <alignment horizontal="center" vertical="center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53" fillId="59" borderId="2596" applyNumberForma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61" fillId="46" borderId="2596" applyNumberForma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10" fillId="62" borderId="2597" applyNumberFormat="0" applyFont="0" applyAlignment="0" applyProtection="0"/>
    <xf numFmtId="0" fontId="64" fillId="59" borderId="2598" applyNumberFormat="0" applyAlignment="0" applyProtection="0"/>
    <xf numFmtId="0" fontId="7" fillId="14" borderId="14" applyNumberFormat="0" applyFont="0" applyAlignment="0" applyProtection="0"/>
    <xf numFmtId="0" fontId="2" fillId="0" borderId="2599" applyNumberFormat="0" applyFill="0" applyAlignment="0" applyProtection="0"/>
    <xf numFmtId="0" fontId="66" fillId="0" borderId="2599" applyNumberFormat="0" applyFill="0" applyAlignment="0" applyProtection="0"/>
    <xf numFmtId="228" fontId="136" fillId="68" borderId="2619" applyNumberFormat="0">
      <alignment horizontal="right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28" fontId="73" fillId="63" borderId="2612" applyFill="0">
      <alignment horizontal="center"/>
    </xf>
    <xf numFmtId="0" fontId="7" fillId="14" borderId="14" applyNumberFormat="0" applyFont="0" applyAlignment="0" applyProtection="0"/>
    <xf numFmtId="266" fontId="103" fillId="0" borderId="2612" applyFill="0">
      <alignment horizontal="center" vertical="center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50" fontId="162" fillId="0" borderId="2640" applyFill="0"/>
    <xf numFmtId="188" fontId="73" fillId="63" borderId="2630" applyFill="0">
      <alignment horizontal="center" vertical="center"/>
    </xf>
    <xf numFmtId="0" fontId="2" fillId="0" borderId="2617" applyNumberFormat="0" applyFill="0" applyAlignment="0" applyProtection="0"/>
    <xf numFmtId="0" fontId="61" fillId="46" borderId="2605" applyNumberFormat="0" applyAlignment="0" applyProtection="0"/>
    <xf numFmtId="0" fontId="7" fillId="14" borderId="14" applyNumberFormat="0" applyFont="0" applyAlignment="0" applyProtection="0"/>
    <xf numFmtId="0" fontId="64" fillId="59" borderId="2625" applyNumberFormat="0" applyAlignment="0" applyProtection="0"/>
    <xf numFmtId="180" fontId="10" fillId="63" borderId="2603" applyNumberFormat="0" applyFont="0" applyBorder="0" applyAlignment="0" applyProtection="0"/>
    <xf numFmtId="180" fontId="10" fillId="63" borderId="2603" applyNumberFormat="0" applyFont="0" applyBorder="0" applyAlignment="0" applyProtection="0"/>
    <xf numFmtId="0" fontId="10" fillId="62" borderId="2624" applyNumberFormat="0" applyFont="0" applyAlignment="0" applyProtection="0"/>
    <xf numFmtId="228" fontId="124" fillId="0" borderId="2620" applyFill="0">
      <alignment horizontal="center" vertical="center"/>
    </xf>
    <xf numFmtId="271" fontId="11" fillId="63" borderId="2639">
      <alignment horizontal="right"/>
    </xf>
    <xf numFmtId="0" fontId="53" fillId="59" borderId="2605" applyNumberFormat="0" applyAlignment="0" applyProtection="0"/>
    <xf numFmtId="0" fontId="61" fillId="46" borderId="2605" applyNumberFormat="0" applyAlignment="0" applyProtection="0"/>
    <xf numFmtId="0" fontId="64" fillId="59" borderId="2607" applyNumberFormat="0" applyAlignment="0" applyProtection="0"/>
    <xf numFmtId="0" fontId="66" fillId="0" borderId="2608" applyNumberFormat="0" applyFill="0" applyAlignment="0" applyProtection="0"/>
    <xf numFmtId="0" fontId="2" fillId="0" borderId="2608" applyNumberFormat="0" applyFill="0" applyAlignment="0" applyProtection="0"/>
    <xf numFmtId="0" fontId="53" fillId="59" borderId="2605" applyNumberFormat="0" applyAlignment="0" applyProtection="0"/>
    <xf numFmtId="0" fontId="61" fillId="46" borderId="2605" applyNumberFormat="0" applyAlignment="0" applyProtection="0"/>
    <xf numFmtId="0" fontId="7" fillId="14" borderId="14" applyNumberFormat="0" applyFont="0" applyAlignment="0" applyProtection="0"/>
    <xf numFmtId="0" fontId="64" fillId="59" borderId="2607" applyNumberFormat="0" applyAlignment="0" applyProtection="0"/>
    <xf numFmtId="0" fontId="2" fillId="0" borderId="2608" applyNumberFormat="0" applyFill="0" applyAlignment="0" applyProtection="0"/>
    <xf numFmtId="0" fontId="66" fillId="0" borderId="2608" applyNumberFormat="0" applyFill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53" fillId="59" borderId="2605" applyNumberForma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61" fillId="46" borderId="2605" applyNumberFormat="0" applyAlignment="0" applyProtection="0"/>
    <xf numFmtId="196" fontId="10" fillId="39" borderId="2621" applyFont="0" applyFill="0" applyBorder="0" applyAlignment="0">
      <alignment horizontal="left"/>
    </xf>
    <xf numFmtId="228" fontId="74" fillId="0" borderId="2621" applyNumberFormat="0">
      <alignment horizontal="left"/>
      <protection locked="0"/>
    </xf>
    <xf numFmtId="0" fontId="10" fillId="62" borderId="2606" applyNumberFormat="0" applyFont="0" applyAlignment="0" applyProtection="0"/>
    <xf numFmtId="0" fontId="64" fillId="59" borderId="2607" applyNumberFormat="0" applyAlignment="0" applyProtection="0"/>
    <xf numFmtId="0" fontId="7" fillId="14" borderId="14" applyNumberFormat="0" applyFont="0" applyAlignment="0" applyProtection="0"/>
    <xf numFmtId="0" fontId="66" fillId="0" borderId="2608" applyNumberFormat="0" applyFill="0" applyAlignment="0" applyProtection="0"/>
    <xf numFmtId="0" fontId="2" fillId="0" borderId="2608" applyNumberFormat="0" applyFill="0" applyAlignment="0" applyProtection="0"/>
    <xf numFmtId="49" fontId="74" fillId="0" borderId="2621">
      <alignment horizontal="left" vertical="top" wrapText="1"/>
      <protection locked="0"/>
    </xf>
    <xf numFmtId="0" fontId="7" fillId="14" borderId="14" applyNumberFormat="0" applyFont="0" applyAlignment="0" applyProtection="0"/>
    <xf numFmtId="233" fontId="103" fillId="0" borderId="2636">
      <alignment vertical="center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78" fontId="10" fillId="39" borderId="2621">
      <alignment horizontal="center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53" fillId="59" borderId="2605" applyNumberForma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61" fillId="46" borderId="2605" applyNumberFormat="0" applyAlignment="0" applyProtection="0"/>
    <xf numFmtId="0" fontId="7" fillId="14" borderId="14" applyNumberFormat="0" applyFont="0" applyAlignment="0" applyProtection="0"/>
    <xf numFmtId="0" fontId="10" fillId="62" borderId="2606" applyNumberFormat="0" applyFont="0" applyAlignment="0" applyProtection="0"/>
    <xf numFmtId="0" fontId="64" fillId="59" borderId="2607" applyNumberFormat="0" applyAlignment="0" applyProtection="0"/>
    <xf numFmtId="0" fontId="7" fillId="14" borderId="14" applyNumberFormat="0" applyFont="0" applyAlignment="0" applyProtection="0"/>
    <xf numFmtId="0" fontId="2" fillId="0" borderId="2608" applyNumberFormat="0" applyFill="0" applyAlignment="0" applyProtection="0"/>
    <xf numFmtId="0" fontId="66" fillId="0" borderId="2608" applyNumberFormat="0" applyFill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28" fontId="79" fillId="0" borderId="2621" applyFill="0">
      <alignment horizontal="center" vertical="center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37" fontId="103" fillId="0" borderId="2636">
      <alignment vertical="center"/>
      <protection locked="0"/>
    </xf>
    <xf numFmtId="228" fontId="104" fillId="0" borderId="2621" applyFill="0">
      <alignment horizontal="center" vertical="center"/>
    </xf>
    <xf numFmtId="228" fontId="68" fillId="0" borderId="2621" applyFill="0">
      <alignment horizontal="center" vertical="center"/>
    </xf>
    <xf numFmtId="0" fontId="7" fillId="14" borderId="14" applyNumberFormat="0" applyFont="0" applyAlignment="0" applyProtection="0"/>
    <xf numFmtId="0" fontId="61" fillId="46" borderId="2614" applyNumberFormat="0" applyAlignment="0" applyProtection="0"/>
    <xf numFmtId="180" fontId="10" fillId="63" borderId="2612" applyNumberFormat="0" applyFont="0" applyBorder="0" applyAlignment="0" applyProtection="0"/>
    <xf numFmtId="180" fontId="10" fillId="63" borderId="2612" applyNumberFormat="0" applyFont="0" applyBorder="0" applyAlignment="0" applyProtection="0"/>
    <xf numFmtId="0" fontId="7" fillId="14" borderId="14" applyNumberFormat="0" applyFont="0" applyAlignment="0" applyProtection="0"/>
    <xf numFmtId="188" fontId="73" fillId="63" borderId="2612" applyFill="0">
      <alignment horizontal="center" vertical="center"/>
    </xf>
    <xf numFmtId="229" fontId="103" fillId="0" borderId="2636">
      <alignment vertical="center"/>
      <protection locked="0"/>
    </xf>
    <xf numFmtId="0" fontId="74" fillId="0" borderId="2639" applyNumberFormat="0">
      <alignment horizontal="left"/>
      <protection locked="0"/>
    </xf>
    <xf numFmtId="271" fontId="11" fillId="0" borderId="2639">
      <alignment horizontal="right"/>
    </xf>
    <xf numFmtId="0" fontId="7" fillId="14" borderId="14" applyNumberFormat="0" applyFont="0" applyAlignment="0" applyProtection="0"/>
    <xf numFmtId="201" fontId="10" fillId="39" borderId="2639" applyNumberFormat="0">
      <alignment horizontal="left"/>
    </xf>
    <xf numFmtId="0" fontId="73" fillId="63" borderId="2612" applyFill="0">
      <alignment horizontal="center"/>
    </xf>
    <xf numFmtId="188" fontId="73" fillId="63" borderId="2612" applyFill="0">
      <alignment horizontal="center" vertical="center"/>
    </xf>
    <xf numFmtId="185" fontId="74" fillId="0" borderId="2612" applyFont="0" applyFill="0" applyBorder="0" applyAlignment="0" applyProtection="0">
      <alignment horizontal="left"/>
      <protection locked="0"/>
    </xf>
    <xf numFmtId="197" fontId="74" fillId="0" borderId="2612">
      <alignment horizontal="left"/>
      <protection locked="0"/>
    </xf>
    <xf numFmtId="0" fontId="53" fillId="59" borderId="2614" applyNumberFormat="0" applyAlignment="0" applyProtection="0"/>
    <xf numFmtId="0" fontId="61" fillId="46" borderId="2614" applyNumberFormat="0" applyAlignment="0" applyProtection="0"/>
    <xf numFmtId="0" fontId="64" fillId="59" borderId="2616" applyNumberFormat="0" applyAlignment="0" applyProtection="0"/>
    <xf numFmtId="0" fontId="66" fillId="0" borderId="2617" applyNumberFormat="0" applyFill="0" applyAlignment="0" applyProtection="0"/>
    <xf numFmtId="0" fontId="2" fillId="0" borderId="2617" applyNumberFormat="0" applyFill="0" applyAlignment="0" applyProtection="0"/>
    <xf numFmtId="0" fontId="53" fillId="59" borderId="2614" applyNumberFormat="0" applyAlignment="0" applyProtection="0"/>
    <xf numFmtId="0" fontId="73" fillId="63" borderId="2612" applyFill="0">
      <alignment horizontal="center"/>
    </xf>
    <xf numFmtId="188" fontId="73" fillId="63" borderId="2612" applyFill="0">
      <alignment horizontal="center" vertical="center"/>
    </xf>
    <xf numFmtId="0" fontId="61" fillId="46" borderId="2614" applyNumberFormat="0" applyAlignment="0" applyProtection="0"/>
    <xf numFmtId="0" fontId="7" fillId="14" borderId="14" applyNumberFormat="0" applyFont="0" applyAlignment="0" applyProtection="0"/>
    <xf numFmtId="0" fontId="64" fillId="59" borderId="2616" applyNumberFormat="0" applyAlignment="0" applyProtection="0"/>
    <xf numFmtId="0" fontId="2" fillId="0" borderId="2617" applyNumberFormat="0" applyFill="0" applyAlignment="0" applyProtection="0"/>
    <xf numFmtId="0" fontId="66" fillId="0" borderId="2617" applyNumberFormat="0" applyFill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53" fillId="59" borderId="2614" applyNumberFormat="0" applyAlignment="0" applyProtection="0"/>
    <xf numFmtId="0" fontId="73" fillId="63" borderId="2621" applyFill="0">
      <alignment horizontal="center"/>
    </xf>
    <xf numFmtId="0" fontId="7" fillId="14" borderId="14" applyNumberFormat="0" applyFont="0" applyAlignment="0" applyProtection="0"/>
    <xf numFmtId="0" fontId="61" fillId="46" borderId="2614" applyNumberFormat="0" applyAlignment="0" applyProtection="0"/>
    <xf numFmtId="184" fontId="68" fillId="0" borderId="2630" applyFill="0">
      <alignment horizontal="center" vertical="center"/>
    </xf>
    <xf numFmtId="0" fontId="7" fillId="14" borderId="14" applyNumberFormat="0" applyFont="0" applyAlignment="0" applyProtection="0"/>
    <xf numFmtId="0" fontId="10" fillId="62" borderId="2615" applyNumberFormat="0" applyFont="0" applyAlignment="0" applyProtection="0"/>
    <xf numFmtId="0" fontId="64" fillId="59" borderId="2616" applyNumberFormat="0" applyAlignment="0" applyProtection="0"/>
    <xf numFmtId="0" fontId="10" fillId="62" borderId="2633" applyNumberFormat="0" applyFont="0" applyAlignment="0" applyProtection="0"/>
    <xf numFmtId="0" fontId="7" fillId="14" borderId="14" applyNumberFormat="0" applyFont="0" applyAlignment="0" applyProtection="0"/>
    <xf numFmtId="0" fontId="66" fillId="0" borderId="2617" applyNumberFormat="0" applyFill="0" applyAlignment="0" applyProtection="0"/>
    <xf numFmtId="0" fontId="2" fillId="0" borderId="2617" applyNumberFormat="0" applyFill="0" applyAlignment="0" applyProtection="0"/>
    <xf numFmtId="266" fontId="103" fillId="0" borderId="2630" applyFill="0">
      <alignment horizontal="center" vertical="center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92" fontId="74" fillId="0" borderId="2630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88" fontId="73" fillId="63" borderId="2621" applyFill="0">
      <alignment horizontal="center" vertical="center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64" fillId="59" borderId="2634" applyNumberFormat="0" applyAlignment="0" applyProtection="0"/>
    <xf numFmtId="0" fontId="7" fillId="14" borderId="14" applyNumberFormat="0" applyFont="0" applyAlignment="0" applyProtection="0"/>
    <xf numFmtId="0" fontId="53" fillId="59" borderId="2614" applyNumberForma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61" fillId="46" borderId="2614" applyNumberFormat="0" applyAlignment="0" applyProtection="0"/>
    <xf numFmtId="230" fontId="103" fillId="0" borderId="2636">
      <alignment vertical="center"/>
      <protection locked="0"/>
    </xf>
    <xf numFmtId="0" fontId="7" fillId="14" borderId="14" applyNumberFormat="0" applyFont="0" applyAlignment="0" applyProtection="0"/>
    <xf numFmtId="0" fontId="10" fillId="62" borderId="2615" applyNumberFormat="0" applyFont="0" applyAlignment="0" applyProtection="0"/>
    <xf numFmtId="0" fontId="64" fillId="59" borderId="2616" applyNumberFormat="0" applyAlignment="0" applyProtection="0"/>
    <xf numFmtId="0" fontId="7" fillId="14" borderId="14" applyNumberFormat="0" applyFont="0" applyAlignment="0" applyProtection="0"/>
    <xf numFmtId="0" fontId="2" fillId="0" borderId="2617" applyNumberFormat="0" applyFill="0" applyAlignment="0" applyProtection="0"/>
    <xf numFmtId="0" fontId="66" fillId="0" borderId="2617" applyNumberFormat="0" applyFill="0" applyAlignment="0" applyProtection="0"/>
    <xf numFmtId="0" fontId="61" fillId="46" borderId="2623" applyNumberForma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90" fontId="74" fillId="0" borderId="2630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00" fontId="10" fillId="5" borderId="2621" applyFont="0" applyFill="0" applyBorder="0" applyAlignment="0" applyProtection="0"/>
    <xf numFmtId="271" fontId="11" fillId="0" borderId="2630">
      <alignment horizontal="right"/>
    </xf>
    <xf numFmtId="201" fontId="10" fillId="39" borderId="2630" applyNumberFormat="0">
      <alignment horizontal="left"/>
    </xf>
    <xf numFmtId="178" fontId="10" fillId="39" borderId="2639">
      <alignment horizontal="center"/>
      <protection locked="0"/>
    </xf>
    <xf numFmtId="180" fontId="10" fillId="63" borderId="2621" applyNumberFormat="0" applyFont="0" applyBorder="0" applyAlignment="0" applyProtection="0"/>
    <xf numFmtId="180" fontId="10" fillId="63" borderId="2621" applyNumberFormat="0" applyFont="0" applyBorder="0" applyAlignment="0" applyProtection="0"/>
    <xf numFmtId="276" fontId="20" fillId="0" borderId="2639">
      <alignment horizontal="center"/>
    </xf>
    <xf numFmtId="0" fontId="53" fillId="59" borderId="2623" applyNumberFormat="0" applyAlignment="0" applyProtection="0"/>
    <xf numFmtId="193" fontId="10" fillId="0" borderId="2621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200" fontId="10" fillId="5" borderId="2621" applyFont="0" applyFill="0" applyBorder="0" applyAlignment="0" applyProtection="0"/>
    <xf numFmtId="193" fontId="10" fillId="0" borderId="2621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0" fontId="10" fillId="62" borderId="2633" applyNumberFormat="0" applyFont="0" applyAlignment="0" applyProtection="0"/>
    <xf numFmtId="0" fontId="73" fillId="63" borderId="2621" applyFill="0">
      <alignment horizontal="center"/>
    </xf>
    <xf numFmtId="188" fontId="73" fillId="63" borderId="2621" applyFill="0">
      <alignment horizontal="center" vertical="center"/>
    </xf>
    <xf numFmtId="185" fontId="74" fillId="0" borderId="2621" applyFont="0" applyFill="0" applyBorder="0" applyAlignment="0" applyProtection="0">
      <alignment horizontal="left"/>
      <protection locked="0"/>
    </xf>
    <xf numFmtId="197" fontId="74" fillId="0" borderId="2621">
      <alignment horizontal="left"/>
      <protection locked="0"/>
    </xf>
    <xf numFmtId="0" fontId="53" fillId="59" borderId="2623" applyNumberFormat="0" applyAlignment="0" applyProtection="0"/>
    <xf numFmtId="0" fontId="61" fillId="46" borderId="2623" applyNumberFormat="0" applyAlignment="0" applyProtection="0"/>
    <xf numFmtId="0" fontId="64" fillId="59" borderId="2625" applyNumberFormat="0" applyAlignment="0" applyProtection="0"/>
    <xf numFmtId="0" fontId="66" fillId="0" borderId="2626" applyNumberFormat="0" applyFill="0" applyAlignment="0" applyProtection="0"/>
    <xf numFmtId="0" fontId="2" fillId="0" borderId="2626" applyNumberFormat="0" applyFill="0" applyAlignment="0" applyProtection="0"/>
    <xf numFmtId="0" fontId="53" fillId="59" borderId="2623" applyNumberFormat="0" applyAlignment="0" applyProtection="0"/>
    <xf numFmtId="0" fontId="73" fillId="63" borderId="2621" applyFill="0">
      <alignment horizontal="center"/>
    </xf>
    <xf numFmtId="188" fontId="73" fillId="63" borderId="2621" applyFill="0">
      <alignment horizontal="center" vertical="center"/>
    </xf>
    <xf numFmtId="0" fontId="61" fillId="46" borderId="2623" applyNumberFormat="0" applyAlignment="0" applyProtection="0"/>
    <xf numFmtId="0" fontId="7" fillId="14" borderId="14" applyNumberFormat="0" applyFont="0" applyAlignment="0" applyProtection="0"/>
    <xf numFmtId="0" fontId="64" fillId="59" borderId="2625" applyNumberFormat="0" applyAlignment="0" applyProtection="0"/>
    <xf numFmtId="0" fontId="2" fillId="0" borderId="2626" applyNumberFormat="0" applyFill="0" applyAlignment="0" applyProtection="0"/>
    <xf numFmtId="0" fontId="66" fillId="0" borderId="2626" applyNumberFormat="0" applyFill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53" fillId="59" borderId="2623" applyNumberFormat="0" applyAlignment="0" applyProtection="0"/>
    <xf numFmtId="0" fontId="7" fillId="14" borderId="14" applyNumberFormat="0" applyFont="0" applyAlignment="0" applyProtection="0"/>
    <xf numFmtId="0" fontId="61" fillId="46" borderId="2623" applyNumberFormat="0" applyAlignment="0" applyProtection="0"/>
    <xf numFmtId="228" fontId="68" fillId="0" borderId="2639" applyFill="0">
      <alignment horizontal="center" vertical="center"/>
    </xf>
    <xf numFmtId="184" fontId="68" fillId="0" borderId="2639" applyFill="0">
      <alignment horizontal="center" vertical="center"/>
    </xf>
    <xf numFmtId="0" fontId="10" fillId="62" borderId="2624" applyNumberFormat="0" applyFont="0" applyAlignment="0" applyProtection="0"/>
    <xf numFmtId="0" fontId="64" fillId="59" borderId="2625" applyNumberFormat="0" applyAlignment="0" applyProtection="0"/>
    <xf numFmtId="0" fontId="7" fillId="14" borderId="14" applyNumberFormat="0" applyFont="0" applyAlignment="0" applyProtection="0"/>
    <xf numFmtId="0" fontId="66" fillId="0" borderId="2626" applyNumberFormat="0" applyFill="0" applyAlignment="0" applyProtection="0"/>
    <xf numFmtId="0" fontId="2" fillId="0" borderId="2626" applyNumberFormat="0" applyFill="0" applyAlignment="0" applyProtection="0"/>
    <xf numFmtId="228" fontId="103" fillId="0" borderId="2639" applyFill="0">
      <alignment horizontal="center" vertical="center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53" fillId="59" borderId="2623" applyNumberForma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61" fillId="46" borderId="2623" applyNumberFormat="0" applyAlignment="0" applyProtection="0"/>
    <xf numFmtId="0" fontId="7" fillId="14" borderId="14" applyNumberFormat="0" applyFont="0" applyAlignment="0" applyProtection="0"/>
    <xf numFmtId="0" fontId="10" fillId="62" borderId="2624" applyNumberFormat="0" applyFont="0" applyAlignment="0" applyProtection="0"/>
    <xf numFmtId="0" fontId="64" fillId="59" borderId="2625" applyNumberFormat="0" applyAlignment="0" applyProtection="0"/>
    <xf numFmtId="0" fontId="7" fillId="14" borderId="14" applyNumberFormat="0" applyFont="0" applyAlignment="0" applyProtection="0"/>
    <xf numFmtId="0" fontId="2" fillId="0" borderId="2626" applyNumberFormat="0" applyFill="0" applyAlignment="0" applyProtection="0"/>
    <xf numFmtId="0" fontId="66" fillId="0" borderId="2626" applyNumberFormat="0" applyFill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61" fillId="46" borderId="2632" applyNumberFormat="0" applyAlignment="0" applyProtection="0"/>
    <xf numFmtId="0" fontId="7" fillId="14" borderId="14" applyNumberFormat="0" applyFont="0" applyAlignment="0" applyProtection="0"/>
    <xf numFmtId="191" fontId="74" fillId="0" borderId="2639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92" fontId="74" fillId="0" borderId="2639" applyFont="0" applyFill="0" applyBorder="0" applyAlignment="0" applyProtection="0">
      <alignment horizontal="left"/>
      <protection locked="0"/>
    </xf>
    <xf numFmtId="190" fontId="74" fillId="0" borderId="2639" applyFont="0" applyFill="0" applyBorder="0" applyAlignment="0" applyProtection="0">
      <alignment horizontal="left"/>
      <protection locked="0"/>
    </xf>
    <xf numFmtId="180" fontId="10" fillId="63" borderId="2630" applyNumberFormat="0" applyFont="0" applyBorder="0" applyAlignment="0" applyProtection="0"/>
    <xf numFmtId="180" fontId="10" fillId="63" borderId="2630" applyNumberFormat="0" applyFont="0" applyBorder="0" applyAlignment="0" applyProtection="0"/>
    <xf numFmtId="0" fontId="7" fillId="14" borderId="14" applyNumberFormat="0" applyFont="0" applyAlignment="0" applyProtection="0"/>
    <xf numFmtId="0" fontId="53" fillId="59" borderId="2632" applyNumberFormat="0" applyAlignment="0" applyProtection="0"/>
    <xf numFmtId="0" fontId="61" fillId="46" borderId="2632" applyNumberFormat="0" applyAlignment="0" applyProtection="0"/>
    <xf numFmtId="0" fontId="64" fillId="59" borderId="2634" applyNumberFormat="0" applyAlignment="0" applyProtection="0"/>
    <xf numFmtId="0" fontId="66" fillId="0" borderId="2635" applyNumberFormat="0" applyFill="0" applyAlignment="0" applyProtection="0"/>
    <xf numFmtId="0" fontId="2" fillId="0" borderId="2635" applyNumberFormat="0" applyFill="0" applyAlignment="0" applyProtection="0"/>
    <xf numFmtId="0" fontId="53" fillId="59" borderId="2632" applyNumberFormat="0" applyAlignment="0" applyProtection="0"/>
    <xf numFmtId="0" fontId="61" fillId="46" borderId="2632" applyNumberFormat="0" applyAlignment="0" applyProtection="0"/>
    <xf numFmtId="0" fontId="7" fillId="14" borderId="14" applyNumberFormat="0" applyFont="0" applyAlignment="0" applyProtection="0"/>
    <xf numFmtId="0" fontId="64" fillId="59" borderId="2634" applyNumberFormat="0" applyAlignment="0" applyProtection="0"/>
    <xf numFmtId="0" fontId="2" fillId="0" borderId="2635" applyNumberFormat="0" applyFill="0" applyAlignment="0" applyProtection="0"/>
    <xf numFmtId="0" fontId="66" fillId="0" borderId="2635" applyNumberFormat="0" applyFill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53" fillId="59" borderId="2632" applyNumberFormat="0" applyAlignment="0" applyProtection="0"/>
    <xf numFmtId="0" fontId="7" fillId="14" borderId="14" applyNumberFormat="0" applyFont="0" applyAlignment="0" applyProtection="0"/>
    <xf numFmtId="0" fontId="61" fillId="46" borderId="2632" applyNumberFormat="0" applyAlignment="0" applyProtection="0"/>
    <xf numFmtId="0" fontId="10" fillId="62" borderId="2633" applyNumberFormat="0" applyFont="0" applyAlignment="0" applyProtection="0"/>
    <xf numFmtId="0" fontId="64" fillId="59" borderId="2634" applyNumberFormat="0" applyAlignment="0" applyProtection="0"/>
    <xf numFmtId="0" fontId="7" fillId="14" borderId="14" applyNumberFormat="0" applyFont="0" applyAlignment="0" applyProtection="0"/>
    <xf numFmtId="0" fontId="66" fillId="0" borderId="2635" applyNumberFormat="0" applyFill="0" applyAlignment="0" applyProtection="0"/>
    <xf numFmtId="0" fontId="2" fillId="0" borderId="2635" applyNumberFormat="0" applyFill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53" fillId="59" borderId="2632" applyNumberForma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61" fillId="46" borderId="2632" applyNumberFormat="0" applyAlignment="0" applyProtection="0"/>
    <xf numFmtId="0" fontId="7" fillId="14" borderId="14" applyNumberFormat="0" applyFont="0" applyAlignment="0" applyProtection="0"/>
    <xf numFmtId="0" fontId="10" fillId="62" borderId="2633" applyNumberFormat="0" applyFont="0" applyAlignment="0" applyProtection="0"/>
    <xf numFmtId="0" fontId="64" fillId="59" borderId="2634" applyNumberFormat="0" applyAlignment="0" applyProtection="0"/>
    <xf numFmtId="0" fontId="7" fillId="14" borderId="14" applyNumberFormat="0" applyFont="0" applyAlignment="0" applyProtection="0"/>
    <xf numFmtId="0" fontId="2" fillId="0" borderId="2635" applyNumberFormat="0" applyFill="0" applyAlignment="0" applyProtection="0"/>
    <xf numFmtId="0" fontId="66" fillId="0" borderId="2635" applyNumberFormat="0" applyFill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80" fontId="10" fillId="63" borderId="2639" applyNumberFormat="0" applyFont="0" applyBorder="0" applyAlignment="0" applyProtection="0"/>
    <xf numFmtId="180" fontId="10" fillId="63" borderId="2639" applyNumberFormat="0" applyFont="0" applyBorder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37" fontId="70" fillId="0" borderId="2812" applyFill="0">
      <alignment horizontal="center" vertical="center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64" fillId="59" borderId="2717" applyNumberFormat="0" applyAlignment="0" applyProtection="0"/>
    <xf numFmtId="0" fontId="73" fillId="63" borderId="2794" applyFill="0">
      <alignment horizontal="center"/>
    </xf>
    <xf numFmtId="197" fontId="74" fillId="0" borderId="2794">
      <alignment horizontal="left"/>
      <protection locked="0"/>
    </xf>
    <xf numFmtId="188" fontId="73" fillId="63" borderId="2712" applyFill="0">
      <alignment horizontal="center" vertical="center"/>
    </xf>
    <xf numFmtId="180" fontId="10" fillId="63" borderId="2639" applyNumberFormat="0" applyFont="0" applyBorder="0" applyAlignment="0" applyProtection="0"/>
    <xf numFmtId="180" fontId="10" fillId="63" borderId="2639" applyNumberFormat="0" applyFont="0" applyBorder="0" applyAlignment="0" applyProtection="0"/>
    <xf numFmtId="49" fontId="74" fillId="0" borderId="2667">
      <alignment horizontal="left" vertical="top" wrapText="1"/>
      <protection locked="0"/>
    </xf>
    <xf numFmtId="0" fontId="10" fillId="62" borderId="2716" applyNumberFormat="0" applyFont="0" applyAlignment="0" applyProtection="0"/>
    <xf numFmtId="187" fontId="74" fillId="0" borderId="2712" applyFont="0" applyFill="0" applyBorder="0" applyAlignment="0" applyProtection="0">
      <alignment horizontal="left"/>
      <protection locked="0"/>
    </xf>
    <xf numFmtId="49" fontId="74" fillId="0" borderId="2694">
      <alignment horizontal="left" vertical="top" wrapText="1"/>
      <protection locked="0"/>
    </xf>
    <xf numFmtId="0" fontId="10" fillId="62" borderId="2661" applyNumberFormat="0" applyFont="0" applyAlignment="0" applyProtection="0"/>
    <xf numFmtId="201" fontId="10" fillId="39" borderId="2676" applyNumberFormat="0">
      <alignment horizontal="left"/>
    </xf>
    <xf numFmtId="231" fontId="103" fillId="0" borderId="2664">
      <alignment vertical="center"/>
      <protection locked="0"/>
    </xf>
    <xf numFmtId="0" fontId="7" fillId="14" borderId="14" applyNumberFormat="0" applyFont="0" applyAlignment="0" applyProtection="0"/>
    <xf numFmtId="184" fontId="103" fillId="0" borderId="2700">
      <alignment vertical="center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87" fontId="74" fillId="0" borderId="2703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178" fontId="10" fillId="39" borderId="2676">
      <alignment horizontal="center"/>
      <protection locked="0"/>
    </xf>
    <xf numFmtId="0" fontId="7" fillId="14" borderId="14" applyNumberFormat="0" applyFont="0" applyAlignment="0" applyProtection="0"/>
    <xf numFmtId="228" fontId="73" fillId="63" borderId="2712" applyFill="0">
      <alignment horizontal="center" vertical="center"/>
    </xf>
    <xf numFmtId="231" fontId="103" fillId="0" borderId="2700">
      <alignment vertical="center"/>
      <protection locked="0"/>
    </xf>
    <xf numFmtId="0" fontId="53" fillId="59" borderId="2669" applyNumberFormat="0" applyAlignment="0" applyProtection="0"/>
    <xf numFmtId="0" fontId="53" fillId="59" borderId="2705" applyNumberFormat="0" applyAlignment="0" applyProtection="0"/>
    <xf numFmtId="201" fontId="10" fillId="39" borderId="2667" applyNumberFormat="0">
      <alignment horizontal="left"/>
    </xf>
    <xf numFmtId="184" fontId="68" fillId="0" borderId="2667" applyFill="0">
      <alignment horizontal="center" vertical="center"/>
    </xf>
    <xf numFmtId="228" fontId="73" fillId="63" borderId="2694" applyFill="0">
      <alignment horizontal="center"/>
    </xf>
    <xf numFmtId="271" fontId="11" fillId="0" borderId="2685">
      <alignment horizontal="right"/>
    </xf>
    <xf numFmtId="267" fontId="112" fillId="0" borderId="2657" applyFill="0">
      <alignment horizontal="center" vertical="center"/>
    </xf>
    <xf numFmtId="233" fontId="103" fillId="0" borderId="2664">
      <alignment vertical="center"/>
      <protection locked="0"/>
    </xf>
    <xf numFmtId="228" fontId="79" fillId="0" borderId="2667" applyFill="0">
      <alignment horizontal="center" vertical="center"/>
    </xf>
    <xf numFmtId="228" fontId="73" fillId="63" borderId="2712" applyFill="0">
      <alignment horizontal="center"/>
    </xf>
    <xf numFmtId="232" fontId="103" fillId="0" borderId="2700">
      <alignment vertical="center"/>
      <protection locked="0"/>
    </xf>
    <xf numFmtId="271" fontId="11" fillId="0" borderId="2694">
      <alignment horizontal="right"/>
    </xf>
    <xf numFmtId="0" fontId="53" fillId="59" borderId="2705" applyNumberFormat="0" applyAlignment="0" applyProtection="0"/>
    <xf numFmtId="49" fontId="74" fillId="0" borderId="2649">
      <alignment horizontal="left" vertical="top" wrapText="1"/>
      <protection locked="0"/>
    </xf>
    <xf numFmtId="0" fontId="7" fillId="14" borderId="14" applyNumberFormat="0" applyFont="0" applyAlignment="0" applyProtection="0"/>
    <xf numFmtId="0" fontId="73" fillId="63" borderId="2649" applyFill="0">
      <alignment horizontal="center"/>
    </xf>
    <xf numFmtId="188" fontId="73" fillId="63" borderId="2649" applyFill="0">
      <alignment horizontal="center" vertical="center"/>
    </xf>
    <xf numFmtId="0" fontId="7" fillId="14" borderId="14" applyNumberFormat="0" applyFont="0" applyAlignment="0" applyProtection="0"/>
    <xf numFmtId="187" fontId="74" fillId="0" borderId="2685" applyFont="0" applyFill="0" applyBorder="0" applyAlignment="0" applyProtection="0">
      <alignment horizontal="left"/>
      <protection locked="0"/>
    </xf>
    <xf numFmtId="250" fontId="121" fillId="0" borderId="2695" applyFill="0"/>
    <xf numFmtId="10" fontId="68" fillId="67" borderId="2703" applyNumberFormat="0" applyBorder="0" applyAlignment="0" applyProtection="0"/>
    <xf numFmtId="228" fontId="124" fillId="0" borderId="2666" applyFill="0">
      <alignment horizontal="center" vertical="center"/>
    </xf>
    <xf numFmtId="0" fontId="7" fillId="14" borderId="14" applyNumberFormat="0" applyFont="0" applyAlignment="0" applyProtection="0"/>
    <xf numFmtId="0" fontId="74" fillId="0" borderId="2685" applyNumberFormat="0">
      <alignment horizontal="left"/>
      <protection locked="0"/>
    </xf>
    <xf numFmtId="228" fontId="124" fillId="0" borderId="2657" applyFill="0">
      <alignment horizontal="center" vertical="center"/>
    </xf>
    <xf numFmtId="0" fontId="7" fillId="14" borderId="14" applyNumberFormat="0" applyFont="0" applyAlignment="0" applyProtection="0"/>
    <xf numFmtId="271" fontId="11" fillId="0" borderId="2676">
      <alignment horizontal="right"/>
    </xf>
    <xf numFmtId="229" fontId="103" fillId="0" borderId="2700">
      <alignment vertical="center"/>
      <protection locked="0"/>
    </xf>
    <xf numFmtId="271" fontId="11" fillId="63" borderId="2694">
      <alignment horizontal="right"/>
    </xf>
    <xf numFmtId="201" fontId="10" fillId="39" borderId="2685" applyNumberFormat="0">
      <alignment horizontal="left"/>
    </xf>
    <xf numFmtId="3" fontId="114" fillId="39" borderId="2694">
      <alignment horizontal="center"/>
      <protection locked="0"/>
    </xf>
    <xf numFmtId="185" fontId="74" fillId="0" borderId="2694" applyFont="0" applyFill="0" applyBorder="0" applyAlignment="0" applyProtection="0">
      <alignment horizontal="left"/>
      <protection locked="0"/>
    </xf>
    <xf numFmtId="228" fontId="103" fillId="0" borderId="2682">
      <alignment vertical="center"/>
      <protection locked="0"/>
    </xf>
    <xf numFmtId="193" fontId="10" fillId="0" borderId="2649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90" fontId="74" fillId="0" borderId="2694" applyFont="0" applyFill="0" applyBorder="0" applyAlignment="0" applyProtection="0">
      <alignment horizontal="left"/>
      <protection locked="0"/>
    </xf>
    <xf numFmtId="271" fontId="11" fillId="0" borderId="2676">
      <alignment horizontal="right"/>
    </xf>
    <xf numFmtId="49" fontId="74" fillId="0" borderId="2676">
      <alignment horizontal="left" vertical="top" wrapText="1"/>
      <protection locked="0"/>
    </xf>
    <xf numFmtId="49" fontId="74" fillId="0" borderId="2685">
      <alignment horizontal="left" vertical="top" wrapText="1"/>
      <protection locked="0"/>
    </xf>
    <xf numFmtId="197" fontId="74" fillId="0" borderId="2685">
      <alignment horizontal="left"/>
      <protection locked="0"/>
    </xf>
    <xf numFmtId="233" fontId="103" fillId="0" borderId="2700">
      <alignment vertical="center"/>
      <protection locked="0"/>
    </xf>
    <xf numFmtId="200" fontId="10" fillId="5" borderId="2649" applyFont="0" applyFill="0" applyBorder="0" applyAlignment="0" applyProtection="0"/>
    <xf numFmtId="228" fontId="73" fillId="63" borderId="2694" applyFill="0">
      <alignment horizontal="center"/>
    </xf>
    <xf numFmtId="196" fontId="10" fillId="39" borderId="2694" applyFont="0" applyFill="0" applyBorder="0" applyAlignment="0">
      <alignment horizontal="left"/>
    </xf>
    <xf numFmtId="0" fontId="7" fillId="14" borderId="14" applyNumberFormat="0" applyFont="0" applyAlignment="0" applyProtection="0"/>
    <xf numFmtId="228" fontId="74" fillId="0" borderId="2712" applyNumberFormat="0">
      <alignment horizontal="left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66" fillId="0" borderId="2672" applyNumberFormat="0" applyFill="0" applyAlignment="0" applyProtection="0"/>
    <xf numFmtId="0" fontId="7" fillId="14" borderId="14" applyNumberFormat="0" applyFont="0" applyAlignment="0" applyProtection="0"/>
    <xf numFmtId="271" fontId="11" fillId="63" borderId="2685">
      <alignment horizontal="right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28" fontId="103" fillId="0" borderId="2664">
      <alignment vertical="center"/>
      <protection locked="0"/>
    </xf>
    <xf numFmtId="0" fontId="7" fillId="14" borderId="14" applyNumberFormat="0" applyFont="0" applyAlignment="0" applyProtection="0"/>
    <xf numFmtId="0" fontId="10" fillId="62" borderId="2697" applyNumberFormat="0" applyFont="0" applyAlignment="0" applyProtection="0"/>
    <xf numFmtId="0" fontId="7" fillId="14" borderId="14" applyNumberFormat="0" applyFont="0" applyAlignment="0" applyProtection="0"/>
    <xf numFmtId="0" fontId="2" fillId="0" borderId="2681" applyNumberFormat="0" applyFill="0" applyAlignment="0" applyProtection="0"/>
    <xf numFmtId="228" fontId="136" fillId="68" borderId="2710" applyNumberFormat="0">
      <alignment horizontal="right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0" fontId="68" fillId="67" borderId="2694" applyNumberFormat="0" applyBorder="0" applyAlignment="0" applyProtection="0"/>
    <xf numFmtId="188" fontId="73" fillId="63" borderId="2649" applyFill="0">
      <alignment horizontal="center" vertical="center"/>
    </xf>
    <xf numFmtId="0" fontId="7" fillId="14" borderId="14" applyNumberFormat="0" applyFont="0" applyAlignment="0" applyProtection="0"/>
    <xf numFmtId="254" fontId="10" fillId="39" borderId="2676">
      <alignment horizontal="right"/>
      <protection locked="0"/>
    </xf>
    <xf numFmtId="271" fontId="11" fillId="63" borderId="2703">
      <alignment horizontal="right"/>
    </xf>
    <xf numFmtId="178" fontId="10" fillId="39" borderId="2694">
      <alignment horizontal="center"/>
      <protection locked="0"/>
    </xf>
    <xf numFmtId="191" fontId="74" fillId="0" borderId="2667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0" fontId="73" fillId="63" borderId="2694" applyFill="0">
      <alignment horizontal="center"/>
    </xf>
    <xf numFmtId="17" fontId="11" fillId="39" borderId="2667">
      <alignment horizontal="center"/>
      <protection locked="0"/>
    </xf>
    <xf numFmtId="0" fontId="2" fillId="0" borderId="2654" applyNumberFormat="0" applyFill="0" applyAlignment="0" applyProtection="0"/>
    <xf numFmtId="191" fontId="74" fillId="0" borderId="2694" applyFont="0" applyFill="0" applyBorder="0" applyAlignment="0" applyProtection="0">
      <alignment horizontal="left"/>
      <protection locked="0"/>
    </xf>
    <xf numFmtId="0" fontId="53" fillId="59" borderId="2696" applyNumberFormat="0" applyAlignment="0" applyProtection="0"/>
    <xf numFmtId="0" fontId="53" fillId="59" borderId="2642" applyNumberFormat="0" applyAlignment="0" applyProtection="0"/>
    <xf numFmtId="188" fontId="73" fillId="63" borderId="2694" applyFill="0">
      <alignment horizontal="center" vertical="center"/>
    </xf>
    <xf numFmtId="0" fontId="7" fillId="14" borderId="14" applyNumberFormat="0" applyFont="0" applyAlignment="0" applyProtection="0"/>
    <xf numFmtId="228" fontId="136" fillId="68" borderId="2656" applyNumberFormat="0">
      <alignment horizontal="right"/>
    </xf>
    <xf numFmtId="0" fontId="10" fillId="62" borderId="2670" applyNumberFormat="0" applyFont="0" applyAlignment="0" applyProtection="0"/>
    <xf numFmtId="0" fontId="61" fillId="46" borderId="2642" applyNumberFormat="0" applyAlignment="0" applyProtection="0"/>
    <xf numFmtId="0" fontId="7" fillId="14" borderId="14" applyNumberFormat="0" applyFont="0" applyAlignment="0" applyProtection="0"/>
    <xf numFmtId="231" fontId="103" fillId="0" borderId="2691">
      <alignment vertical="center"/>
      <protection locked="0"/>
    </xf>
    <xf numFmtId="0" fontId="10" fillId="62" borderId="2643" applyNumberFormat="0" applyFont="0" applyAlignment="0" applyProtection="0"/>
    <xf numFmtId="0" fontId="10" fillId="62" borderId="2643" applyNumberFormat="0" applyFont="0" applyAlignment="0" applyProtection="0"/>
    <xf numFmtId="0" fontId="64" fillId="59" borderId="2644" applyNumberFormat="0" applyAlignment="0" applyProtection="0"/>
    <xf numFmtId="0" fontId="66" fillId="0" borderId="2645" applyNumberFormat="0" applyFill="0" applyAlignment="0" applyProtection="0"/>
    <xf numFmtId="0" fontId="2" fillId="0" borderId="2690" applyNumberFormat="0" applyFill="0" applyAlignment="0" applyProtection="0"/>
    <xf numFmtId="271" fontId="11" fillId="0" borderId="2658">
      <alignment horizontal="right"/>
    </xf>
    <xf numFmtId="266" fontId="103" fillId="0" borderId="2658" applyFill="0">
      <alignment horizontal="center" vertical="center"/>
    </xf>
    <xf numFmtId="10" fontId="68" fillId="67" borderId="2658" applyNumberFormat="0" applyBorder="0" applyAlignment="0" applyProtection="0"/>
    <xf numFmtId="276" fontId="20" fillId="0" borderId="2658">
      <alignment horizontal="center"/>
    </xf>
    <xf numFmtId="276" fontId="20" fillId="0" borderId="2649">
      <alignment horizontal="center"/>
    </xf>
    <xf numFmtId="0" fontId="74" fillId="0" borderId="2649" applyNumberFormat="0">
      <alignment horizontal="left"/>
      <protection locked="0"/>
    </xf>
    <xf numFmtId="0" fontId="61" fillId="46" borderId="2687" applyNumberForma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28" fontId="112" fillId="0" borderId="2666" applyFill="0">
      <alignment horizontal="center" vertical="center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84" fontId="103" fillId="0" borderId="2691">
      <alignment vertical="center"/>
      <protection locked="0"/>
    </xf>
    <xf numFmtId="0" fontId="7" fillId="14" borderId="14" applyNumberFormat="0" applyFont="0" applyAlignment="0" applyProtection="0"/>
    <xf numFmtId="228" fontId="104" fillId="0" borderId="2667" applyFill="0">
      <alignment horizontal="center" vertical="center"/>
    </xf>
    <xf numFmtId="228" fontId="112" fillId="0" borderId="2657" applyFill="0">
      <alignment horizontal="center" vertical="center"/>
    </xf>
    <xf numFmtId="228" fontId="73" fillId="63" borderId="2703" applyFill="0">
      <alignment horizontal="center"/>
    </xf>
    <xf numFmtId="228" fontId="103" fillId="0" borderId="2685" applyFill="0">
      <alignment horizontal="center" vertical="center"/>
    </xf>
    <xf numFmtId="185" fontId="74" fillId="0" borderId="2685" applyFont="0" applyFill="0" applyBorder="0" applyAlignment="0" applyProtection="0">
      <alignment horizontal="left"/>
      <protection locked="0"/>
    </xf>
    <xf numFmtId="0" fontId="61" fillId="46" borderId="2651" applyNumberFormat="0" applyAlignment="0" applyProtection="0"/>
    <xf numFmtId="0" fontId="7" fillId="14" borderId="14" applyNumberFormat="0" applyFont="0" applyAlignment="0" applyProtection="0"/>
    <xf numFmtId="49" fontId="74" fillId="0" borderId="2694">
      <alignment horizontal="left" vertical="top" wrapText="1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93" fontId="10" fillId="0" borderId="2649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61" fillId="46" borderId="2660" applyNumberForma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78" fontId="10" fillId="39" borderId="2667">
      <alignment horizontal="center"/>
      <protection locked="0"/>
    </xf>
    <xf numFmtId="254" fontId="10" fillId="39" borderId="2667">
      <alignment horizontal="right"/>
      <protection locked="0"/>
    </xf>
    <xf numFmtId="178" fontId="10" fillId="39" borderId="2667">
      <alignment horizontal="center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96" fontId="10" fillId="39" borderId="2667" applyFont="0" applyFill="0" applyBorder="0" applyAlignment="0">
      <alignment horizontal="left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78" fontId="10" fillId="39" borderId="2649">
      <alignment horizontal="center"/>
      <protection locked="0"/>
    </xf>
    <xf numFmtId="201" fontId="10" fillId="39" borderId="2694" applyNumberFormat="0">
      <alignment horizontal="left"/>
    </xf>
    <xf numFmtId="0" fontId="66" fillId="0" borderId="2654" applyNumberFormat="0" applyFill="0" applyAlignment="0" applyProtection="0"/>
    <xf numFmtId="196" fontId="10" fillId="39" borderId="2685" applyFont="0" applyFill="0" applyBorder="0" applyAlignment="0">
      <alignment horizontal="left"/>
    </xf>
    <xf numFmtId="0" fontId="7" fillId="14" borderId="14" applyNumberFormat="0" applyFont="0" applyAlignment="0" applyProtection="0"/>
    <xf numFmtId="178" fontId="10" fillId="39" borderId="2649">
      <alignment horizontal="center"/>
      <protection locked="0"/>
    </xf>
    <xf numFmtId="0" fontId="7" fillId="14" borderId="14" applyNumberFormat="0" applyFont="0" applyAlignment="0" applyProtection="0"/>
    <xf numFmtId="49" fontId="74" fillId="0" borderId="2685">
      <alignment horizontal="left" vertical="top" wrapText="1"/>
      <protection locked="0"/>
    </xf>
    <xf numFmtId="0" fontId="7" fillId="14" borderId="14" applyNumberFormat="0" applyFont="0" applyAlignment="0" applyProtection="0"/>
    <xf numFmtId="0" fontId="53" fillId="59" borderId="2642" applyNumberFormat="0" applyAlignment="0" applyProtection="0"/>
    <xf numFmtId="271" fontId="11" fillId="0" borderId="2712">
      <alignment horizontal="right"/>
    </xf>
    <xf numFmtId="191" fontId="74" fillId="0" borderId="2685" applyFont="0" applyFill="0" applyBorder="0" applyAlignment="0" applyProtection="0">
      <alignment horizontal="left"/>
      <protection locked="0"/>
    </xf>
    <xf numFmtId="230" fontId="103" fillId="0" borderId="2691">
      <alignment vertical="center"/>
      <protection locked="0"/>
    </xf>
    <xf numFmtId="233" fontId="103" fillId="0" borderId="2709">
      <alignment vertical="center"/>
      <protection locked="0"/>
    </xf>
    <xf numFmtId="190" fontId="74" fillId="0" borderId="2694" applyFont="0" applyFill="0" applyBorder="0" applyAlignment="0" applyProtection="0">
      <alignment horizontal="left"/>
      <protection locked="0"/>
    </xf>
    <xf numFmtId="196" fontId="10" fillId="39" borderId="2685" applyFont="0" applyFill="0" applyBorder="0" applyAlignment="0">
      <alignment horizontal="left"/>
    </xf>
    <xf numFmtId="0" fontId="7" fillId="14" borderId="14" applyNumberFormat="0" applyFont="0" applyAlignment="0" applyProtection="0"/>
    <xf numFmtId="0" fontId="66" fillId="0" borderId="2672" applyNumberFormat="0" applyFill="0" applyAlignment="0" applyProtection="0"/>
    <xf numFmtId="0" fontId="53" fillId="59" borderId="2687" applyNumberFormat="0" applyAlignment="0" applyProtection="0"/>
    <xf numFmtId="254" fontId="10" fillId="39" borderId="2685">
      <alignment horizontal="right"/>
      <protection locked="0"/>
    </xf>
    <xf numFmtId="178" fontId="10" fillId="39" borderId="2694">
      <alignment horizontal="center"/>
      <protection locked="0"/>
    </xf>
    <xf numFmtId="228" fontId="103" fillId="0" borderId="2703" applyFill="0">
      <alignment horizontal="center" vertical="center"/>
    </xf>
    <xf numFmtId="254" fontId="10" fillId="39" borderId="2694">
      <alignment horizontal="right"/>
      <protection locked="0"/>
    </xf>
    <xf numFmtId="0" fontId="66" fillId="0" borderId="2663" applyNumberFormat="0" applyFill="0" applyAlignment="0" applyProtection="0"/>
    <xf numFmtId="0" fontId="7" fillId="14" borderId="14" applyNumberFormat="0" applyFont="0" applyAlignment="0" applyProtection="0"/>
    <xf numFmtId="0" fontId="53" fillId="59" borderId="2651" applyNumberFormat="0" applyAlignment="0" applyProtection="0"/>
    <xf numFmtId="0" fontId="2" fillId="0" borderId="2663" applyNumberFormat="0" applyFill="0" applyAlignment="0" applyProtection="0"/>
    <xf numFmtId="0" fontId="73" fillId="63" borderId="2694" applyFill="0">
      <alignment horizontal="center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71" fontId="11" fillId="0" borderId="2703">
      <alignment horizontal="right"/>
    </xf>
    <xf numFmtId="228" fontId="73" fillId="63" borderId="2694" applyFill="0">
      <alignment horizontal="center" vertical="center"/>
    </xf>
    <xf numFmtId="187" fontId="74" fillId="0" borderId="2649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250" fontId="162" fillId="0" borderId="2695" applyFill="0"/>
    <xf numFmtId="0" fontId="7" fillId="14" borderId="14" applyNumberFormat="0" applyFont="0" applyAlignment="0" applyProtection="0"/>
    <xf numFmtId="17" fontId="11" fillId="39" borderId="2703">
      <alignment horizontal="center"/>
      <protection locked="0"/>
    </xf>
    <xf numFmtId="0" fontId="53" fillId="59" borderId="2678" applyNumberFormat="0" applyAlignment="0" applyProtection="0"/>
    <xf numFmtId="188" fontId="73" fillId="63" borderId="2685" applyFill="0">
      <alignment horizontal="center" vertical="center"/>
    </xf>
    <xf numFmtId="229" fontId="103" fillId="0" borderId="2664">
      <alignment vertical="center"/>
      <protection locked="0"/>
    </xf>
    <xf numFmtId="231" fontId="103" fillId="0" borderId="2664">
      <alignment vertical="center"/>
      <protection locked="0"/>
    </xf>
    <xf numFmtId="10" fontId="68" fillId="67" borderId="2676" applyNumberFormat="0" applyBorder="0" applyAlignment="0" applyProtection="0"/>
    <xf numFmtId="49" fontId="74" fillId="0" borderId="2703">
      <alignment horizontal="left" vertical="top" wrapText="1"/>
      <protection locked="0"/>
    </xf>
    <xf numFmtId="266" fontId="103" fillId="0" borderId="2712" applyFill="0">
      <alignment horizontal="center" vertical="center"/>
    </xf>
    <xf numFmtId="178" fontId="10" fillId="39" borderId="2685">
      <alignment horizontal="center"/>
      <protection locked="0"/>
    </xf>
    <xf numFmtId="267" fontId="112" fillId="0" borderId="2702" applyFill="0">
      <alignment horizontal="center" vertical="center"/>
    </xf>
    <xf numFmtId="0" fontId="61" fillId="46" borderId="2642" applyNumberFormat="0" applyAlignment="0" applyProtection="0"/>
    <xf numFmtId="230" fontId="103" fillId="0" borderId="2655">
      <alignment vertical="center"/>
      <protection locked="0"/>
    </xf>
    <xf numFmtId="254" fontId="10" fillId="39" borderId="2703">
      <alignment horizontal="right"/>
      <protection locked="0"/>
    </xf>
    <xf numFmtId="178" fontId="10" fillId="39" borderId="2703">
      <alignment horizontal="center"/>
      <protection locked="0"/>
    </xf>
    <xf numFmtId="185" fontId="74" fillId="0" borderId="2712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3" fontId="114" fillId="39" borderId="2685">
      <alignment horizontal="center"/>
      <protection locked="0"/>
    </xf>
    <xf numFmtId="0" fontId="7" fillId="14" borderId="14" applyNumberFormat="0" applyFont="0" applyAlignment="0" applyProtection="0"/>
    <xf numFmtId="0" fontId="66" fillId="0" borderId="2663" applyNumberFormat="0" applyFill="0" applyAlignment="0" applyProtection="0"/>
    <xf numFmtId="0" fontId="66" fillId="0" borderId="2672" applyNumberFormat="0" applyFill="0" applyAlignment="0" applyProtection="0"/>
    <xf numFmtId="271" fontId="11" fillId="63" borderId="2676">
      <alignment horizontal="right"/>
    </xf>
    <xf numFmtId="0" fontId="7" fillId="14" borderId="14" applyNumberFormat="0" applyFont="0" applyAlignment="0" applyProtection="0"/>
    <xf numFmtId="229" fontId="103" fillId="0" borderId="2682">
      <alignment vertical="center"/>
      <protection locked="0"/>
    </xf>
    <xf numFmtId="0" fontId="7" fillId="14" borderId="14" applyNumberFormat="0" applyFont="0" applyAlignment="0" applyProtection="0"/>
    <xf numFmtId="228" fontId="103" fillId="0" borderId="2676" applyFill="0">
      <alignment horizontal="center" vertical="center"/>
    </xf>
    <xf numFmtId="0" fontId="2" fillId="0" borderId="2708" applyNumberFormat="0" applyFill="0" applyAlignment="0" applyProtection="0"/>
    <xf numFmtId="0" fontId="61" fillId="46" borderId="2705" applyNumberFormat="0" applyAlignment="0" applyProtection="0"/>
    <xf numFmtId="0" fontId="66" fillId="0" borderId="2699" applyNumberFormat="0" applyFill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10" fillId="62" borderId="2643" applyNumberFormat="0" applyFont="0" applyAlignment="0" applyProtection="0"/>
    <xf numFmtId="0" fontId="64" fillId="59" borderId="2644" applyNumberFormat="0" applyAlignment="0" applyProtection="0"/>
    <xf numFmtId="0" fontId="10" fillId="62" borderId="2688" applyNumberFormat="0" applyFont="0" applyAlignment="0" applyProtection="0"/>
    <xf numFmtId="231" fontId="103" fillId="0" borderId="2691">
      <alignment vertical="center"/>
      <protection locked="0"/>
    </xf>
    <xf numFmtId="0" fontId="7" fillId="14" borderId="14" applyNumberFormat="0" applyFont="0" applyAlignment="0" applyProtection="0"/>
    <xf numFmtId="250" fontId="121" fillId="0" borderId="2677" applyFill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66" fillId="0" borderId="2645" applyNumberFormat="0" applyFill="0" applyAlignment="0" applyProtection="0"/>
    <xf numFmtId="0" fontId="2" fillId="0" borderId="2645" applyNumberFormat="0" applyFill="0" applyAlignment="0" applyProtection="0"/>
    <xf numFmtId="0" fontId="7" fillId="14" borderId="14" applyNumberFormat="0" applyFont="0" applyAlignment="0" applyProtection="0"/>
    <xf numFmtId="0" fontId="61" fillId="46" borderId="2696" applyNumberFormat="0" applyAlignment="0" applyProtection="0"/>
    <xf numFmtId="0" fontId="7" fillId="14" borderId="14" applyNumberFormat="0" applyFont="0" applyAlignment="0" applyProtection="0"/>
    <xf numFmtId="228" fontId="124" fillId="0" borderId="2702" applyFill="0">
      <alignment horizontal="center" vertical="center"/>
    </xf>
    <xf numFmtId="231" fontId="103" fillId="0" borderId="2700">
      <alignment vertical="center"/>
      <protection locked="0"/>
    </xf>
    <xf numFmtId="0" fontId="66" fillId="0" borderId="2690" applyNumberFormat="0" applyFill="0" applyAlignment="0" applyProtection="0"/>
    <xf numFmtId="237" fontId="103" fillId="0" borderId="2700">
      <alignment vertical="center"/>
      <protection locked="0"/>
    </xf>
    <xf numFmtId="233" fontId="103" fillId="0" borderId="2664">
      <alignment vertical="center"/>
      <protection locked="0"/>
    </xf>
    <xf numFmtId="0" fontId="74" fillId="0" borderId="2667" applyNumberFormat="0">
      <alignment horizontal="left"/>
      <protection locked="0"/>
    </xf>
    <xf numFmtId="231" fontId="103" fillId="0" borderId="2673">
      <alignment vertical="center"/>
      <protection locked="0"/>
    </xf>
    <xf numFmtId="267" fontId="112" fillId="0" borderId="2666" applyFill="0">
      <alignment horizontal="center" vertical="center"/>
    </xf>
    <xf numFmtId="0" fontId="10" fillId="62" borderId="2679" applyNumberFormat="0" applyFont="0" applyAlignment="0" applyProtection="0"/>
    <xf numFmtId="37" fontId="70" fillId="0" borderId="2693" applyFill="0">
      <alignment horizontal="center" vertical="center"/>
    </xf>
    <xf numFmtId="229" fontId="103" fillId="0" borderId="2691">
      <alignment vertical="center"/>
      <protection locked="0"/>
    </xf>
    <xf numFmtId="185" fontId="74" fillId="0" borderId="2667" applyFont="0" applyFill="0" applyBorder="0" applyAlignment="0" applyProtection="0">
      <alignment horizontal="left"/>
      <protection locked="0"/>
    </xf>
    <xf numFmtId="3" fontId="114" fillId="39" borderId="2667">
      <alignment horizontal="center"/>
      <protection locked="0"/>
    </xf>
    <xf numFmtId="228" fontId="68" fillId="0" borderId="2667" applyFill="0">
      <alignment horizontal="center" vertical="center"/>
    </xf>
    <xf numFmtId="188" fontId="73" fillId="63" borderId="2667" applyFill="0">
      <alignment horizontal="center" vertical="center"/>
    </xf>
    <xf numFmtId="0" fontId="66" fillId="0" borderId="2654" applyNumberFormat="0" applyFill="0" applyAlignment="0" applyProtection="0"/>
    <xf numFmtId="0" fontId="64" fillId="59" borderId="2653" applyNumberFormat="0" applyAlignment="0" applyProtection="0"/>
    <xf numFmtId="0" fontId="10" fillId="62" borderId="2652" applyNumberFormat="0" applyFont="0" applyAlignment="0" applyProtection="0"/>
    <xf numFmtId="188" fontId="73" fillId="63" borderId="2658" applyFill="0">
      <alignment horizontal="center" vertical="center"/>
    </xf>
    <xf numFmtId="0" fontId="10" fillId="62" borderId="2652" applyNumberFormat="0" applyFont="0" applyAlignment="0" applyProtection="0"/>
    <xf numFmtId="228" fontId="73" fillId="63" borderId="2676" applyFill="0">
      <alignment horizontal="center" vertical="center"/>
    </xf>
    <xf numFmtId="0" fontId="7" fillId="14" borderId="14" applyNumberFormat="0" applyFont="0" applyAlignment="0" applyProtection="0"/>
    <xf numFmtId="17" fontId="11" fillId="39" borderId="2685">
      <alignment horizontal="center"/>
      <protection locked="0"/>
    </xf>
    <xf numFmtId="200" fontId="10" fillId="5" borderId="2685" applyFont="0" applyFill="0" applyBorder="0" applyAlignment="0" applyProtection="0"/>
    <xf numFmtId="184" fontId="103" fillId="0" borderId="2673">
      <alignment vertical="center"/>
      <protection locked="0"/>
    </xf>
    <xf numFmtId="37" fontId="70" fillId="0" borderId="2666" applyFill="0">
      <alignment horizontal="center" vertical="center"/>
    </xf>
    <xf numFmtId="228" fontId="73" fillId="63" borderId="2703" applyFill="0">
      <alignment horizontal="center" vertical="center"/>
    </xf>
    <xf numFmtId="228" fontId="136" fillId="68" borderId="2683" applyNumberFormat="0">
      <alignment horizontal="right"/>
    </xf>
    <xf numFmtId="0" fontId="10" fillId="62" borderId="2670" applyNumberFormat="0" applyFont="0" applyAlignment="0" applyProtection="0"/>
    <xf numFmtId="0" fontId="7" fillId="14" borderId="14" applyNumberFormat="0" applyFont="0" applyAlignment="0" applyProtection="0"/>
    <xf numFmtId="254" fontId="10" fillId="39" borderId="2667">
      <alignment horizontal="right"/>
      <protection locked="0"/>
    </xf>
    <xf numFmtId="178" fontId="10" fillId="39" borderId="2685">
      <alignment horizontal="center"/>
      <protection locked="0"/>
    </xf>
    <xf numFmtId="192" fontId="74" fillId="0" borderId="2694" applyFont="0" applyFill="0" applyBorder="0" applyAlignment="0" applyProtection="0">
      <alignment horizontal="left"/>
      <protection locked="0"/>
    </xf>
    <xf numFmtId="271" fontId="11" fillId="0" borderId="2667">
      <alignment horizontal="right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87" fontId="74" fillId="0" borderId="2667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64" fillId="59" borderId="2671" applyNumberFormat="0" applyAlignment="0" applyProtection="0"/>
    <xf numFmtId="250" fontId="121" fillId="0" borderId="2704" applyFill="0"/>
    <xf numFmtId="237" fontId="103" fillId="0" borderId="2673">
      <alignment vertical="center"/>
      <protection locked="0"/>
    </xf>
    <xf numFmtId="0" fontId="10" fillId="62" borderId="2706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90" fontId="74" fillId="0" borderId="2649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233" fontId="103" fillId="0" borderId="2682">
      <alignment vertical="center"/>
      <protection locked="0"/>
    </xf>
    <xf numFmtId="228" fontId="68" fillId="0" borderId="2703" applyFill="0">
      <alignment horizontal="center" vertical="center"/>
    </xf>
    <xf numFmtId="228" fontId="103" fillId="0" borderId="2673">
      <alignment vertical="center"/>
      <protection locked="0"/>
    </xf>
    <xf numFmtId="178" fontId="10" fillId="39" borderId="2649">
      <alignment horizontal="center"/>
      <protection locked="0"/>
    </xf>
    <xf numFmtId="0" fontId="74" fillId="0" borderId="2694" applyNumberFormat="0">
      <alignment horizontal="left"/>
      <protection locked="0"/>
    </xf>
    <xf numFmtId="0" fontId="53" fillId="59" borderId="2678" applyNumberFormat="0" applyAlignment="0" applyProtection="0"/>
    <xf numFmtId="0" fontId="61" fillId="46" borderId="2678" applyNumberFormat="0" applyAlignment="0" applyProtection="0"/>
    <xf numFmtId="0" fontId="7" fillId="14" borderId="14" applyNumberFormat="0" applyFont="0" applyAlignment="0" applyProtection="0"/>
    <xf numFmtId="188" fontId="73" fillId="63" borderId="2685" applyFill="0">
      <alignment horizontal="center" vertical="center"/>
    </xf>
    <xf numFmtId="228" fontId="73" fillId="63" borderId="2667" applyFill="0">
      <alignment horizontal="center" vertical="center"/>
    </xf>
    <xf numFmtId="228" fontId="73" fillId="63" borderId="2685" applyFill="0">
      <alignment horizontal="center"/>
    </xf>
    <xf numFmtId="228" fontId="112" fillId="0" borderId="2702" applyFill="0">
      <alignment horizontal="center" vertical="center"/>
    </xf>
    <xf numFmtId="49" fontId="74" fillId="0" borderId="2712">
      <alignment horizontal="left" vertical="top" wrapText="1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87" fontId="74" fillId="0" borderId="2676" applyFont="0" applyFill="0" applyBorder="0" applyAlignment="0" applyProtection="0">
      <alignment horizontal="left"/>
      <protection locked="0"/>
    </xf>
    <xf numFmtId="187" fontId="74" fillId="0" borderId="2694" applyFont="0" applyFill="0" applyBorder="0" applyAlignment="0" applyProtection="0">
      <alignment horizontal="left"/>
      <protection locked="0"/>
    </xf>
    <xf numFmtId="37" fontId="70" fillId="0" borderId="2702" applyFill="0">
      <alignment horizontal="center" vertical="center"/>
    </xf>
    <xf numFmtId="233" fontId="103" fillId="0" borderId="2691">
      <alignment vertical="center"/>
      <protection locked="0"/>
    </xf>
    <xf numFmtId="271" fontId="11" fillId="63" borderId="2667">
      <alignment horizontal="right"/>
    </xf>
    <xf numFmtId="0" fontId="7" fillId="14" borderId="14" applyNumberFormat="0" applyFont="0" applyAlignment="0" applyProtection="0"/>
    <xf numFmtId="0" fontId="53" fillId="59" borderId="2660" applyNumberFormat="0" applyAlignment="0" applyProtection="0"/>
    <xf numFmtId="228" fontId="73" fillId="63" borderId="2694" applyFill="0">
      <alignment horizontal="center" vertical="center"/>
    </xf>
    <xf numFmtId="0" fontId="10" fillId="62" borderId="2679" applyNumberFormat="0" applyFont="0" applyAlignment="0" applyProtection="0"/>
    <xf numFmtId="0" fontId="7" fillId="14" borderId="14" applyNumberFormat="0" applyFont="0" applyAlignment="0" applyProtection="0"/>
    <xf numFmtId="254" fontId="10" fillId="39" borderId="2694">
      <alignment horizontal="right"/>
      <protection locked="0"/>
    </xf>
    <xf numFmtId="0" fontId="7" fillId="14" borderId="14" applyNumberFormat="0" applyFont="0" applyAlignment="0" applyProtection="0"/>
    <xf numFmtId="228" fontId="73" fillId="63" borderId="2667" applyFill="0">
      <alignment horizontal="center"/>
    </xf>
    <xf numFmtId="0" fontId="7" fillId="14" borderId="14" applyNumberFormat="0" applyFont="0" applyAlignment="0" applyProtection="0"/>
    <xf numFmtId="250" fontId="162" fillId="0" borderId="2668" applyFill="0"/>
    <xf numFmtId="228" fontId="74" fillId="0" borderId="2703" applyNumberFormat="0">
      <alignment horizontal="left"/>
      <protection locked="0"/>
    </xf>
    <xf numFmtId="228" fontId="103" fillId="0" borderId="2667" applyFill="0">
      <alignment horizontal="center" vertical="center"/>
    </xf>
    <xf numFmtId="228" fontId="121" fillId="0" borderId="2665" applyNumberFormat="0"/>
    <xf numFmtId="0" fontId="7" fillId="14" borderId="14" applyNumberFormat="0" applyFont="0" applyAlignment="0" applyProtection="0"/>
    <xf numFmtId="231" fontId="103" fillId="0" borderId="2709">
      <alignment vertical="center"/>
      <protection locked="0"/>
    </xf>
    <xf numFmtId="0" fontId="10" fillId="62" borderId="2679" applyNumberFormat="0" applyFont="0" applyAlignment="0" applyProtection="0"/>
    <xf numFmtId="0" fontId="7" fillId="14" borderId="14" applyNumberFormat="0" applyFont="0" applyAlignment="0" applyProtection="0"/>
    <xf numFmtId="17" fontId="11" fillId="39" borderId="2694">
      <alignment horizontal="center"/>
      <protection locked="0"/>
    </xf>
    <xf numFmtId="0" fontId="61" fillId="46" borderId="2669" applyNumberFormat="0" applyAlignment="0" applyProtection="0"/>
    <xf numFmtId="178" fontId="10" fillId="39" borderId="2649">
      <alignment horizontal="center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64" fillId="59" borderId="2653" applyNumberFormat="0" applyAlignment="0" applyProtection="0"/>
    <xf numFmtId="0" fontId="10" fillId="62" borderId="2652" applyNumberFormat="0" applyFont="0" applyAlignment="0" applyProtection="0"/>
    <xf numFmtId="0" fontId="7" fillId="14" borderId="14" applyNumberFormat="0" applyFont="0" applyAlignment="0" applyProtection="0"/>
    <xf numFmtId="232" fontId="103" fillId="0" borderId="2646">
      <alignment vertical="center"/>
      <protection locked="0"/>
    </xf>
    <xf numFmtId="229" fontId="103" fillId="0" borderId="2646">
      <alignment vertical="center"/>
      <protection locked="0"/>
    </xf>
    <xf numFmtId="228" fontId="103" fillId="0" borderId="2646">
      <alignment vertical="center"/>
      <protection locked="0"/>
    </xf>
    <xf numFmtId="237" fontId="103" fillId="0" borderId="2646">
      <alignment vertical="center"/>
      <protection locked="0"/>
    </xf>
    <xf numFmtId="184" fontId="103" fillId="0" borderId="2646">
      <alignment vertical="center"/>
      <protection locked="0"/>
    </xf>
    <xf numFmtId="233" fontId="103" fillId="0" borderId="2646">
      <alignment vertical="center"/>
      <protection locked="0"/>
    </xf>
    <xf numFmtId="233" fontId="103" fillId="0" borderId="2646">
      <alignment vertical="center"/>
      <protection locked="0"/>
    </xf>
    <xf numFmtId="231" fontId="103" fillId="0" borderId="2646">
      <alignment vertical="center"/>
      <protection locked="0"/>
    </xf>
    <xf numFmtId="231" fontId="103" fillId="0" borderId="2646">
      <alignment vertical="center"/>
      <protection locked="0"/>
    </xf>
    <xf numFmtId="230" fontId="103" fillId="0" borderId="2646">
      <alignment vertical="center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28" fontId="112" fillId="0" borderId="2675" applyFill="0">
      <alignment horizontal="center" vertical="center"/>
    </xf>
    <xf numFmtId="230" fontId="103" fillId="0" borderId="2682">
      <alignment vertical="center"/>
      <protection locked="0"/>
    </xf>
    <xf numFmtId="232" fontId="103" fillId="0" borderId="2682">
      <alignment vertical="center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78" fontId="10" fillId="39" borderId="2694">
      <alignment horizontal="center"/>
      <protection locked="0"/>
    </xf>
    <xf numFmtId="230" fontId="103" fillId="0" borderId="2700">
      <alignment vertical="center"/>
      <protection locked="0"/>
    </xf>
    <xf numFmtId="0" fontId="61" fillId="46" borderId="2687" applyNumberFormat="0" applyAlignment="0" applyProtection="0"/>
    <xf numFmtId="0" fontId="61" fillId="46" borderId="2660" applyNumberFormat="0" applyAlignment="0" applyProtection="0"/>
    <xf numFmtId="0" fontId="10" fillId="62" borderId="2670" applyNumberFormat="0" applyFont="0" applyAlignment="0" applyProtection="0"/>
    <xf numFmtId="0" fontId="10" fillId="62" borderId="2670" applyNumberFormat="0" applyFont="0" applyAlignment="0" applyProtection="0"/>
    <xf numFmtId="0" fontId="64" fillId="59" borderId="2680" applyNumberForma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53" fillId="59" borderId="2660" applyNumberFormat="0" applyAlignment="0" applyProtection="0"/>
    <xf numFmtId="250" fontId="121" fillId="0" borderId="2659" applyFill="0"/>
    <xf numFmtId="266" fontId="103" fillId="0" borderId="2667" applyFill="0">
      <alignment horizontal="center" vertical="center"/>
    </xf>
    <xf numFmtId="0" fontId="7" fillId="14" borderId="14" applyNumberFormat="0" applyFont="0" applyAlignment="0" applyProtection="0"/>
    <xf numFmtId="0" fontId="64" fillId="59" borderId="2689" applyNumberFormat="0" applyAlignment="0" applyProtection="0"/>
    <xf numFmtId="10" fontId="68" fillId="67" borderId="2667" applyNumberFormat="0" applyBorder="0" applyAlignment="0" applyProtection="0"/>
    <xf numFmtId="0" fontId="7" fillId="14" borderId="14" applyNumberFormat="0" applyFont="0" applyAlignment="0" applyProtection="0"/>
    <xf numFmtId="0" fontId="64" fillId="59" borderId="2707" applyNumberFormat="0" applyAlignment="0" applyProtection="0"/>
    <xf numFmtId="0" fontId="7" fillId="14" borderId="14" applyNumberFormat="0" applyFont="0" applyAlignment="0" applyProtection="0"/>
    <xf numFmtId="201" fontId="10" fillId="39" borderId="2685" applyNumberFormat="0">
      <alignment horizontal="left"/>
    </xf>
    <xf numFmtId="49" fontId="74" fillId="0" borderId="2703">
      <alignment horizontal="left" vertical="top" wrapText="1"/>
      <protection locked="0"/>
    </xf>
    <xf numFmtId="0" fontId="7" fillId="14" borderId="14" applyNumberFormat="0" applyFont="0" applyAlignment="0" applyProtection="0"/>
    <xf numFmtId="0" fontId="53" fillId="59" borderId="2669" applyNumberFormat="0" applyAlignment="0" applyProtection="0"/>
    <xf numFmtId="250" fontId="121" fillId="0" borderId="2686" applyFill="0"/>
    <xf numFmtId="228" fontId="112" fillId="0" borderId="2711" applyFill="0">
      <alignment horizontal="center" vertical="center"/>
    </xf>
    <xf numFmtId="0" fontId="7" fillId="14" borderId="14" applyNumberFormat="0" applyFont="0" applyAlignment="0" applyProtection="0"/>
    <xf numFmtId="0" fontId="10" fillId="62" borderId="2706" applyNumberFormat="0" applyFont="0" applyAlignment="0" applyProtection="0"/>
    <xf numFmtId="228" fontId="121" fillId="0" borderId="2701" applyNumberFormat="0"/>
    <xf numFmtId="231" fontId="103" fillId="0" borderId="2655">
      <alignment vertical="center"/>
      <protection locked="0"/>
    </xf>
    <xf numFmtId="233" fontId="103" fillId="0" borderId="2655">
      <alignment vertical="center"/>
      <protection locked="0"/>
    </xf>
    <xf numFmtId="233" fontId="103" fillId="0" borderId="2655">
      <alignment vertical="center"/>
      <protection locked="0"/>
    </xf>
    <xf numFmtId="184" fontId="103" fillId="0" borderId="2655">
      <alignment vertical="center"/>
      <protection locked="0"/>
    </xf>
    <xf numFmtId="237" fontId="103" fillId="0" borderId="2655">
      <alignment vertical="center"/>
      <protection locked="0"/>
    </xf>
    <xf numFmtId="228" fontId="103" fillId="0" borderId="2655">
      <alignment vertical="center"/>
      <protection locked="0"/>
    </xf>
    <xf numFmtId="229" fontId="103" fillId="0" borderId="2655">
      <alignment vertical="center"/>
      <protection locked="0"/>
    </xf>
    <xf numFmtId="232" fontId="103" fillId="0" borderId="2655">
      <alignment vertical="center"/>
      <protection locked="0"/>
    </xf>
    <xf numFmtId="228" fontId="121" fillId="0" borderId="2647" applyNumberFormat="0"/>
    <xf numFmtId="0" fontId="10" fillId="62" borderId="2679" applyNumberFormat="0" applyFont="0" applyAlignment="0" applyProtection="0"/>
    <xf numFmtId="228" fontId="136" fillId="68" borderId="2647" applyNumberFormat="0">
      <alignment horizontal="right"/>
    </xf>
    <xf numFmtId="228" fontId="112" fillId="0" borderId="2648" applyFill="0">
      <alignment horizontal="center" vertical="center"/>
    </xf>
    <xf numFmtId="228" fontId="124" fillId="0" borderId="2648" applyFill="0">
      <alignment horizontal="center" vertical="center"/>
    </xf>
    <xf numFmtId="267" fontId="112" fillId="0" borderId="2648" applyFill="0">
      <alignment horizontal="center" vertical="center"/>
    </xf>
    <xf numFmtId="37" fontId="70" fillId="0" borderId="2648" applyFill="0">
      <alignment horizontal="center" vertical="center"/>
    </xf>
    <xf numFmtId="184" fontId="103" fillId="0" borderId="2682">
      <alignment vertical="center"/>
      <protection locked="0"/>
    </xf>
    <xf numFmtId="0" fontId="7" fillId="14" borderId="14" applyNumberFormat="0" applyFont="0" applyAlignment="0" applyProtection="0"/>
    <xf numFmtId="196" fontId="10" fillId="39" borderId="2676" applyFont="0" applyFill="0" applyBorder="0" applyAlignment="0">
      <alignment horizontal="left"/>
    </xf>
    <xf numFmtId="0" fontId="7" fillId="14" borderId="14" applyNumberFormat="0" applyFont="0" applyAlignment="0" applyProtection="0"/>
    <xf numFmtId="228" fontId="121" fillId="0" borderId="2692" applyNumberFormat="0"/>
    <xf numFmtId="191" fontId="74" fillId="0" borderId="2694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50" fontId="121" fillId="0" borderId="2668" applyFill="0"/>
    <xf numFmtId="0" fontId="74" fillId="0" borderId="2676" applyNumberFormat="0">
      <alignment horizontal="left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28" fontId="104" fillId="0" borderId="2703" applyFill="0">
      <alignment horizontal="center" vertical="center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90" fontId="74" fillId="0" borderId="2685" applyFont="0" applyFill="0" applyBorder="0" applyAlignment="0" applyProtection="0">
      <alignment horizontal="left"/>
      <protection locked="0"/>
    </xf>
    <xf numFmtId="254" fontId="10" fillId="39" borderId="2712">
      <alignment horizontal="right"/>
      <protection locked="0"/>
    </xf>
    <xf numFmtId="0" fontId="7" fillId="14" borderId="14" applyNumberFormat="0" applyFont="0" applyAlignment="0" applyProtection="0"/>
    <xf numFmtId="254" fontId="10" fillId="39" borderId="2685">
      <alignment horizontal="right"/>
      <protection locked="0"/>
    </xf>
    <xf numFmtId="187" fontId="74" fillId="0" borderId="2685" applyFont="0" applyFill="0" applyBorder="0" applyAlignment="0" applyProtection="0">
      <alignment horizontal="left"/>
      <protection locked="0"/>
    </xf>
    <xf numFmtId="49" fontId="74" fillId="0" borderId="2658">
      <alignment horizontal="left" vertical="top" wrapText="1"/>
      <protection locked="0"/>
    </xf>
    <xf numFmtId="200" fontId="10" fillId="5" borderId="2685" applyFont="0" applyFill="0" applyBorder="0" applyAlignment="0" applyProtection="0"/>
    <xf numFmtId="0" fontId="10" fillId="62" borderId="2661" applyNumberFormat="0" applyFont="0" applyAlignment="0" applyProtection="0"/>
    <xf numFmtId="0" fontId="7" fillId="14" borderId="14" applyNumberFormat="0" applyFont="0" applyAlignment="0" applyProtection="0"/>
    <xf numFmtId="192" fontId="74" fillId="0" borderId="2676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50" fontId="121" fillId="0" borderId="2640" applyFill="0"/>
    <xf numFmtId="0" fontId="7" fillId="14" borderId="14" applyNumberFormat="0" applyFont="0" applyAlignment="0" applyProtection="0"/>
    <xf numFmtId="0" fontId="64" fillId="59" borderId="2689" applyNumberFormat="0" applyAlignment="0" applyProtection="0"/>
    <xf numFmtId="250" fontId="121" fillId="0" borderId="2704" applyFill="0"/>
    <xf numFmtId="231" fontId="103" fillId="0" borderId="2673">
      <alignment vertical="center"/>
      <protection locked="0"/>
    </xf>
    <xf numFmtId="250" fontId="162" fillId="0" borderId="2704" applyFill="0"/>
    <xf numFmtId="0" fontId="66" fillId="0" borderId="2654" applyNumberFormat="0" applyFill="0" applyAlignment="0" applyProtection="0"/>
    <xf numFmtId="10" fontId="68" fillId="67" borderId="2649" applyNumberFormat="0" applyBorder="0" applyAlignment="0" applyProtection="0"/>
    <xf numFmtId="201" fontId="10" fillId="39" borderId="2649" applyNumberFormat="0">
      <alignment horizontal="left"/>
    </xf>
    <xf numFmtId="271" fontId="11" fillId="0" borderId="2649">
      <alignment horizontal="right"/>
    </xf>
    <xf numFmtId="190" fontId="74" fillId="0" borderId="2649" applyFont="0" applyFill="0" applyBorder="0" applyAlignment="0" applyProtection="0">
      <alignment horizontal="left"/>
      <protection locked="0"/>
    </xf>
    <xf numFmtId="192" fontId="74" fillId="0" borderId="2649" applyFont="0" applyFill="0" applyBorder="0" applyAlignment="0" applyProtection="0">
      <alignment horizontal="left"/>
      <protection locked="0"/>
    </xf>
    <xf numFmtId="191" fontId="74" fillId="0" borderId="2649" applyFont="0" applyFill="0" applyBorder="0" applyAlignment="0" applyProtection="0">
      <alignment horizontal="left"/>
      <protection locked="0"/>
    </xf>
    <xf numFmtId="266" fontId="103" fillId="0" borderId="2649" applyFill="0">
      <alignment horizontal="center" vertical="center"/>
    </xf>
    <xf numFmtId="184" fontId="68" fillId="0" borderId="2649" applyFill="0">
      <alignment horizontal="center" vertical="center"/>
    </xf>
    <xf numFmtId="228" fontId="103" fillId="0" borderId="2649" applyFill="0">
      <alignment horizontal="center" vertical="center"/>
    </xf>
    <xf numFmtId="228" fontId="68" fillId="0" borderId="2649" applyFill="0">
      <alignment horizontal="center" vertical="center"/>
    </xf>
    <xf numFmtId="228" fontId="104" fillId="0" borderId="2649" applyFill="0">
      <alignment horizontal="center" vertical="center"/>
    </xf>
    <xf numFmtId="228" fontId="79" fillId="0" borderId="2649" applyFill="0">
      <alignment horizontal="center" vertical="center"/>
    </xf>
    <xf numFmtId="178" fontId="10" fillId="39" borderId="2649">
      <alignment horizontal="center"/>
      <protection locked="0"/>
    </xf>
    <xf numFmtId="178" fontId="10" fillId="39" borderId="2649">
      <alignment horizontal="center"/>
      <protection locked="0"/>
    </xf>
    <xf numFmtId="254" fontId="10" fillId="39" borderId="2649">
      <alignment horizontal="right"/>
      <protection locked="0"/>
    </xf>
    <xf numFmtId="228" fontId="74" fillId="0" borderId="2649" applyNumberFormat="0">
      <alignment horizontal="left"/>
      <protection locked="0"/>
    </xf>
    <xf numFmtId="49" fontId="74" fillId="0" borderId="2649">
      <alignment horizontal="left" vertical="top" wrapText="1"/>
      <protection locked="0"/>
    </xf>
    <xf numFmtId="196" fontId="10" fillId="39" borderId="2649" applyFont="0" applyFill="0" applyBorder="0" applyAlignment="0">
      <alignment horizontal="left"/>
    </xf>
    <xf numFmtId="17" fontId="11" fillId="39" borderId="2649">
      <alignment horizontal="center"/>
      <protection locked="0"/>
    </xf>
    <xf numFmtId="254" fontId="10" fillId="39" borderId="2649">
      <alignment horizontal="right"/>
      <protection locked="0"/>
    </xf>
    <xf numFmtId="228" fontId="73" fillId="63" borderId="2649" applyFill="0">
      <alignment horizontal="center" vertical="center"/>
    </xf>
    <xf numFmtId="228" fontId="73" fillId="63" borderId="2649" applyFill="0">
      <alignment horizontal="center"/>
    </xf>
    <xf numFmtId="3" fontId="114" fillId="39" borderId="2649">
      <alignment horizontal="center"/>
      <protection locked="0"/>
    </xf>
    <xf numFmtId="0" fontId="7" fillId="14" borderId="14" applyNumberFormat="0" applyFont="0" applyAlignment="0" applyProtection="0"/>
    <xf numFmtId="185" fontId="74" fillId="0" borderId="2649" applyFont="0" applyFill="0" applyBorder="0" applyAlignment="0" applyProtection="0">
      <alignment horizontal="left"/>
      <protection locked="0"/>
    </xf>
    <xf numFmtId="250" fontId="162" fillId="0" borderId="2650" applyFill="0"/>
    <xf numFmtId="0" fontId="7" fillId="14" borderId="14" applyNumberFormat="0" applyFont="0" applyAlignment="0" applyProtection="0"/>
    <xf numFmtId="250" fontId="121" fillId="0" borderId="2650" applyFill="0"/>
    <xf numFmtId="271" fontId="11" fillId="63" borderId="2649">
      <alignment horizontal="right"/>
    </xf>
    <xf numFmtId="271" fontId="11" fillId="0" borderId="2649">
      <alignment horizontal="right"/>
    </xf>
    <xf numFmtId="187" fontId="74" fillId="0" borderId="2649" applyFont="0" applyFill="0" applyBorder="0" applyAlignment="0" applyProtection="0">
      <alignment horizontal="left"/>
      <protection locked="0"/>
    </xf>
    <xf numFmtId="228" fontId="74" fillId="0" borderId="2685" applyNumberFormat="0">
      <alignment horizontal="left"/>
      <protection locked="0"/>
    </xf>
    <xf numFmtId="237" fontId="103" fillId="0" borderId="2682">
      <alignment vertical="center"/>
      <protection locked="0"/>
    </xf>
    <xf numFmtId="250" fontId="121" fillId="0" borderId="2686" applyFill="0"/>
    <xf numFmtId="0" fontId="64" fillId="59" borderId="2662" applyNumberFormat="0" applyAlignment="0" applyProtection="0"/>
    <xf numFmtId="0" fontId="61" fillId="46" borderId="2651" applyNumberFormat="0" applyAlignment="0" applyProtection="0"/>
    <xf numFmtId="196" fontId="10" fillId="39" borderId="2658" applyFont="0" applyFill="0" applyBorder="0" applyAlignment="0">
      <alignment horizontal="left"/>
    </xf>
    <xf numFmtId="0" fontId="53" fillId="59" borderId="2678" applyNumberFormat="0" applyAlignment="0" applyProtection="0"/>
    <xf numFmtId="0" fontId="7" fillId="14" borderId="14" applyNumberFormat="0" applyFont="0" applyAlignment="0" applyProtection="0"/>
    <xf numFmtId="201" fontId="10" fillId="39" borderId="2658" applyNumberFormat="0">
      <alignment horizontal="left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90" fontId="74" fillId="0" borderId="2794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2" fillId="0" borderId="2672" applyNumberFormat="0" applyFill="0" applyAlignment="0" applyProtection="0"/>
    <xf numFmtId="0" fontId="53" fillId="59" borderId="2696" applyNumberFormat="0" applyAlignment="0" applyProtection="0"/>
    <xf numFmtId="0" fontId="74" fillId="0" borderId="2658" applyNumberFormat="0">
      <alignment horizontal="left"/>
      <protection locked="0"/>
    </xf>
    <xf numFmtId="185" fontId="74" fillId="0" borderId="2703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3" fillId="63" borderId="2649" applyFill="0">
      <alignment horizontal="center"/>
    </xf>
    <xf numFmtId="178" fontId="10" fillId="39" borderId="2649">
      <alignment horizontal="center"/>
      <protection locked="0"/>
    </xf>
    <xf numFmtId="0" fontId="53" fillId="59" borderId="2651" applyNumberFormat="0" applyAlignment="0" applyProtection="0"/>
    <xf numFmtId="3" fontId="114" fillId="39" borderId="2676">
      <alignment horizontal="center"/>
      <protection locked="0"/>
    </xf>
    <xf numFmtId="0" fontId="10" fillId="62" borderId="2661" applyNumberFormat="0" applyFont="0" applyAlignment="0" applyProtection="0"/>
    <xf numFmtId="0" fontId="7" fillId="14" borderId="14" applyNumberFormat="0" applyFont="0" applyAlignment="0" applyProtection="0"/>
    <xf numFmtId="193" fontId="10" fillId="0" borderId="2685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178" fontId="10" fillId="39" borderId="2676">
      <alignment horizontal="center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3" fillId="63" borderId="2685" applyFill="0">
      <alignment horizontal="center"/>
    </xf>
    <xf numFmtId="0" fontId="2" fillId="0" borderId="2699" applyNumberFormat="0" applyFill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54" fontId="10" fillId="39" borderId="2658">
      <alignment horizontal="right"/>
      <protection locked="0"/>
    </xf>
    <xf numFmtId="178" fontId="10" fillId="39" borderId="2658">
      <alignment horizontal="center"/>
      <protection locked="0"/>
    </xf>
    <xf numFmtId="228" fontId="74" fillId="0" borderId="2658" applyNumberFormat="0">
      <alignment horizontal="left"/>
      <protection locked="0"/>
    </xf>
    <xf numFmtId="197" fontId="74" fillId="0" borderId="2649">
      <alignment horizontal="left"/>
      <protection locked="0"/>
    </xf>
    <xf numFmtId="178" fontId="10" fillId="39" borderId="2658">
      <alignment horizontal="center"/>
      <protection locked="0"/>
    </xf>
    <xf numFmtId="228" fontId="79" fillId="0" borderId="2658" applyFill="0">
      <alignment horizontal="center" vertical="center"/>
    </xf>
    <xf numFmtId="49" fontId="74" fillId="0" borderId="2658">
      <alignment horizontal="left" vertical="top" wrapText="1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28" fontId="79" fillId="0" borderId="2712" applyFill="0">
      <alignment horizontal="center" vertical="center"/>
    </xf>
    <xf numFmtId="0" fontId="7" fillId="14" borderId="14" applyNumberFormat="0" applyFont="0" applyAlignment="0" applyProtection="0"/>
    <xf numFmtId="254" fontId="10" fillId="39" borderId="2676">
      <alignment horizontal="right"/>
      <protection locked="0"/>
    </xf>
    <xf numFmtId="49" fontId="74" fillId="0" borderId="2712">
      <alignment horizontal="left" vertical="top" wrapText="1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66" fillId="0" borderId="2663" applyNumberFormat="0" applyFill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53" fillId="59" borderId="2651" applyNumberFormat="0" applyAlignment="0" applyProtection="0"/>
    <xf numFmtId="0" fontId="64" fillId="59" borderId="2680" applyNumberFormat="0" applyAlignment="0" applyProtection="0"/>
    <xf numFmtId="237" fontId="103" fillId="0" borderId="2691">
      <alignment vertical="center"/>
      <protection locked="0"/>
    </xf>
    <xf numFmtId="0" fontId="7" fillId="14" borderId="14" applyNumberFormat="0" applyFont="0" applyAlignment="0" applyProtection="0"/>
    <xf numFmtId="232" fontId="103" fillId="0" borderId="2691">
      <alignment vertical="center"/>
      <protection locked="0"/>
    </xf>
    <xf numFmtId="254" fontId="10" fillId="39" borderId="2703">
      <alignment horizontal="right"/>
      <protection locked="0"/>
    </xf>
    <xf numFmtId="0" fontId="7" fillId="14" borderId="14" applyNumberFormat="0" applyFont="0" applyAlignment="0" applyProtection="0"/>
    <xf numFmtId="17" fontId="11" fillId="39" borderId="2712">
      <alignment horizontal="center"/>
      <protection locked="0"/>
    </xf>
    <xf numFmtId="0" fontId="66" fillId="0" borderId="2699" applyNumberFormat="0" applyFill="0" applyAlignment="0" applyProtection="0"/>
    <xf numFmtId="178" fontId="10" fillId="39" borderId="2649">
      <alignment horizontal="center"/>
      <protection locked="0"/>
    </xf>
    <xf numFmtId="192" fontId="74" fillId="0" borderId="2685" applyFont="0" applyFill="0" applyBorder="0" applyAlignment="0" applyProtection="0">
      <alignment horizontal="left"/>
      <protection locked="0"/>
    </xf>
    <xf numFmtId="250" fontId="121" fillId="0" borderId="2650" applyFill="0"/>
    <xf numFmtId="228" fontId="68" fillId="0" borderId="2685" applyFill="0">
      <alignment horizontal="center" vertical="center"/>
    </xf>
    <xf numFmtId="178" fontId="10" fillId="39" borderId="2703">
      <alignment horizontal="center"/>
      <protection locked="0"/>
    </xf>
    <xf numFmtId="0" fontId="7" fillId="14" borderId="14" applyNumberFormat="0" applyFont="0" applyAlignment="0" applyProtection="0"/>
    <xf numFmtId="0" fontId="73" fillId="63" borderId="2667" applyFill="0">
      <alignment horizontal="center"/>
    </xf>
    <xf numFmtId="0" fontId="7" fillId="14" borderId="14" applyNumberFormat="0" applyFont="0" applyAlignment="0" applyProtection="0"/>
    <xf numFmtId="267" fontId="112" fillId="0" borderId="2693" applyFill="0">
      <alignment horizontal="center" vertical="center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91" fontId="74" fillId="0" borderId="2685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228" fontId="103" fillId="0" borderId="2691">
      <alignment vertical="center"/>
      <protection locked="0"/>
    </xf>
    <xf numFmtId="276" fontId="20" fillId="0" borderId="2685">
      <alignment horizontal="center"/>
    </xf>
    <xf numFmtId="228" fontId="73" fillId="63" borderId="2676" applyFill="0">
      <alignment horizontal="center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2" fillId="0" borderId="2672" applyNumberFormat="0" applyFill="0" applyAlignment="0" applyProtection="0"/>
    <xf numFmtId="0" fontId="73" fillId="63" borderId="2676" applyFill="0">
      <alignment horizontal="center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67" fontId="112" fillId="0" borderId="2711" applyFill="0">
      <alignment horizontal="center" vertical="center"/>
    </xf>
    <xf numFmtId="0" fontId="61" fillId="46" borderId="2705" applyNumberFormat="0" applyAlignment="0" applyProtection="0"/>
    <xf numFmtId="228" fontId="136" fillId="68" borderId="2674" applyNumberFormat="0">
      <alignment horizontal="right"/>
    </xf>
    <xf numFmtId="187" fontId="74" fillId="0" borderId="2658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271" fontId="11" fillId="0" borderId="2658">
      <alignment horizontal="right"/>
    </xf>
    <xf numFmtId="185" fontId="74" fillId="0" borderId="2658" applyFont="0" applyFill="0" applyBorder="0" applyAlignment="0" applyProtection="0">
      <alignment horizontal="left"/>
      <protection locked="0"/>
    </xf>
    <xf numFmtId="250" fontId="121" fillId="0" borderId="2659" applyFill="0"/>
    <xf numFmtId="228" fontId="73" fillId="63" borderId="2658" applyFill="0">
      <alignment horizontal="center"/>
    </xf>
    <xf numFmtId="271" fontId="11" fillId="63" borderId="2658">
      <alignment horizontal="right"/>
    </xf>
    <xf numFmtId="250" fontId="162" fillId="0" borderId="2659" applyFill="0"/>
    <xf numFmtId="3" fontId="114" fillId="39" borderId="2658">
      <alignment horizontal="center"/>
      <protection locked="0"/>
    </xf>
    <xf numFmtId="237" fontId="103" fillId="0" borderId="2664">
      <alignment vertical="center"/>
      <protection locked="0"/>
    </xf>
    <xf numFmtId="0" fontId="7" fillId="14" borderId="14" applyNumberFormat="0" applyFont="0" applyAlignment="0" applyProtection="0"/>
    <xf numFmtId="228" fontId="79" fillId="0" borderId="2703" applyFill="0">
      <alignment horizontal="center" vertical="center"/>
    </xf>
    <xf numFmtId="200" fontId="10" fillId="5" borderId="2649" applyFont="0" applyFill="0" applyBorder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84" fontId="103" fillId="0" borderId="2709">
      <alignment vertical="center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53" fillId="59" borderId="2687" applyNumberFormat="0" applyAlignment="0" applyProtection="0"/>
    <xf numFmtId="276" fontId="20" fillId="0" borderId="2703">
      <alignment horizontal="center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28" fontId="74" fillId="0" borderId="2667" applyNumberFormat="0">
      <alignment horizontal="left"/>
      <protection locked="0"/>
    </xf>
    <xf numFmtId="0" fontId="7" fillId="14" borderId="14" applyNumberFormat="0" applyFont="0" applyAlignment="0" applyProtection="0"/>
    <xf numFmtId="49" fontId="74" fillId="0" borderId="2667">
      <alignment horizontal="left" vertical="top" wrapText="1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10" fillId="62" borderId="2697" applyNumberFormat="0" applyFont="0" applyAlignment="0" applyProtection="0"/>
    <xf numFmtId="0" fontId="2" fillId="0" borderId="2663" applyNumberFormat="0" applyFill="0" applyAlignment="0" applyProtection="0"/>
    <xf numFmtId="178" fontId="10" fillId="39" borderId="2685">
      <alignment horizontal="center"/>
      <protection locked="0"/>
    </xf>
    <xf numFmtId="0" fontId="7" fillId="14" borderId="14" applyNumberFormat="0" applyFont="0" applyAlignment="0" applyProtection="0"/>
    <xf numFmtId="232" fontId="103" fillId="0" borderId="2709">
      <alignment vertical="center"/>
      <protection locked="0"/>
    </xf>
    <xf numFmtId="228" fontId="74" fillId="0" borderId="2694" applyNumberFormat="0">
      <alignment horizontal="left"/>
      <protection locked="0"/>
    </xf>
    <xf numFmtId="228" fontId="112" fillId="0" borderId="2684" applyFill="0">
      <alignment horizontal="center" vertical="center"/>
    </xf>
    <xf numFmtId="37" fontId="70" fillId="0" borderId="2675" applyFill="0">
      <alignment horizontal="center" vertical="center"/>
    </xf>
    <xf numFmtId="0" fontId="7" fillId="14" borderId="14" applyNumberFormat="0" applyFont="0" applyAlignment="0" applyProtection="0"/>
    <xf numFmtId="0" fontId="64" fillId="59" borderId="2662" applyNumberFormat="0" applyAlignment="0" applyProtection="0"/>
    <xf numFmtId="0" fontId="53" fillId="59" borderId="2642" applyNumberFormat="0" applyAlignment="0" applyProtection="0"/>
    <xf numFmtId="0" fontId="7" fillId="14" borderId="14" applyNumberFormat="0" applyFont="0" applyAlignment="0" applyProtection="0"/>
    <xf numFmtId="0" fontId="64" fillId="59" borderId="2698" applyNumberFormat="0" applyAlignment="0" applyProtection="0"/>
    <xf numFmtId="0" fontId="7" fillId="14" borderId="14" applyNumberFormat="0" applyFont="0" applyAlignment="0" applyProtection="0"/>
    <xf numFmtId="228" fontId="121" fillId="0" borderId="2710" applyNumberFormat="0"/>
    <xf numFmtId="233" fontId="103" fillId="0" borderId="2691">
      <alignment vertical="center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33" fontId="103" fillId="0" borderId="2682">
      <alignment vertical="center"/>
      <protection locked="0"/>
    </xf>
    <xf numFmtId="0" fontId="7" fillId="14" borderId="14" applyNumberFormat="0" applyFont="0" applyAlignment="0" applyProtection="0"/>
    <xf numFmtId="0" fontId="66" fillId="0" borderId="2681" applyNumberFormat="0" applyFill="0" applyAlignment="0" applyProtection="0"/>
    <xf numFmtId="192" fontId="74" fillId="0" borderId="2649" applyFont="0" applyFill="0" applyBorder="0" applyAlignment="0" applyProtection="0">
      <alignment horizontal="left"/>
      <protection locked="0"/>
    </xf>
    <xf numFmtId="191" fontId="74" fillId="0" borderId="2649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3" fillId="63" borderId="2712" applyFill="0">
      <alignment horizontal="center"/>
    </xf>
    <xf numFmtId="0" fontId="7" fillId="14" borderId="14" applyNumberFormat="0" applyFont="0" applyAlignment="0" applyProtection="0"/>
    <xf numFmtId="201" fontId="10" fillId="39" borderId="2649" applyNumberFormat="0">
      <alignment horizontal="left"/>
    </xf>
    <xf numFmtId="228" fontId="121" fillId="0" borderId="2656" applyNumberFormat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64" fillId="59" borderId="2671" applyNumberFormat="0" applyAlignment="0" applyProtection="0"/>
    <xf numFmtId="232" fontId="103" fillId="0" borderId="2664">
      <alignment vertical="center"/>
      <protection locked="0"/>
    </xf>
    <xf numFmtId="178" fontId="10" fillId="39" borderId="2649">
      <alignment horizontal="center"/>
      <protection locked="0"/>
    </xf>
    <xf numFmtId="0" fontId="64" fillId="59" borderId="2689" applyNumberFormat="0" applyAlignment="0" applyProtection="0"/>
    <xf numFmtId="178" fontId="10" fillId="39" borderId="2649">
      <alignment horizontal="center"/>
      <protection locked="0"/>
    </xf>
    <xf numFmtId="232" fontId="103" fillId="0" borderId="2673">
      <alignment vertical="center"/>
      <protection locked="0"/>
    </xf>
    <xf numFmtId="228" fontId="136" fillId="68" borderId="2701" applyNumberFormat="0">
      <alignment horizontal="right"/>
    </xf>
    <xf numFmtId="184" fontId="68" fillId="0" borderId="2676" applyFill="0">
      <alignment horizontal="center" vertical="center"/>
    </xf>
    <xf numFmtId="0" fontId="7" fillId="14" borderId="14" applyNumberFormat="0" applyFont="0" applyAlignment="0" applyProtection="0"/>
    <xf numFmtId="228" fontId="74" fillId="0" borderId="2649" applyNumberFormat="0">
      <alignment horizontal="left"/>
      <protection locked="0"/>
    </xf>
    <xf numFmtId="49" fontId="74" fillId="0" borderId="2676">
      <alignment horizontal="left" vertical="top" wrapText="1"/>
      <protection locked="0"/>
    </xf>
    <xf numFmtId="0" fontId="7" fillId="14" borderId="14" applyNumberFormat="0" applyFont="0" applyAlignment="0" applyProtection="0"/>
    <xf numFmtId="49" fontId="74" fillId="0" borderId="2649">
      <alignment horizontal="left" vertical="top" wrapText="1"/>
      <protection locked="0"/>
    </xf>
    <xf numFmtId="196" fontId="10" fillId="39" borderId="2649" applyFont="0" applyFill="0" applyBorder="0" applyAlignment="0">
      <alignment horizontal="left"/>
    </xf>
    <xf numFmtId="0" fontId="66" fillId="0" borderId="2708" applyNumberFormat="0" applyFill="0" applyAlignment="0" applyProtection="0"/>
    <xf numFmtId="231" fontId="103" fillId="0" borderId="2655">
      <alignment vertical="center"/>
      <protection locked="0"/>
    </xf>
    <xf numFmtId="0" fontId="61" fillId="46" borderId="2642" applyNumberFormat="0" applyAlignment="0" applyProtection="0"/>
    <xf numFmtId="228" fontId="124" fillId="0" borderId="2711" applyFill="0">
      <alignment horizontal="center" vertical="center"/>
    </xf>
    <xf numFmtId="0" fontId="7" fillId="14" borderId="14" applyNumberFormat="0" applyFont="0" applyAlignment="0" applyProtection="0"/>
    <xf numFmtId="228" fontId="104" fillId="0" borderId="2712" applyFill="0">
      <alignment horizontal="center" vertical="center"/>
    </xf>
    <xf numFmtId="0" fontId="73" fillId="63" borderId="2685" applyFill="0">
      <alignment horizontal="center"/>
    </xf>
    <xf numFmtId="250" fontId="162" fillId="0" borderId="2686" applyFill="0"/>
    <xf numFmtId="0" fontId="74" fillId="0" borderId="2703" applyNumberFormat="0">
      <alignment horizontal="left"/>
      <protection locked="0"/>
    </xf>
    <xf numFmtId="192" fontId="74" fillId="0" borderId="2694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228" fontId="73" fillId="63" borderId="2685" applyFill="0">
      <alignment horizontal="center" vertical="center"/>
    </xf>
    <xf numFmtId="228" fontId="103" fillId="0" borderId="2700">
      <alignment vertical="center"/>
      <protection locked="0"/>
    </xf>
    <xf numFmtId="0" fontId="10" fillId="62" borderId="2688" applyNumberFormat="0" applyFont="0" applyAlignment="0" applyProtection="0"/>
    <xf numFmtId="230" fontId="103" fillId="0" borderId="2673">
      <alignment vertical="center"/>
      <protection locked="0"/>
    </xf>
    <xf numFmtId="228" fontId="74" fillId="0" borderId="2676" applyNumberFormat="0">
      <alignment horizontal="left"/>
      <protection locked="0"/>
    </xf>
    <xf numFmtId="0" fontId="53" fillId="59" borderId="2705" applyNumberFormat="0" applyAlignment="0" applyProtection="0"/>
    <xf numFmtId="0" fontId="66" fillId="0" borderId="2681" applyNumberFormat="0" applyFill="0" applyAlignment="0" applyProtection="0"/>
    <xf numFmtId="185" fontId="74" fillId="0" borderId="2694" applyFont="0" applyFill="0" applyBorder="0" applyAlignment="0" applyProtection="0">
      <alignment horizontal="left"/>
      <protection locked="0"/>
    </xf>
    <xf numFmtId="0" fontId="61" fillId="46" borderId="2660" applyNumberFormat="0" applyAlignment="0" applyProtection="0"/>
    <xf numFmtId="0" fontId="53" fillId="59" borderId="2660" applyNumberFormat="0" applyAlignment="0" applyProtection="0"/>
    <xf numFmtId="0" fontId="73" fillId="63" borderId="2703" applyFill="0">
      <alignment horizontal="center"/>
    </xf>
    <xf numFmtId="0" fontId="7" fillId="14" borderId="14" applyNumberFormat="0" applyFont="0" applyAlignment="0" applyProtection="0"/>
    <xf numFmtId="233" fontId="103" fillId="0" borderId="2700">
      <alignment vertical="center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88" fontId="73" fillId="63" borderId="2676" applyFill="0">
      <alignment horizontal="center" vertical="center"/>
    </xf>
    <xf numFmtId="0" fontId="7" fillId="14" borderId="14" applyNumberFormat="0" applyFont="0" applyAlignment="0" applyProtection="0"/>
    <xf numFmtId="250" fontId="121" fillId="0" borderId="2695" applyFill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64" fillId="59" borderId="2653" applyNumberFormat="0" applyAlignment="0" applyProtection="0"/>
    <xf numFmtId="0" fontId="7" fillId="14" borderId="14" applyNumberFormat="0" applyFont="0" applyAlignment="0" applyProtection="0"/>
    <xf numFmtId="184" fontId="103" fillId="0" borderId="2664">
      <alignment vertical="center"/>
      <protection locked="0"/>
    </xf>
    <xf numFmtId="230" fontId="103" fillId="0" borderId="2664">
      <alignment vertical="center"/>
      <protection locked="0"/>
    </xf>
    <xf numFmtId="196" fontId="10" fillId="39" borderId="2712" applyFont="0" applyFill="0" applyBorder="0" applyAlignment="0">
      <alignment horizontal="left"/>
    </xf>
    <xf numFmtId="0" fontId="53" fillId="59" borderId="2687" applyNumberFormat="0" applyAlignment="0" applyProtection="0"/>
    <xf numFmtId="3" fontId="114" fillId="39" borderId="2712">
      <alignment horizontal="center"/>
      <protection locked="0"/>
    </xf>
    <xf numFmtId="0" fontId="7" fillId="14" borderId="14" applyNumberFormat="0" applyFont="0" applyAlignment="0" applyProtection="0"/>
    <xf numFmtId="0" fontId="10" fillId="62" borderId="2643" applyNumberFormat="0" applyFont="0" applyAlignment="0" applyProtection="0"/>
    <xf numFmtId="0" fontId="64" fillId="59" borderId="2644" applyNumberFormat="0" applyAlignment="0" applyProtection="0"/>
    <xf numFmtId="0" fontId="7" fillId="14" borderId="14" applyNumberFormat="0" applyFont="0" applyAlignment="0" applyProtection="0"/>
    <xf numFmtId="0" fontId="2" fillId="0" borderId="2681" applyNumberFormat="0" applyFill="0" applyAlignment="0" applyProtection="0"/>
    <xf numFmtId="0" fontId="7" fillId="14" borderId="14" applyNumberFormat="0" applyFont="0" applyAlignment="0" applyProtection="0"/>
    <xf numFmtId="188" fontId="73" fillId="63" borderId="2694" applyFill="0">
      <alignment horizontal="center" vertical="center"/>
    </xf>
    <xf numFmtId="233" fontId="103" fillId="0" borderId="2673">
      <alignment vertical="center"/>
      <protection locked="0"/>
    </xf>
    <xf numFmtId="190" fontId="74" fillId="0" borderId="2676" applyFont="0" applyFill="0" applyBorder="0" applyAlignment="0" applyProtection="0">
      <alignment horizontal="left"/>
      <protection locked="0"/>
    </xf>
    <xf numFmtId="228" fontId="124" fillId="0" borderId="2675" applyFill="0">
      <alignment horizontal="center" vertical="center"/>
    </xf>
    <xf numFmtId="0" fontId="73" fillId="63" borderId="2658" applyFill="0">
      <alignment horizontal="center"/>
    </xf>
    <xf numFmtId="0" fontId="7" fillId="14" borderId="14" applyNumberFormat="0" applyFont="0" applyAlignment="0" applyProtection="0"/>
    <xf numFmtId="233" fontId="103" fillId="0" borderId="2673">
      <alignment vertical="center"/>
      <protection locked="0"/>
    </xf>
    <xf numFmtId="0" fontId="7" fillId="14" borderId="14" applyNumberFormat="0" applyFont="0" applyAlignment="0" applyProtection="0"/>
    <xf numFmtId="0" fontId="2" fillId="0" borderId="2645" applyNumberFormat="0" applyFill="0" applyAlignment="0" applyProtection="0"/>
    <xf numFmtId="0" fontId="66" fillId="0" borderId="2645" applyNumberFormat="0" applyFill="0" applyAlignment="0" applyProtection="0"/>
    <xf numFmtId="0" fontId="7" fillId="14" borderId="14" applyNumberFormat="0" applyFont="0" applyAlignment="0" applyProtection="0"/>
    <xf numFmtId="0" fontId="2" fillId="0" borderId="2654" applyNumberFormat="0" applyFill="0" applyAlignment="0" applyProtection="0"/>
    <xf numFmtId="196" fontId="10" fillId="39" borderId="2703" applyFont="0" applyFill="0" applyBorder="0" applyAlignment="0">
      <alignment horizontal="left"/>
    </xf>
    <xf numFmtId="228" fontId="73" fillId="63" borderId="2658" applyFill="0">
      <alignment horizontal="center" vertical="center"/>
    </xf>
    <xf numFmtId="228" fontId="73" fillId="63" borderId="2649" applyFill="0">
      <alignment horizontal="center"/>
    </xf>
    <xf numFmtId="228" fontId="73" fillId="63" borderId="2649" applyFill="0">
      <alignment horizontal="center" vertical="center"/>
    </xf>
    <xf numFmtId="17" fontId="11" fillId="39" borderId="2658">
      <alignment horizontal="center"/>
      <protection locked="0"/>
    </xf>
    <xf numFmtId="0" fontId="53" fillId="59" borderId="2669" applyNumberFormat="0" applyAlignment="0" applyProtection="0"/>
    <xf numFmtId="191" fontId="74" fillId="0" borderId="2703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0" fontId="61" fillId="46" borderId="2669" applyNumberFormat="0" applyAlignment="0" applyProtection="0"/>
    <xf numFmtId="254" fontId="10" fillId="39" borderId="2658">
      <alignment horizontal="right"/>
      <protection locked="0"/>
    </xf>
    <xf numFmtId="228" fontId="121" fillId="0" borderId="2674" applyNumberFormat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31" fontId="103" fillId="0" borderId="2682">
      <alignment vertical="center"/>
      <protection locked="0"/>
    </xf>
    <xf numFmtId="0" fontId="61" fillId="46" borderId="2678" applyNumberFormat="0" applyAlignment="0" applyProtection="0"/>
    <xf numFmtId="0" fontId="7" fillId="14" borderId="14" applyNumberFormat="0" applyFont="0" applyAlignment="0" applyProtection="0"/>
    <xf numFmtId="250" fontId="162" fillId="0" borderId="2677" applyFill="0"/>
    <xf numFmtId="0" fontId="64" fillId="59" borderId="2671" applyNumberFormat="0" applyAlignment="0" applyProtection="0"/>
    <xf numFmtId="0" fontId="7" fillId="14" borderId="14" applyNumberFormat="0" applyFont="0" applyAlignment="0" applyProtection="0"/>
    <xf numFmtId="178" fontId="10" fillId="39" borderId="2694">
      <alignment horizontal="center"/>
      <protection locked="0"/>
    </xf>
    <xf numFmtId="0" fontId="7" fillId="14" borderId="14" applyNumberFormat="0" applyFont="0" applyAlignment="0" applyProtection="0"/>
    <xf numFmtId="185" fontId="74" fillId="0" borderId="2649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231" fontId="103" fillId="0" borderId="2682">
      <alignment vertical="center"/>
      <protection locked="0"/>
    </xf>
    <xf numFmtId="228" fontId="103" fillId="0" borderId="2694" applyFill="0">
      <alignment horizontal="center" vertical="center"/>
    </xf>
    <xf numFmtId="0" fontId="64" fillId="59" borderId="2707" applyNumberFormat="0" applyAlignment="0" applyProtection="0"/>
    <xf numFmtId="231" fontId="103" fillId="0" borderId="2709">
      <alignment vertical="center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49" fontId="74" fillId="0" borderId="2685">
      <alignment horizontal="left" vertical="top" wrapText="1"/>
      <protection locked="0"/>
    </xf>
    <xf numFmtId="0" fontId="66" fillId="0" borderId="2690" applyNumberFormat="0" applyFill="0" applyAlignment="0" applyProtection="0"/>
    <xf numFmtId="0" fontId="7" fillId="14" borderId="14" applyNumberFormat="0" applyFont="0" applyAlignment="0" applyProtection="0"/>
    <xf numFmtId="228" fontId="112" fillId="0" borderId="2693" applyFill="0">
      <alignment horizontal="center" vertical="center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28" fontId="104" fillId="0" borderId="2658" applyFill="0">
      <alignment horizontal="center" vertical="center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64" fillId="59" borderId="2698" applyNumberFormat="0" applyAlignment="0" applyProtection="0"/>
    <xf numFmtId="228" fontId="73" fillId="63" borderId="2685" applyFill="0">
      <alignment horizontal="center" vertical="center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10" fillId="62" borderId="2652" applyNumberFormat="0" applyFont="0" applyAlignment="0" applyProtection="0"/>
    <xf numFmtId="0" fontId="7" fillId="14" borderId="14" applyNumberFormat="0" applyFont="0" applyAlignment="0" applyProtection="0"/>
    <xf numFmtId="228" fontId="74" fillId="0" borderId="2685" applyNumberFormat="0">
      <alignment horizontal="left"/>
      <protection locked="0"/>
    </xf>
    <xf numFmtId="0" fontId="7" fillId="14" borderId="14" applyNumberFormat="0" applyFont="0" applyAlignment="0" applyProtection="0"/>
    <xf numFmtId="0" fontId="64" fillId="59" borderId="2680" applyNumberFormat="0" applyAlignment="0" applyProtection="0"/>
    <xf numFmtId="10" fontId="68" fillId="67" borderId="2712" applyNumberFormat="0" applyBorder="0" applyAlignment="0" applyProtection="0"/>
    <xf numFmtId="0" fontId="53" fillId="59" borderId="2642" applyNumberFormat="0" applyAlignment="0" applyProtection="0"/>
    <xf numFmtId="0" fontId="61" fillId="46" borderId="2642" applyNumberFormat="0" applyAlignment="0" applyProtection="0"/>
    <xf numFmtId="0" fontId="64" fillId="59" borderId="2644" applyNumberFormat="0" applyAlignment="0" applyProtection="0"/>
    <xf numFmtId="0" fontId="66" fillId="0" borderId="2645" applyNumberFormat="0" applyFill="0" applyAlignment="0" applyProtection="0"/>
    <xf numFmtId="0" fontId="2" fillId="0" borderId="2645" applyNumberFormat="0" applyFill="0" applyAlignment="0" applyProtection="0"/>
    <xf numFmtId="0" fontId="53" fillId="59" borderId="2642" applyNumberFormat="0" applyAlignment="0" applyProtection="0"/>
    <xf numFmtId="0" fontId="61" fillId="46" borderId="2642" applyNumberFormat="0" applyAlignment="0" applyProtection="0"/>
    <xf numFmtId="0" fontId="7" fillId="14" borderId="14" applyNumberFormat="0" applyFont="0" applyAlignment="0" applyProtection="0"/>
    <xf numFmtId="0" fontId="64" fillId="59" borderId="2644" applyNumberFormat="0" applyAlignment="0" applyProtection="0"/>
    <xf numFmtId="0" fontId="2" fillId="0" borderId="2645" applyNumberFormat="0" applyFill="0" applyAlignment="0" applyProtection="0"/>
    <xf numFmtId="0" fontId="66" fillId="0" borderId="2645" applyNumberFormat="0" applyFill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53" fillId="59" borderId="2642" applyNumberFormat="0" applyAlignment="0" applyProtection="0"/>
    <xf numFmtId="229" fontId="103" fillId="0" borderId="2673">
      <alignment vertical="center"/>
      <protection locked="0"/>
    </xf>
    <xf numFmtId="0" fontId="7" fillId="14" borderId="14" applyNumberFormat="0" applyFont="0" applyAlignment="0" applyProtection="0"/>
    <xf numFmtId="0" fontId="61" fillId="46" borderId="2642" applyNumberFormat="0" applyAlignment="0" applyProtection="0"/>
    <xf numFmtId="228" fontId="68" fillId="0" borderId="2658" applyFill="0">
      <alignment horizontal="center" vertical="center"/>
    </xf>
    <xf numFmtId="184" fontId="68" fillId="0" borderId="2658" applyFill="0">
      <alignment horizontal="center" vertical="center"/>
    </xf>
    <xf numFmtId="0" fontId="10" fillId="62" borderId="2643" applyNumberFormat="0" applyFont="0" applyAlignment="0" applyProtection="0"/>
    <xf numFmtId="0" fontId="64" fillId="59" borderId="2644" applyNumberFormat="0" applyAlignment="0" applyProtection="0"/>
    <xf numFmtId="228" fontId="124" fillId="0" borderId="2684" applyFill="0">
      <alignment horizontal="center" vertical="center"/>
    </xf>
    <xf numFmtId="0" fontId="7" fillId="14" borderId="14" applyNumberFormat="0" applyFont="0" applyAlignment="0" applyProtection="0"/>
    <xf numFmtId="0" fontId="66" fillId="0" borderId="2645" applyNumberFormat="0" applyFill="0" applyAlignment="0" applyProtection="0"/>
    <xf numFmtId="0" fontId="2" fillId="0" borderId="2645" applyNumberFormat="0" applyFill="0" applyAlignment="0" applyProtection="0"/>
    <xf numFmtId="228" fontId="103" fillId="0" borderId="2658" applyFill="0">
      <alignment horizontal="center" vertical="center"/>
    </xf>
    <xf numFmtId="0" fontId="7" fillId="14" borderId="14" applyNumberFormat="0" applyFont="0" applyAlignment="0" applyProtection="0"/>
    <xf numFmtId="266" fontId="103" fillId="0" borderId="2694" applyFill="0">
      <alignment horizontal="center" vertical="center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53" fillId="59" borderId="2642" applyNumberForma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61" fillId="46" borderId="2642" applyNumberFormat="0" applyAlignment="0" applyProtection="0"/>
    <xf numFmtId="0" fontId="7" fillId="14" borderId="14" applyNumberFormat="0" applyFont="0" applyAlignment="0" applyProtection="0"/>
    <xf numFmtId="0" fontId="10" fillId="62" borderId="2643" applyNumberFormat="0" applyFont="0" applyAlignment="0" applyProtection="0"/>
    <xf numFmtId="0" fontId="64" fillId="59" borderId="2644" applyNumberFormat="0" applyAlignment="0" applyProtection="0"/>
    <xf numFmtId="0" fontId="7" fillId="14" borderId="14" applyNumberFormat="0" applyFont="0" applyAlignment="0" applyProtection="0"/>
    <xf numFmtId="37" fontId="70" fillId="0" borderId="2711" applyFill="0">
      <alignment horizontal="center" vertical="center"/>
    </xf>
    <xf numFmtId="0" fontId="2" fillId="0" borderId="2645" applyNumberFormat="0" applyFill="0" applyAlignment="0" applyProtection="0"/>
    <xf numFmtId="0" fontId="66" fillId="0" borderId="2645" applyNumberFormat="0" applyFill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64" fillId="59" borderId="2662" applyNumberFormat="0" applyAlignment="0" applyProtection="0"/>
    <xf numFmtId="191" fontId="74" fillId="0" borderId="2658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01" fontId="10" fillId="39" borderId="2694" applyNumberFormat="0">
      <alignment horizontal="left"/>
    </xf>
    <xf numFmtId="0" fontId="73" fillId="63" borderId="2649" applyFill="0">
      <alignment horizontal="center"/>
    </xf>
    <xf numFmtId="0" fontId="7" fillId="14" borderId="14" applyNumberFormat="0" applyFont="0" applyAlignment="0" applyProtection="0"/>
    <xf numFmtId="276" fontId="20" fillId="0" borderId="2676">
      <alignment horizontal="center"/>
    </xf>
    <xf numFmtId="192" fontId="74" fillId="0" borderId="2658" applyFont="0" applyFill="0" applyBorder="0" applyAlignment="0" applyProtection="0">
      <alignment horizontal="left"/>
      <protection locked="0"/>
    </xf>
    <xf numFmtId="190" fontId="74" fillId="0" borderId="2658" applyFont="0" applyFill="0" applyBorder="0" applyAlignment="0" applyProtection="0">
      <alignment horizontal="left"/>
      <protection locked="0"/>
    </xf>
    <xf numFmtId="0" fontId="10" fillId="62" borderId="2661" applyNumberFormat="0" applyFont="0" applyAlignment="0" applyProtection="0"/>
    <xf numFmtId="188" fontId="73" fillId="63" borderId="2649" applyFill="0">
      <alignment horizontal="center" vertical="center"/>
    </xf>
    <xf numFmtId="0" fontId="7" fillId="14" borderId="14" applyNumberFormat="0" applyFont="0" applyAlignment="0" applyProtection="0"/>
    <xf numFmtId="0" fontId="10" fillId="62" borderId="2688" applyNumberFormat="0" applyFont="0" applyAlignment="0" applyProtection="0"/>
    <xf numFmtId="0" fontId="2" fillId="0" borderId="2699" applyNumberFormat="0" applyFill="0" applyAlignment="0" applyProtection="0"/>
    <xf numFmtId="0" fontId="61" fillId="46" borderId="2651" applyNumberForma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80" fontId="10" fillId="63" borderId="2649" applyNumberFormat="0" applyFont="0" applyBorder="0" applyAlignment="0" applyProtection="0"/>
    <xf numFmtId="180" fontId="10" fillId="63" borderId="2649" applyNumberFormat="0" applyFont="0" applyBorder="0" applyAlignment="0" applyProtection="0"/>
    <xf numFmtId="0" fontId="66" fillId="0" borderId="2690" applyNumberFormat="0" applyFill="0" applyAlignment="0" applyProtection="0"/>
    <xf numFmtId="276" fontId="20" fillId="0" borderId="2667">
      <alignment horizontal="center"/>
    </xf>
    <xf numFmtId="192" fontId="74" fillId="0" borderId="2685" applyFont="0" applyFill="0" applyBorder="0" applyAlignment="0" applyProtection="0">
      <alignment horizontal="left"/>
      <protection locked="0"/>
    </xf>
    <xf numFmtId="267" fontId="112" fillId="0" borderId="2684" applyFill="0">
      <alignment horizontal="center" vertical="center"/>
    </xf>
    <xf numFmtId="0" fontId="7" fillId="14" borderId="14" applyNumberFormat="0" applyFont="0" applyAlignment="0" applyProtection="0"/>
    <xf numFmtId="250" fontId="121" fillId="0" borderId="2668" applyFill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50" fontId="121" fillId="0" borderId="2713" applyFill="0"/>
    <xf numFmtId="0" fontId="7" fillId="14" borderId="14" applyNumberFormat="0" applyFont="0" applyAlignment="0" applyProtection="0"/>
    <xf numFmtId="228" fontId="136" fillId="68" borderId="2665" applyNumberFormat="0">
      <alignment horizontal="right"/>
    </xf>
    <xf numFmtId="10" fontId="68" fillId="67" borderId="2685" applyNumberFormat="0" applyBorder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3" fillId="63" borderId="2649" applyFill="0">
      <alignment horizontal="center"/>
    </xf>
    <xf numFmtId="188" fontId="73" fillId="63" borderId="2649" applyFill="0">
      <alignment horizontal="center" vertical="center"/>
    </xf>
    <xf numFmtId="185" fontId="74" fillId="0" borderId="2649" applyFont="0" applyFill="0" applyBorder="0" applyAlignment="0" applyProtection="0">
      <alignment horizontal="left"/>
      <protection locked="0"/>
    </xf>
    <xf numFmtId="197" fontId="74" fillId="0" borderId="2649">
      <alignment horizontal="left"/>
      <protection locked="0"/>
    </xf>
    <xf numFmtId="0" fontId="53" fillId="59" borderId="2651" applyNumberFormat="0" applyAlignment="0" applyProtection="0"/>
    <xf numFmtId="0" fontId="61" fillId="46" borderId="2651" applyNumberFormat="0" applyAlignment="0" applyProtection="0"/>
    <xf numFmtId="0" fontId="64" fillId="59" borderId="2653" applyNumberFormat="0" applyAlignment="0" applyProtection="0"/>
    <xf numFmtId="0" fontId="66" fillId="0" borderId="2654" applyNumberFormat="0" applyFill="0" applyAlignment="0" applyProtection="0"/>
    <xf numFmtId="0" fontId="2" fillId="0" borderId="2654" applyNumberFormat="0" applyFill="0" applyAlignment="0" applyProtection="0"/>
    <xf numFmtId="0" fontId="53" fillId="59" borderId="2651" applyNumberFormat="0" applyAlignment="0" applyProtection="0"/>
    <xf numFmtId="0" fontId="73" fillId="63" borderId="2649" applyFill="0">
      <alignment horizontal="center"/>
    </xf>
    <xf numFmtId="188" fontId="73" fillId="63" borderId="2649" applyFill="0">
      <alignment horizontal="center" vertical="center"/>
    </xf>
    <xf numFmtId="0" fontId="61" fillId="46" borderId="2651" applyNumberFormat="0" applyAlignment="0" applyProtection="0"/>
    <xf numFmtId="0" fontId="7" fillId="14" borderId="14" applyNumberFormat="0" applyFont="0" applyAlignment="0" applyProtection="0"/>
    <xf numFmtId="0" fontId="64" fillId="59" borderId="2653" applyNumberFormat="0" applyAlignment="0" applyProtection="0"/>
    <xf numFmtId="0" fontId="2" fillId="0" borderId="2654" applyNumberFormat="0" applyFill="0" applyAlignment="0" applyProtection="0"/>
    <xf numFmtId="0" fontId="66" fillId="0" borderId="2654" applyNumberFormat="0" applyFill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53" fillId="59" borderId="2651" applyNumberFormat="0" applyAlignment="0" applyProtection="0"/>
    <xf numFmtId="0" fontId="7" fillId="14" borderId="14" applyNumberFormat="0" applyFont="0" applyAlignment="0" applyProtection="0"/>
    <xf numFmtId="0" fontId="61" fillId="46" borderId="2651" applyNumberFormat="0" applyAlignment="0" applyProtection="0"/>
    <xf numFmtId="192" fontId="74" fillId="0" borderId="2667" applyFont="0" applyFill="0" applyBorder="0" applyAlignment="0" applyProtection="0">
      <alignment horizontal="left"/>
      <protection locked="0"/>
    </xf>
    <xf numFmtId="271" fontId="11" fillId="0" borderId="2667">
      <alignment horizontal="right"/>
    </xf>
    <xf numFmtId="0" fontId="10" fillId="62" borderId="2652" applyNumberFormat="0" applyFont="0" applyAlignment="0" applyProtection="0"/>
    <xf numFmtId="0" fontId="64" fillId="59" borderId="2653" applyNumberFormat="0" applyAlignment="0" applyProtection="0"/>
    <xf numFmtId="0" fontId="61" fillId="46" borderId="2669" applyNumberFormat="0" applyAlignment="0" applyProtection="0"/>
    <xf numFmtId="0" fontId="7" fillId="14" borderId="14" applyNumberFormat="0" applyFont="0" applyAlignment="0" applyProtection="0"/>
    <xf numFmtId="0" fontId="66" fillId="0" borderId="2654" applyNumberFormat="0" applyFill="0" applyAlignment="0" applyProtection="0"/>
    <xf numFmtId="0" fontId="2" fillId="0" borderId="2654" applyNumberFormat="0" applyFill="0" applyAlignment="0" applyProtection="0"/>
    <xf numFmtId="190" fontId="74" fillId="0" borderId="2667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53" fillId="59" borderId="2651" applyNumberForma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61" fillId="46" borderId="2651" applyNumberFormat="0" applyAlignment="0" applyProtection="0"/>
    <xf numFmtId="0" fontId="7" fillId="14" borderId="14" applyNumberFormat="0" applyFont="0" applyAlignment="0" applyProtection="0"/>
    <xf numFmtId="0" fontId="10" fillId="62" borderId="2652" applyNumberFormat="0" applyFont="0" applyAlignment="0" applyProtection="0"/>
    <xf numFmtId="0" fontId="64" fillId="59" borderId="2653" applyNumberFormat="0" applyAlignment="0" applyProtection="0"/>
    <xf numFmtId="0" fontId="7" fillId="14" borderId="14" applyNumberFormat="0" applyFont="0" applyAlignment="0" applyProtection="0"/>
    <xf numFmtId="0" fontId="2" fillId="0" borderId="2654" applyNumberFormat="0" applyFill="0" applyAlignment="0" applyProtection="0"/>
    <xf numFmtId="0" fontId="66" fillId="0" borderId="2654" applyNumberFormat="0" applyFill="0" applyAlignment="0" applyProtection="0"/>
    <xf numFmtId="0" fontId="66" fillId="0" borderId="2681" applyNumberFormat="0" applyFill="0" applyAlignment="0" applyProtection="0"/>
    <xf numFmtId="267" fontId="112" fillId="0" borderId="2675" applyFill="0">
      <alignment horizontal="center" vertical="center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10" fillId="62" borderId="2688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3" fontId="114" fillId="39" borderId="2703">
      <alignment horizontal="center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87" fontId="74" fillId="0" borderId="2694" applyFont="0" applyFill="0" applyBorder="0" applyAlignment="0" applyProtection="0">
      <alignment horizontal="left"/>
      <protection locked="0"/>
    </xf>
    <xf numFmtId="185" fontId="74" fillId="0" borderId="2685" applyFont="0" applyFill="0" applyBorder="0" applyAlignment="0" applyProtection="0">
      <alignment horizontal="left"/>
      <protection locked="0"/>
    </xf>
    <xf numFmtId="250" fontId="121" fillId="0" borderId="2677" applyFill="0"/>
    <xf numFmtId="0" fontId="7" fillId="14" borderId="14" applyNumberFormat="0" applyFont="0" applyAlignment="0" applyProtection="0"/>
    <xf numFmtId="0" fontId="66" fillId="0" borderId="2708" applyNumberFormat="0" applyFill="0" applyAlignment="0" applyProtection="0"/>
    <xf numFmtId="0" fontId="66" fillId="0" borderId="2699" applyNumberFormat="0" applyFill="0" applyAlignment="0" applyProtection="0"/>
    <xf numFmtId="0" fontId="61" fillId="46" borderId="2696" applyNumberFormat="0" applyAlignment="0" applyProtection="0"/>
    <xf numFmtId="185" fontId="74" fillId="0" borderId="2676" applyFont="0" applyFill="0" applyBorder="0" applyAlignment="0" applyProtection="0">
      <alignment horizontal="left"/>
      <protection locked="0"/>
    </xf>
    <xf numFmtId="180" fontId="10" fillId="63" borderId="2658" applyNumberFormat="0" applyFont="0" applyBorder="0" applyAlignment="0" applyProtection="0"/>
    <xf numFmtId="180" fontId="10" fillId="63" borderId="2658" applyNumberFormat="0" applyFont="0" applyBorder="0" applyAlignment="0" applyProtection="0"/>
    <xf numFmtId="178" fontId="10" fillId="39" borderId="2712">
      <alignment horizontal="center"/>
      <protection locked="0"/>
    </xf>
    <xf numFmtId="193" fontId="10" fillId="0" borderId="2685" applyFont="0" applyFill="0" applyBorder="0" applyAlignment="0" applyProtection="0">
      <alignment horizontal="left"/>
      <protection locked="0"/>
    </xf>
    <xf numFmtId="17" fontId="11" fillId="39" borderId="2676">
      <alignment horizontal="center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10" fillId="62" borderId="2697" applyNumberFormat="0" applyFont="0" applyAlignment="0" applyProtection="0"/>
    <xf numFmtId="0" fontId="2" fillId="0" borderId="2708" applyNumberFormat="0" applyFill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71" fontId="11" fillId="0" borderId="2685">
      <alignment horizontal="right"/>
    </xf>
    <xf numFmtId="0" fontId="7" fillId="14" borderId="14" applyNumberFormat="0" applyFont="0" applyAlignment="0" applyProtection="0"/>
    <xf numFmtId="0" fontId="53" fillId="59" borderId="2660" applyNumberFormat="0" applyAlignment="0" applyProtection="0"/>
    <xf numFmtId="0" fontId="61" fillId="46" borderId="2660" applyNumberFormat="0" applyAlignment="0" applyProtection="0"/>
    <xf numFmtId="0" fontId="64" fillId="59" borderId="2662" applyNumberFormat="0" applyAlignment="0" applyProtection="0"/>
    <xf numFmtId="0" fontId="66" fillId="0" borderId="2663" applyNumberFormat="0" applyFill="0" applyAlignment="0" applyProtection="0"/>
    <xf numFmtId="0" fontId="2" fillId="0" borderId="2663" applyNumberFormat="0" applyFill="0" applyAlignment="0" applyProtection="0"/>
    <xf numFmtId="0" fontId="53" fillId="59" borderId="2660" applyNumberFormat="0" applyAlignment="0" applyProtection="0"/>
    <xf numFmtId="0" fontId="61" fillId="46" borderId="2660" applyNumberFormat="0" applyAlignment="0" applyProtection="0"/>
    <xf numFmtId="0" fontId="7" fillId="14" borderId="14" applyNumberFormat="0" applyFont="0" applyAlignment="0" applyProtection="0"/>
    <xf numFmtId="0" fontId="64" fillId="59" borderId="2662" applyNumberFormat="0" applyAlignment="0" applyProtection="0"/>
    <xf numFmtId="0" fontId="2" fillId="0" borderId="2663" applyNumberFormat="0" applyFill="0" applyAlignment="0" applyProtection="0"/>
    <xf numFmtId="0" fontId="66" fillId="0" borderId="2663" applyNumberFormat="0" applyFill="0" applyAlignment="0" applyProtection="0"/>
    <xf numFmtId="197" fontId="74" fillId="0" borderId="2694">
      <alignment horizontal="left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53" fillId="59" borderId="2660" applyNumberFormat="0" applyAlignment="0" applyProtection="0"/>
    <xf numFmtId="228" fontId="121" fillId="0" borderId="2683" applyNumberFormat="0"/>
    <xf numFmtId="0" fontId="7" fillId="14" borderId="14" applyNumberFormat="0" applyFont="0" applyAlignment="0" applyProtection="0"/>
    <xf numFmtId="0" fontId="61" fillId="46" borderId="2660" applyNumberFormat="0" applyAlignment="0" applyProtection="0"/>
    <xf numFmtId="228" fontId="79" fillId="0" borderId="2676" applyFill="0">
      <alignment horizontal="center" vertical="center"/>
    </xf>
    <xf numFmtId="228" fontId="68" fillId="0" borderId="2676" applyFill="0">
      <alignment horizontal="center" vertical="center"/>
    </xf>
    <xf numFmtId="0" fontId="10" fillId="62" borderId="2661" applyNumberFormat="0" applyFont="0" applyAlignment="0" applyProtection="0"/>
    <xf numFmtId="0" fontId="64" fillId="59" borderId="2662" applyNumberFormat="0" applyAlignment="0" applyProtection="0"/>
    <xf numFmtId="0" fontId="7" fillId="14" borderId="14" applyNumberFormat="0" applyFont="0" applyAlignment="0" applyProtection="0"/>
    <xf numFmtId="0" fontId="66" fillId="0" borderId="2663" applyNumberFormat="0" applyFill="0" applyAlignment="0" applyProtection="0"/>
    <xf numFmtId="0" fontId="2" fillId="0" borderId="2663" applyNumberFormat="0" applyFill="0" applyAlignment="0" applyProtection="0"/>
    <xf numFmtId="228" fontId="104" fillId="0" borderId="2676" applyFill="0">
      <alignment horizontal="center" vertical="center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66" fontId="103" fillId="0" borderId="2676" applyFill="0">
      <alignment horizontal="center" vertical="center"/>
    </xf>
    <xf numFmtId="37" fontId="70" fillId="0" borderId="2684" applyFill="0">
      <alignment horizontal="center" vertical="center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53" fillId="59" borderId="2660" applyNumberForma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61" fillId="46" borderId="2660" applyNumberFormat="0" applyAlignment="0" applyProtection="0"/>
    <xf numFmtId="254" fontId="10" fillId="39" borderId="2712">
      <alignment horizontal="right"/>
      <protection locked="0"/>
    </xf>
    <xf numFmtId="0" fontId="7" fillId="14" borderId="14" applyNumberFormat="0" applyFont="0" applyAlignment="0" applyProtection="0"/>
    <xf numFmtId="0" fontId="10" fillId="62" borderId="2661" applyNumberFormat="0" applyFont="0" applyAlignment="0" applyProtection="0"/>
    <xf numFmtId="0" fontId="64" fillId="59" borderId="2662" applyNumberFormat="0" applyAlignment="0" applyProtection="0"/>
    <xf numFmtId="0" fontId="7" fillId="14" borderId="14" applyNumberFormat="0" applyFont="0" applyAlignment="0" applyProtection="0"/>
    <xf numFmtId="0" fontId="2" fillId="0" borderId="2663" applyNumberFormat="0" applyFill="0" applyAlignment="0" applyProtection="0"/>
    <xf numFmtId="0" fontId="66" fillId="0" borderId="2663" applyNumberFormat="0" applyFill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87" fontId="74" fillId="0" borderId="2712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28" fontId="103" fillId="0" borderId="2709">
      <alignment vertical="center"/>
      <protection locked="0"/>
    </xf>
    <xf numFmtId="178" fontId="10" fillId="39" borderId="2694">
      <alignment horizontal="center"/>
      <protection locked="0"/>
    </xf>
    <xf numFmtId="0" fontId="7" fillId="14" borderId="14" applyNumberFormat="0" applyFont="0" applyAlignment="0" applyProtection="0"/>
    <xf numFmtId="191" fontId="74" fillId="0" borderId="2676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190" fontId="74" fillId="0" borderId="2685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0" fontId="73" fillId="63" borderId="2685" applyFill="0">
      <alignment horizontal="center"/>
    </xf>
    <xf numFmtId="0" fontId="7" fillId="14" borderId="14" applyNumberFormat="0" applyFont="0" applyAlignment="0" applyProtection="0"/>
    <xf numFmtId="180" fontId="10" fillId="63" borderId="2667" applyNumberFormat="0" applyFont="0" applyBorder="0" applyAlignment="0" applyProtection="0"/>
    <xf numFmtId="180" fontId="10" fillId="63" borderId="2667" applyNumberFormat="0" applyFont="0" applyBorder="0" applyAlignment="0" applyProtection="0"/>
    <xf numFmtId="0" fontId="66" fillId="0" borderId="2708" applyNumberFormat="0" applyFill="0" applyAlignment="0" applyProtection="0"/>
    <xf numFmtId="276" fontId="20" fillId="0" borderId="2694">
      <alignment horizontal="center"/>
    </xf>
    <xf numFmtId="0" fontId="7" fillId="14" borderId="14" applyNumberFormat="0" applyFont="0" applyAlignment="0" applyProtection="0"/>
    <xf numFmtId="0" fontId="53" fillId="59" borderId="2669" applyNumberFormat="0" applyAlignment="0" applyProtection="0"/>
    <xf numFmtId="0" fontId="61" fillId="46" borderId="2669" applyNumberFormat="0" applyAlignment="0" applyProtection="0"/>
    <xf numFmtId="0" fontId="64" fillId="59" borderId="2671" applyNumberFormat="0" applyAlignment="0" applyProtection="0"/>
    <xf numFmtId="0" fontId="66" fillId="0" borderId="2672" applyNumberFormat="0" applyFill="0" applyAlignment="0" applyProtection="0"/>
    <xf numFmtId="0" fontId="2" fillId="0" borderId="2672" applyNumberFormat="0" applyFill="0" applyAlignment="0" applyProtection="0"/>
    <xf numFmtId="0" fontId="53" fillId="59" borderId="2669" applyNumberFormat="0" applyAlignment="0" applyProtection="0"/>
    <xf numFmtId="184" fontId="68" fillId="0" borderId="2694" applyFill="0">
      <alignment horizontal="center" vertical="center"/>
    </xf>
    <xf numFmtId="0" fontId="61" fillId="46" borderId="2669" applyNumberFormat="0" applyAlignment="0" applyProtection="0"/>
    <xf numFmtId="0" fontId="7" fillId="14" borderId="14" applyNumberFormat="0" applyFont="0" applyAlignment="0" applyProtection="0"/>
    <xf numFmtId="0" fontId="64" fillId="59" borderId="2671" applyNumberFormat="0" applyAlignment="0" applyProtection="0"/>
    <xf numFmtId="0" fontId="2" fillId="0" borderId="2672" applyNumberFormat="0" applyFill="0" applyAlignment="0" applyProtection="0"/>
    <xf numFmtId="0" fontId="66" fillId="0" borderId="2672" applyNumberFormat="0" applyFill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53" fillId="59" borderId="2669" applyNumberFormat="0" applyAlignment="0" applyProtection="0"/>
    <xf numFmtId="271" fontId="11" fillId="0" borderId="2694">
      <alignment horizontal="right"/>
    </xf>
    <xf numFmtId="0" fontId="7" fillId="14" borderId="14" applyNumberFormat="0" applyFont="0" applyAlignment="0" applyProtection="0"/>
    <xf numFmtId="0" fontId="61" fillId="46" borderId="2669" applyNumberFormat="0" applyAlignment="0" applyProtection="0"/>
    <xf numFmtId="178" fontId="10" fillId="39" borderId="2685">
      <alignment horizontal="center"/>
      <protection locked="0"/>
    </xf>
    <xf numFmtId="228" fontId="104" fillId="0" borderId="2685" applyFill="0">
      <alignment horizontal="center" vertical="center"/>
    </xf>
    <xf numFmtId="0" fontId="10" fillId="62" borderId="2670" applyNumberFormat="0" applyFont="0" applyAlignment="0" applyProtection="0"/>
    <xf numFmtId="0" fontId="64" fillId="59" borderId="2671" applyNumberFormat="0" applyAlignment="0" applyProtection="0"/>
    <xf numFmtId="0" fontId="7" fillId="14" borderId="14" applyNumberFormat="0" applyFont="0" applyAlignment="0" applyProtection="0"/>
    <xf numFmtId="0" fontId="66" fillId="0" borderId="2672" applyNumberFormat="0" applyFill="0" applyAlignment="0" applyProtection="0"/>
    <xf numFmtId="0" fontId="2" fillId="0" borderId="2672" applyNumberFormat="0" applyFill="0" applyAlignment="0" applyProtection="0"/>
    <xf numFmtId="228" fontId="79" fillId="0" borderId="2685" applyFill="0">
      <alignment horizontal="center" vertical="center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84" fontId="68" fillId="0" borderId="2685" applyFill="0">
      <alignment horizontal="center" vertical="center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53" fillId="59" borderId="2669" applyNumberForma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61" fillId="46" borderId="2669" applyNumberForma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10" fillId="62" borderId="2670" applyNumberFormat="0" applyFont="0" applyAlignment="0" applyProtection="0"/>
    <xf numFmtId="0" fontId="64" fillId="59" borderId="2671" applyNumberFormat="0" applyAlignment="0" applyProtection="0"/>
    <xf numFmtId="0" fontId="7" fillId="14" borderId="14" applyNumberFormat="0" applyFont="0" applyAlignment="0" applyProtection="0"/>
    <xf numFmtId="0" fontId="2" fillId="0" borderId="2672" applyNumberFormat="0" applyFill="0" applyAlignment="0" applyProtection="0"/>
    <xf numFmtId="0" fontId="66" fillId="0" borderId="2672" applyNumberFormat="0" applyFill="0" applyAlignment="0" applyProtection="0"/>
    <xf numFmtId="228" fontId="136" fillId="68" borderId="2692" applyNumberFormat="0">
      <alignment horizontal="right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28" fontId="73" fillId="63" borderId="2685" applyFill="0">
      <alignment horizontal="center"/>
    </xf>
    <xf numFmtId="0" fontId="7" fillId="14" borderId="14" applyNumberFormat="0" applyFont="0" applyAlignment="0" applyProtection="0"/>
    <xf numFmtId="266" fontId="103" fillId="0" borderId="2685" applyFill="0">
      <alignment horizontal="center" vertical="center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50" fontId="162" fillId="0" borderId="2713" applyFill="0"/>
    <xf numFmtId="188" fontId="73" fillId="63" borderId="2703" applyFill="0">
      <alignment horizontal="center" vertical="center"/>
    </xf>
    <xf numFmtId="0" fontId="2" fillId="0" borderId="2690" applyNumberFormat="0" applyFill="0" applyAlignment="0" applyProtection="0"/>
    <xf numFmtId="0" fontId="61" fillId="46" borderId="2678" applyNumberFormat="0" applyAlignment="0" applyProtection="0"/>
    <xf numFmtId="0" fontId="7" fillId="14" borderId="14" applyNumberFormat="0" applyFont="0" applyAlignment="0" applyProtection="0"/>
    <xf numFmtId="0" fontId="64" fillId="59" borderId="2698" applyNumberFormat="0" applyAlignment="0" applyProtection="0"/>
    <xf numFmtId="180" fontId="10" fillId="63" borderId="2676" applyNumberFormat="0" applyFont="0" applyBorder="0" applyAlignment="0" applyProtection="0"/>
    <xf numFmtId="180" fontId="10" fillId="63" borderId="2676" applyNumberFormat="0" applyFont="0" applyBorder="0" applyAlignment="0" applyProtection="0"/>
    <xf numFmtId="0" fontId="10" fillId="62" borderId="2697" applyNumberFormat="0" applyFont="0" applyAlignment="0" applyProtection="0"/>
    <xf numFmtId="228" fontId="124" fillId="0" borderId="2693" applyFill="0">
      <alignment horizontal="center" vertical="center"/>
    </xf>
    <xf numFmtId="271" fontId="11" fillId="63" borderId="2712">
      <alignment horizontal="right"/>
    </xf>
    <xf numFmtId="0" fontId="53" fillId="59" borderId="2678" applyNumberFormat="0" applyAlignment="0" applyProtection="0"/>
    <xf numFmtId="0" fontId="61" fillId="46" borderId="2678" applyNumberFormat="0" applyAlignment="0" applyProtection="0"/>
    <xf numFmtId="0" fontId="64" fillId="59" borderId="2680" applyNumberFormat="0" applyAlignment="0" applyProtection="0"/>
    <xf numFmtId="0" fontId="66" fillId="0" borderId="2681" applyNumberFormat="0" applyFill="0" applyAlignment="0" applyProtection="0"/>
    <xf numFmtId="0" fontId="2" fillId="0" borderId="2681" applyNumberFormat="0" applyFill="0" applyAlignment="0" applyProtection="0"/>
    <xf numFmtId="0" fontId="53" fillId="59" borderId="2678" applyNumberFormat="0" applyAlignment="0" applyProtection="0"/>
    <xf numFmtId="0" fontId="61" fillId="46" borderId="2678" applyNumberFormat="0" applyAlignment="0" applyProtection="0"/>
    <xf numFmtId="0" fontId="7" fillId="14" borderId="14" applyNumberFormat="0" applyFont="0" applyAlignment="0" applyProtection="0"/>
    <xf numFmtId="0" fontId="64" fillId="59" borderId="2680" applyNumberFormat="0" applyAlignment="0" applyProtection="0"/>
    <xf numFmtId="0" fontId="2" fillId="0" borderId="2681" applyNumberFormat="0" applyFill="0" applyAlignment="0" applyProtection="0"/>
    <xf numFmtId="0" fontId="66" fillId="0" borderId="2681" applyNumberFormat="0" applyFill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53" fillId="59" borderId="2678" applyNumberForma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61" fillId="46" borderId="2678" applyNumberFormat="0" applyAlignment="0" applyProtection="0"/>
    <xf numFmtId="196" fontId="10" fillId="39" borderId="2694" applyFont="0" applyFill="0" applyBorder="0" applyAlignment="0">
      <alignment horizontal="left"/>
    </xf>
    <xf numFmtId="228" fontId="74" fillId="0" borderId="2694" applyNumberFormat="0">
      <alignment horizontal="left"/>
      <protection locked="0"/>
    </xf>
    <xf numFmtId="0" fontId="10" fillId="62" borderId="2679" applyNumberFormat="0" applyFont="0" applyAlignment="0" applyProtection="0"/>
    <xf numFmtId="0" fontId="64" fillId="59" borderId="2680" applyNumberFormat="0" applyAlignment="0" applyProtection="0"/>
    <xf numFmtId="0" fontId="7" fillId="14" borderId="14" applyNumberFormat="0" applyFont="0" applyAlignment="0" applyProtection="0"/>
    <xf numFmtId="0" fontId="66" fillId="0" borderId="2681" applyNumberFormat="0" applyFill="0" applyAlignment="0" applyProtection="0"/>
    <xf numFmtId="0" fontId="2" fillId="0" borderId="2681" applyNumberFormat="0" applyFill="0" applyAlignment="0" applyProtection="0"/>
    <xf numFmtId="49" fontId="74" fillId="0" borderId="2694">
      <alignment horizontal="left" vertical="top" wrapText="1"/>
      <protection locked="0"/>
    </xf>
    <xf numFmtId="0" fontId="7" fillId="14" borderId="14" applyNumberFormat="0" applyFont="0" applyAlignment="0" applyProtection="0"/>
    <xf numFmtId="233" fontId="103" fillId="0" borderId="2709">
      <alignment vertical="center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78" fontId="10" fillId="39" borderId="2694">
      <alignment horizontal="center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53" fillId="59" borderId="2678" applyNumberForma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61" fillId="46" borderId="2678" applyNumberFormat="0" applyAlignment="0" applyProtection="0"/>
    <xf numFmtId="0" fontId="7" fillId="14" borderId="14" applyNumberFormat="0" applyFont="0" applyAlignment="0" applyProtection="0"/>
    <xf numFmtId="0" fontId="10" fillId="62" borderId="2679" applyNumberFormat="0" applyFont="0" applyAlignment="0" applyProtection="0"/>
    <xf numFmtId="0" fontId="64" fillId="59" borderId="2680" applyNumberFormat="0" applyAlignment="0" applyProtection="0"/>
    <xf numFmtId="0" fontId="7" fillId="14" borderId="14" applyNumberFormat="0" applyFont="0" applyAlignment="0" applyProtection="0"/>
    <xf numFmtId="0" fontId="2" fillId="0" borderId="2681" applyNumberFormat="0" applyFill="0" applyAlignment="0" applyProtection="0"/>
    <xf numFmtId="0" fontId="66" fillId="0" borderId="2681" applyNumberFormat="0" applyFill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28" fontId="79" fillId="0" borderId="2694" applyFill="0">
      <alignment horizontal="center" vertical="center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37" fontId="103" fillId="0" borderId="2709">
      <alignment vertical="center"/>
      <protection locked="0"/>
    </xf>
    <xf numFmtId="228" fontId="104" fillId="0" borderId="2694" applyFill="0">
      <alignment horizontal="center" vertical="center"/>
    </xf>
    <xf numFmtId="228" fontId="68" fillId="0" borderId="2694" applyFill="0">
      <alignment horizontal="center" vertical="center"/>
    </xf>
    <xf numFmtId="0" fontId="7" fillId="14" borderId="14" applyNumberFormat="0" applyFont="0" applyAlignment="0" applyProtection="0"/>
    <xf numFmtId="0" fontId="61" fillId="46" borderId="2687" applyNumberFormat="0" applyAlignment="0" applyProtection="0"/>
    <xf numFmtId="180" fontId="10" fillId="63" borderId="2685" applyNumberFormat="0" applyFont="0" applyBorder="0" applyAlignment="0" applyProtection="0"/>
    <xf numFmtId="180" fontId="10" fillId="63" borderId="2685" applyNumberFormat="0" applyFont="0" applyBorder="0" applyAlignment="0" applyProtection="0"/>
    <xf numFmtId="0" fontId="7" fillId="14" borderId="14" applyNumberFormat="0" applyFont="0" applyAlignment="0" applyProtection="0"/>
    <xf numFmtId="188" fontId="73" fillId="63" borderId="2685" applyFill="0">
      <alignment horizontal="center" vertical="center"/>
    </xf>
    <xf numFmtId="229" fontId="103" fillId="0" borderId="2709">
      <alignment vertical="center"/>
      <protection locked="0"/>
    </xf>
    <xf numFmtId="0" fontId="74" fillId="0" borderId="2712" applyNumberFormat="0">
      <alignment horizontal="left"/>
      <protection locked="0"/>
    </xf>
    <xf numFmtId="271" fontId="11" fillId="0" borderId="2712">
      <alignment horizontal="right"/>
    </xf>
    <xf numFmtId="0" fontId="7" fillId="14" borderId="14" applyNumberFormat="0" applyFont="0" applyAlignment="0" applyProtection="0"/>
    <xf numFmtId="201" fontId="10" fillId="39" borderId="2712" applyNumberFormat="0">
      <alignment horizontal="left"/>
    </xf>
    <xf numFmtId="0" fontId="73" fillId="63" borderId="2685" applyFill="0">
      <alignment horizontal="center"/>
    </xf>
    <xf numFmtId="188" fontId="73" fillId="63" borderId="2685" applyFill="0">
      <alignment horizontal="center" vertical="center"/>
    </xf>
    <xf numFmtId="185" fontId="74" fillId="0" borderId="2685" applyFont="0" applyFill="0" applyBorder="0" applyAlignment="0" applyProtection="0">
      <alignment horizontal="left"/>
      <protection locked="0"/>
    </xf>
    <xf numFmtId="197" fontId="74" fillId="0" borderId="2685">
      <alignment horizontal="left"/>
      <protection locked="0"/>
    </xf>
    <xf numFmtId="0" fontId="53" fillId="59" borderId="2687" applyNumberFormat="0" applyAlignment="0" applyProtection="0"/>
    <xf numFmtId="0" fontId="61" fillId="46" borderId="2687" applyNumberFormat="0" applyAlignment="0" applyProtection="0"/>
    <xf numFmtId="0" fontId="64" fillId="59" borderId="2689" applyNumberFormat="0" applyAlignment="0" applyProtection="0"/>
    <xf numFmtId="0" fontId="66" fillId="0" borderId="2690" applyNumberFormat="0" applyFill="0" applyAlignment="0" applyProtection="0"/>
    <xf numFmtId="0" fontId="2" fillId="0" borderId="2690" applyNumberFormat="0" applyFill="0" applyAlignment="0" applyProtection="0"/>
    <xf numFmtId="0" fontId="53" fillId="59" borderId="2687" applyNumberFormat="0" applyAlignment="0" applyProtection="0"/>
    <xf numFmtId="0" fontId="73" fillId="63" borderId="2685" applyFill="0">
      <alignment horizontal="center"/>
    </xf>
    <xf numFmtId="188" fontId="73" fillId="63" borderId="2685" applyFill="0">
      <alignment horizontal="center" vertical="center"/>
    </xf>
    <xf numFmtId="0" fontId="61" fillId="46" borderId="2687" applyNumberFormat="0" applyAlignment="0" applyProtection="0"/>
    <xf numFmtId="0" fontId="7" fillId="14" borderId="14" applyNumberFormat="0" applyFont="0" applyAlignment="0" applyProtection="0"/>
    <xf numFmtId="0" fontId="64" fillId="59" borderId="2689" applyNumberFormat="0" applyAlignment="0" applyProtection="0"/>
    <xf numFmtId="0" fontId="2" fillId="0" borderId="2690" applyNumberFormat="0" applyFill="0" applyAlignment="0" applyProtection="0"/>
    <xf numFmtId="0" fontId="66" fillId="0" borderId="2690" applyNumberFormat="0" applyFill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53" fillId="59" borderId="2687" applyNumberFormat="0" applyAlignment="0" applyProtection="0"/>
    <xf numFmtId="0" fontId="73" fillId="63" borderId="2694" applyFill="0">
      <alignment horizontal="center"/>
    </xf>
    <xf numFmtId="0" fontId="7" fillId="14" borderId="14" applyNumberFormat="0" applyFont="0" applyAlignment="0" applyProtection="0"/>
    <xf numFmtId="0" fontId="61" fillId="46" borderId="2687" applyNumberFormat="0" applyAlignment="0" applyProtection="0"/>
    <xf numFmtId="184" fontId="68" fillId="0" borderId="2703" applyFill="0">
      <alignment horizontal="center" vertical="center"/>
    </xf>
    <xf numFmtId="0" fontId="7" fillId="14" borderId="14" applyNumberFormat="0" applyFont="0" applyAlignment="0" applyProtection="0"/>
    <xf numFmtId="0" fontId="10" fillId="62" borderId="2688" applyNumberFormat="0" applyFont="0" applyAlignment="0" applyProtection="0"/>
    <xf numFmtId="0" fontId="64" fillId="59" borderId="2689" applyNumberFormat="0" applyAlignment="0" applyProtection="0"/>
    <xf numFmtId="0" fontId="10" fillId="62" borderId="2706" applyNumberFormat="0" applyFont="0" applyAlignment="0" applyProtection="0"/>
    <xf numFmtId="0" fontId="7" fillId="14" borderId="14" applyNumberFormat="0" applyFont="0" applyAlignment="0" applyProtection="0"/>
    <xf numFmtId="0" fontId="66" fillId="0" borderId="2690" applyNumberFormat="0" applyFill="0" applyAlignment="0" applyProtection="0"/>
    <xf numFmtId="0" fontId="2" fillId="0" borderId="2690" applyNumberFormat="0" applyFill="0" applyAlignment="0" applyProtection="0"/>
    <xf numFmtId="266" fontId="103" fillId="0" borderId="2703" applyFill="0">
      <alignment horizontal="center" vertical="center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92" fontId="74" fillId="0" borderId="2703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88" fontId="73" fillId="63" borderId="2694" applyFill="0">
      <alignment horizontal="center" vertical="center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64" fillId="59" borderId="2707" applyNumberFormat="0" applyAlignment="0" applyProtection="0"/>
    <xf numFmtId="0" fontId="7" fillId="14" borderId="14" applyNumberFormat="0" applyFont="0" applyAlignment="0" applyProtection="0"/>
    <xf numFmtId="0" fontId="53" fillId="59" borderId="2687" applyNumberForma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61" fillId="46" borderId="2687" applyNumberFormat="0" applyAlignment="0" applyProtection="0"/>
    <xf numFmtId="230" fontId="103" fillId="0" borderId="2709">
      <alignment vertical="center"/>
      <protection locked="0"/>
    </xf>
    <xf numFmtId="0" fontId="7" fillId="14" borderId="14" applyNumberFormat="0" applyFont="0" applyAlignment="0" applyProtection="0"/>
    <xf numFmtId="0" fontId="10" fillId="62" borderId="2688" applyNumberFormat="0" applyFont="0" applyAlignment="0" applyProtection="0"/>
    <xf numFmtId="0" fontId="64" fillId="59" borderId="2689" applyNumberFormat="0" applyAlignment="0" applyProtection="0"/>
    <xf numFmtId="0" fontId="7" fillId="14" borderId="14" applyNumberFormat="0" applyFont="0" applyAlignment="0" applyProtection="0"/>
    <xf numFmtId="0" fontId="2" fillId="0" borderId="2690" applyNumberFormat="0" applyFill="0" applyAlignment="0" applyProtection="0"/>
    <xf numFmtId="0" fontId="66" fillId="0" borderId="2690" applyNumberFormat="0" applyFill="0" applyAlignment="0" applyProtection="0"/>
    <xf numFmtId="0" fontId="61" fillId="46" borderId="2696" applyNumberForma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90" fontId="74" fillId="0" borderId="2703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00" fontId="10" fillId="5" borderId="2694" applyFont="0" applyFill="0" applyBorder="0" applyAlignment="0" applyProtection="0"/>
    <xf numFmtId="271" fontId="11" fillId="0" borderId="2703">
      <alignment horizontal="right"/>
    </xf>
    <xf numFmtId="201" fontId="10" fillId="39" borderId="2703" applyNumberFormat="0">
      <alignment horizontal="left"/>
    </xf>
    <xf numFmtId="178" fontId="10" fillId="39" borderId="2712">
      <alignment horizontal="center"/>
      <protection locked="0"/>
    </xf>
    <xf numFmtId="180" fontId="10" fillId="63" borderId="2694" applyNumberFormat="0" applyFont="0" applyBorder="0" applyAlignment="0" applyProtection="0"/>
    <xf numFmtId="180" fontId="10" fillId="63" borderId="2694" applyNumberFormat="0" applyFont="0" applyBorder="0" applyAlignment="0" applyProtection="0"/>
    <xf numFmtId="276" fontId="20" fillId="0" borderId="2712">
      <alignment horizontal="center"/>
    </xf>
    <xf numFmtId="0" fontId="53" fillId="59" borderId="2696" applyNumberFormat="0" applyAlignment="0" applyProtection="0"/>
    <xf numFmtId="193" fontId="10" fillId="0" borderId="2694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200" fontId="10" fillId="5" borderId="2694" applyFont="0" applyFill="0" applyBorder="0" applyAlignment="0" applyProtection="0"/>
    <xf numFmtId="193" fontId="10" fillId="0" borderId="2694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0" fontId="10" fillId="62" borderId="2706" applyNumberFormat="0" applyFont="0" applyAlignment="0" applyProtection="0"/>
    <xf numFmtId="0" fontId="73" fillId="63" borderId="2694" applyFill="0">
      <alignment horizontal="center"/>
    </xf>
    <xf numFmtId="188" fontId="73" fillId="63" borderId="2694" applyFill="0">
      <alignment horizontal="center" vertical="center"/>
    </xf>
    <xf numFmtId="185" fontId="74" fillId="0" borderId="2694" applyFont="0" applyFill="0" applyBorder="0" applyAlignment="0" applyProtection="0">
      <alignment horizontal="left"/>
      <protection locked="0"/>
    </xf>
    <xf numFmtId="197" fontId="74" fillId="0" borderId="2694">
      <alignment horizontal="left"/>
      <protection locked="0"/>
    </xf>
    <xf numFmtId="0" fontId="53" fillId="59" borderId="2696" applyNumberFormat="0" applyAlignment="0" applyProtection="0"/>
    <xf numFmtId="0" fontId="61" fillId="46" borderId="2696" applyNumberFormat="0" applyAlignment="0" applyProtection="0"/>
    <xf numFmtId="0" fontId="64" fillId="59" borderId="2698" applyNumberFormat="0" applyAlignment="0" applyProtection="0"/>
    <xf numFmtId="0" fontId="66" fillId="0" borderId="2699" applyNumberFormat="0" applyFill="0" applyAlignment="0" applyProtection="0"/>
    <xf numFmtId="0" fontId="2" fillId="0" borderId="2699" applyNumberFormat="0" applyFill="0" applyAlignment="0" applyProtection="0"/>
    <xf numFmtId="0" fontId="53" fillId="59" borderId="2696" applyNumberFormat="0" applyAlignment="0" applyProtection="0"/>
    <xf numFmtId="0" fontId="73" fillId="63" borderId="2694" applyFill="0">
      <alignment horizontal="center"/>
    </xf>
    <xf numFmtId="188" fontId="73" fillId="63" borderId="2694" applyFill="0">
      <alignment horizontal="center" vertical="center"/>
    </xf>
    <xf numFmtId="0" fontId="61" fillId="46" borderId="2696" applyNumberFormat="0" applyAlignment="0" applyProtection="0"/>
    <xf numFmtId="0" fontId="7" fillId="14" borderId="14" applyNumberFormat="0" applyFont="0" applyAlignment="0" applyProtection="0"/>
    <xf numFmtId="0" fontId="64" fillId="59" borderId="2698" applyNumberFormat="0" applyAlignment="0" applyProtection="0"/>
    <xf numFmtId="0" fontId="2" fillId="0" borderId="2699" applyNumberFormat="0" applyFill="0" applyAlignment="0" applyProtection="0"/>
    <xf numFmtId="0" fontId="66" fillId="0" borderId="2699" applyNumberFormat="0" applyFill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53" fillId="59" borderId="2696" applyNumberFormat="0" applyAlignment="0" applyProtection="0"/>
    <xf numFmtId="0" fontId="7" fillId="14" borderId="14" applyNumberFormat="0" applyFont="0" applyAlignment="0" applyProtection="0"/>
    <xf numFmtId="0" fontId="61" fillId="46" borderId="2696" applyNumberFormat="0" applyAlignment="0" applyProtection="0"/>
    <xf numFmtId="228" fontId="68" fillId="0" borderId="2712" applyFill="0">
      <alignment horizontal="center" vertical="center"/>
    </xf>
    <xf numFmtId="184" fontId="68" fillId="0" borderId="2712" applyFill="0">
      <alignment horizontal="center" vertical="center"/>
    </xf>
    <xf numFmtId="0" fontId="10" fillId="62" borderId="2697" applyNumberFormat="0" applyFont="0" applyAlignment="0" applyProtection="0"/>
    <xf numFmtId="0" fontId="64" fillId="59" borderId="2698" applyNumberFormat="0" applyAlignment="0" applyProtection="0"/>
    <xf numFmtId="0" fontId="7" fillId="14" borderId="14" applyNumberFormat="0" applyFont="0" applyAlignment="0" applyProtection="0"/>
    <xf numFmtId="0" fontId="66" fillId="0" borderId="2699" applyNumberFormat="0" applyFill="0" applyAlignment="0" applyProtection="0"/>
    <xf numFmtId="0" fontId="2" fillId="0" borderId="2699" applyNumberFormat="0" applyFill="0" applyAlignment="0" applyProtection="0"/>
    <xf numFmtId="228" fontId="103" fillId="0" borderId="2712" applyFill="0">
      <alignment horizontal="center" vertical="center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53" fillId="59" borderId="2696" applyNumberForma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61" fillId="46" borderId="2696" applyNumberFormat="0" applyAlignment="0" applyProtection="0"/>
    <xf numFmtId="0" fontId="7" fillId="14" borderId="14" applyNumberFormat="0" applyFont="0" applyAlignment="0" applyProtection="0"/>
    <xf numFmtId="0" fontId="10" fillId="62" borderId="2697" applyNumberFormat="0" applyFont="0" applyAlignment="0" applyProtection="0"/>
    <xf numFmtId="0" fontId="64" fillId="59" borderId="2698" applyNumberFormat="0" applyAlignment="0" applyProtection="0"/>
    <xf numFmtId="0" fontId="7" fillId="14" borderId="14" applyNumberFormat="0" applyFont="0" applyAlignment="0" applyProtection="0"/>
    <xf numFmtId="0" fontId="2" fillId="0" borderId="2699" applyNumberFormat="0" applyFill="0" applyAlignment="0" applyProtection="0"/>
    <xf numFmtId="0" fontId="66" fillId="0" borderId="2699" applyNumberFormat="0" applyFill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61" fillId="46" borderId="2705" applyNumberFormat="0" applyAlignment="0" applyProtection="0"/>
    <xf numFmtId="0" fontId="7" fillId="14" borderId="14" applyNumberFormat="0" applyFont="0" applyAlignment="0" applyProtection="0"/>
    <xf numFmtId="191" fontId="74" fillId="0" borderId="2712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92" fontId="74" fillId="0" borderId="2712" applyFont="0" applyFill="0" applyBorder="0" applyAlignment="0" applyProtection="0">
      <alignment horizontal="left"/>
      <protection locked="0"/>
    </xf>
    <xf numFmtId="190" fontId="74" fillId="0" borderId="2712" applyFont="0" applyFill="0" applyBorder="0" applyAlignment="0" applyProtection="0">
      <alignment horizontal="left"/>
      <protection locked="0"/>
    </xf>
    <xf numFmtId="180" fontId="10" fillId="63" borderId="2703" applyNumberFormat="0" applyFont="0" applyBorder="0" applyAlignment="0" applyProtection="0"/>
    <xf numFmtId="180" fontId="10" fillId="63" borderId="2703" applyNumberFormat="0" applyFont="0" applyBorder="0" applyAlignment="0" applyProtection="0"/>
    <xf numFmtId="0" fontId="7" fillId="14" borderId="14" applyNumberFormat="0" applyFont="0" applyAlignment="0" applyProtection="0"/>
    <xf numFmtId="0" fontId="53" fillId="59" borderId="2705" applyNumberFormat="0" applyAlignment="0" applyProtection="0"/>
    <xf numFmtId="0" fontId="61" fillId="46" borderId="2705" applyNumberFormat="0" applyAlignment="0" applyProtection="0"/>
    <xf numFmtId="0" fontId="64" fillId="59" borderId="2707" applyNumberFormat="0" applyAlignment="0" applyProtection="0"/>
    <xf numFmtId="0" fontId="66" fillId="0" borderId="2708" applyNumberFormat="0" applyFill="0" applyAlignment="0" applyProtection="0"/>
    <xf numFmtId="0" fontId="2" fillId="0" borderId="2708" applyNumberFormat="0" applyFill="0" applyAlignment="0" applyProtection="0"/>
    <xf numFmtId="0" fontId="53" fillId="59" borderId="2705" applyNumberFormat="0" applyAlignment="0" applyProtection="0"/>
    <xf numFmtId="0" fontId="61" fillId="46" borderId="2705" applyNumberFormat="0" applyAlignment="0" applyProtection="0"/>
    <xf numFmtId="0" fontId="7" fillId="14" borderId="14" applyNumberFormat="0" applyFont="0" applyAlignment="0" applyProtection="0"/>
    <xf numFmtId="0" fontId="64" fillId="59" borderId="2707" applyNumberFormat="0" applyAlignment="0" applyProtection="0"/>
    <xf numFmtId="0" fontId="2" fillId="0" borderId="2708" applyNumberFormat="0" applyFill="0" applyAlignment="0" applyProtection="0"/>
    <xf numFmtId="0" fontId="66" fillId="0" borderId="2708" applyNumberFormat="0" applyFill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53" fillId="59" borderId="2705" applyNumberFormat="0" applyAlignment="0" applyProtection="0"/>
    <xf numFmtId="0" fontId="7" fillId="14" borderId="14" applyNumberFormat="0" applyFont="0" applyAlignment="0" applyProtection="0"/>
    <xf numFmtId="0" fontId="61" fillId="46" borderId="2705" applyNumberFormat="0" applyAlignment="0" applyProtection="0"/>
    <xf numFmtId="0" fontId="10" fillId="62" borderId="2706" applyNumberFormat="0" applyFont="0" applyAlignment="0" applyProtection="0"/>
    <xf numFmtId="0" fontId="64" fillId="59" borderId="2707" applyNumberFormat="0" applyAlignment="0" applyProtection="0"/>
    <xf numFmtId="0" fontId="7" fillId="14" borderId="14" applyNumberFormat="0" applyFont="0" applyAlignment="0" applyProtection="0"/>
    <xf numFmtId="0" fontId="66" fillId="0" borderId="2708" applyNumberFormat="0" applyFill="0" applyAlignment="0" applyProtection="0"/>
    <xf numFmtId="0" fontId="2" fillId="0" borderId="2708" applyNumberFormat="0" applyFill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53" fillId="59" borderId="2705" applyNumberForma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61" fillId="46" borderId="2705" applyNumberFormat="0" applyAlignment="0" applyProtection="0"/>
    <xf numFmtId="0" fontId="7" fillId="14" borderId="14" applyNumberFormat="0" applyFont="0" applyAlignment="0" applyProtection="0"/>
    <xf numFmtId="0" fontId="10" fillId="62" borderId="2706" applyNumberFormat="0" applyFont="0" applyAlignment="0" applyProtection="0"/>
    <xf numFmtId="0" fontId="64" fillId="59" borderId="2707" applyNumberFormat="0" applyAlignment="0" applyProtection="0"/>
    <xf numFmtId="0" fontId="7" fillId="14" borderId="14" applyNumberFormat="0" applyFont="0" applyAlignment="0" applyProtection="0"/>
    <xf numFmtId="0" fontId="2" fillId="0" borderId="2708" applyNumberFormat="0" applyFill="0" applyAlignment="0" applyProtection="0"/>
    <xf numFmtId="0" fontId="66" fillId="0" borderId="2708" applyNumberFormat="0" applyFill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80" fontId="10" fillId="63" borderId="2712" applyNumberFormat="0" applyFont="0" applyBorder="0" applyAlignment="0" applyProtection="0"/>
    <xf numFmtId="180" fontId="10" fillId="63" borderId="2712" applyNumberFormat="0" applyFont="0" applyBorder="0" applyAlignment="0" applyProtection="0"/>
    <xf numFmtId="0" fontId="74" fillId="0" borderId="2722" applyNumberFormat="0">
      <alignment horizontal="left"/>
      <protection locked="0"/>
    </xf>
    <xf numFmtId="188" fontId="73" fillId="63" borderId="2794" applyFill="0">
      <alignment horizontal="center" vertical="center"/>
    </xf>
    <xf numFmtId="180" fontId="10" fillId="63" borderId="2722" applyNumberFormat="0" applyFont="0" applyBorder="0" applyAlignment="0" applyProtection="0"/>
    <xf numFmtId="180" fontId="10" fillId="63" borderId="2722" applyNumberFormat="0" applyFont="0" applyBorder="0" applyAlignment="0" applyProtection="0"/>
    <xf numFmtId="49" fontId="74" fillId="0" borderId="2749">
      <alignment horizontal="left" vertical="top" wrapText="1"/>
      <protection locked="0"/>
    </xf>
    <xf numFmtId="49" fontId="74" fillId="0" borderId="2776">
      <alignment horizontal="left" vertical="top" wrapText="1"/>
      <protection locked="0"/>
    </xf>
    <xf numFmtId="0" fontId="10" fillId="62" borderId="2743" applyNumberFormat="0" applyFont="0" applyAlignment="0" applyProtection="0"/>
    <xf numFmtId="201" fontId="10" fillId="39" borderId="2758" applyNumberFormat="0">
      <alignment horizontal="left"/>
    </xf>
    <xf numFmtId="231" fontId="103" fillId="0" borderId="2746">
      <alignment vertical="center"/>
      <protection locked="0"/>
    </xf>
    <xf numFmtId="0" fontId="7" fillId="14" borderId="14" applyNumberFormat="0" applyFont="0" applyAlignment="0" applyProtection="0"/>
    <xf numFmtId="184" fontId="103" fillId="0" borderId="2782">
      <alignment vertical="center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87" fontId="74" fillId="0" borderId="2785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178" fontId="10" fillId="39" borderId="2758">
      <alignment horizontal="center"/>
      <protection locked="0"/>
    </xf>
    <xf numFmtId="0" fontId="7" fillId="14" borderId="14" applyNumberFormat="0" applyFont="0" applyAlignment="0" applyProtection="0"/>
    <xf numFmtId="228" fontId="73" fillId="63" borderId="2794" applyFill="0">
      <alignment horizontal="center" vertical="center"/>
    </xf>
    <xf numFmtId="231" fontId="103" fillId="0" borderId="2782">
      <alignment vertical="center"/>
      <protection locked="0"/>
    </xf>
    <xf numFmtId="0" fontId="53" fillId="59" borderId="2751" applyNumberFormat="0" applyAlignment="0" applyProtection="0"/>
    <xf numFmtId="0" fontId="53" fillId="59" borderId="2787" applyNumberFormat="0" applyAlignment="0" applyProtection="0"/>
    <xf numFmtId="201" fontId="10" fillId="39" borderId="2749" applyNumberFormat="0">
      <alignment horizontal="left"/>
    </xf>
    <xf numFmtId="184" fontId="68" fillId="0" borderId="2749" applyFill="0">
      <alignment horizontal="center" vertical="center"/>
    </xf>
    <xf numFmtId="228" fontId="73" fillId="63" borderId="2776" applyFill="0">
      <alignment horizontal="center"/>
    </xf>
    <xf numFmtId="271" fontId="11" fillId="0" borderId="2767">
      <alignment horizontal="right"/>
    </xf>
    <xf numFmtId="267" fontId="112" fillId="0" borderId="2739" applyFill="0">
      <alignment horizontal="center" vertical="center"/>
    </xf>
    <xf numFmtId="233" fontId="103" fillId="0" borderId="2746">
      <alignment vertical="center"/>
      <protection locked="0"/>
    </xf>
    <xf numFmtId="228" fontId="79" fillId="0" borderId="2749" applyFill="0">
      <alignment horizontal="center" vertical="center"/>
    </xf>
    <xf numFmtId="228" fontId="73" fillId="63" borderId="2794" applyFill="0">
      <alignment horizontal="center"/>
    </xf>
    <xf numFmtId="232" fontId="103" fillId="0" borderId="2782">
      <alignment vertical="center"/>
      <protection locked="0"/>
    </xf>
    <xf numFmtId="271" fontId="11" fillId="0" borderId="2776">
      <alignment horizontal="right"/>
    </xf>
    <xf numFmtId="0" fontId="53" fillId="59" borderId="2787" applyNumberFormat="0" applyAlignment="0" applyProtection="0"/>
    <xf numFmtId="49" fontId="74" fillId="0" borderId="2731">
      <alignment horizontal="left" vertical="top" wrapText="1"/>
      <protection locked="0"/>
    </xf>
    <xf numFmtId="0" fontId="7" fillId="14" borderId="14" applyNumberFormat="0" applyFont="0" applyAlignment="0" applyProtection="0"/>
    <xf numFmtId="0" fontId="73" fillId="63" borderId="2731" applyFill="0">
      <alignment horizontal="center"/>
    </xf>
    <xf numFmtId="188" fontId="73" fillId="63" borderId="2731" applyFill="0">
      <alignment horizontal="center" vertical="center"/>
    </xf>
    <xf numFmtId="0" fontId="7" fillId="14" borderId="14" applyNumberFormat="0" applyFont="0" applyAlignment="0" applyProtection="0"/>
    <xf numFmtId="187" fontId="74" fillId="0" borderId="2767" applyFont="0" applyFill="0" applyBorder="0" applyAlignment="0" applyProtection="0">
      <alignment horizontal="left"/>
      <protection locked="0"/>
    </xf>
    <xf numFmtId="250" fontId="121" fillId="0" borderId="2777" applyFill="0"/>
    <xf numFmtId="10" fontId="68" fillId="67" borderId="2785" applyNumberFormat="0" applyBorder="0" applyAlignment="0" applyProtection="0"/>
    <xf numFmtId="228" fontId="124" fillId="0" borderId="2748" applyFill="0">
      <alignment horizontal="center" vertical="center"/>
    </xf>
    <xf numFmtId="0" fontId="7" fillId="14" borderId="14" applyNumberFormat="0" applyFont="0" applyAlignment="0" applyProtection="0"/>
    <xf numFmtId="0" fontId="74" fillId="0" borderId="2767" applyNumberFormat="0">
      <alignment horizontal="left"/>
      <protection locked="0"/>
    </xf>
    <xf numFmtId="228" fontId="124" fillId="0" borderId="2739" applyFill="0">
      <alignment horizontal="center" vertical="center"/>
    </xf>
    <xf numFmtId="0" fontId="7" fillId="14" borderId="14" applyNumberFormat="0" applyFont="0" applyAlignment="0" applyProtection="0"/>
    <xf numFmtId="271" fontId="11" fillId="0" borderId="2758">
      <alignment horizontal="right"/>
    </xf>
    <xf numFmtId="229" fontId="103" fillId="0" borderId="2782">
      <alignment vertical="center"/>
      <protection locked="0"/>
    </xf>
    <xf numFmtId="271" fontId="11" fillId="63" borderId="2776">
      <alignment horizontal="right"/>
    </xf>
    <xf numFmtId="201" fontId="10" fillId="39" borderId="2767" applyNumberFormat="0">
      <alignment horizontal="left"/>
    </xf>
    <xf numFmtId="3" fontId="114" fillId="39" borderId="2776">
      <alignment horizontal="center"/>
      <protection locked="0"/>
    </xf>
    <xf numFmtId="185" fontId="74" fillId="0" borderId="2776" applyFont="0" applyFill="0" applyBorder="0" applyAlignment="0" applyProtection="0">
      <alignment horizontal="left"/>
      <protection locked="0"/>
    </xf>
    <xf numFmtId="228" fontId="103" fillId="0" borderId="2764">
      <alignment vertical="center"/>
      <protection locked="0"/>
    </xf>
    <xf numFmtId="193" fontId="10" fillId="0" borderId="2731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90" fontId="74" fillId="0" borderId="2776" applyFont="0" applyFill="0" applyBorder="0" applyAlignment="0" applyProtection="0">
      <alignment horizontal="left"/>
      <protection locked="0"/>
    </xf>
    <xf numFmtId="271" fontId="11" fillId="0" borderId="2758">
      <alignment horizontal="right"/>
    </xf>
    <xf numFmtId="49" fontId="74" fillId="0" borderId="2758">
      <alignment horizontal="left" vertical="top" wrapText="1"/>
      <protection locked="0"/>
    </xf>
    <xf numFmtId="49" fontId="74" fillId="0" borderId="2767">
      <alignment horizontal="left" vertical="top" wrapText="1"/>
      <protection locked="0"/>
    </xf>
    <xf numFmtId="197" fontId="74" fillId="0" borderId="2767">
      <alignment horizontal="left"/>
      <protection locked="0"/>
    </xf>
    <xf numFmtId="233" fontId="103" fillId="0" borderId="2782">
      <alignment vertical="center"/>
      <protection locked="0"/>
    </xf>
    <xf numFmtId="200" fontId="10" fillId="5" borderId="2731" applyFont="0" applyFill="0" applyBorder="0" applyAlignment="0" applyProtection="0"/>
    <xf numFmtId="228" fontId="73" fillId="63" borderId="2776" applyFill="0">
      <alignment horizontal="center"/>
    </xf>
    <xf numFmtId="196" fontId="10" fillId="39" borderId="2776" applyFont="0" applyFill="0" applyBorder="0" applyAlignment="0">
      <alignment horizontal="left"/>
    </xf>
    <xf numFmtId="0" fontId="7" fillId="14" borderId="14" applyNumberFormat="0" applyFont="0" applyAlignment="0" applyProtection="0"/>
    <xf numFmtId="228" fontId="74" fillId="0" borderId="2794" applyNumberFormat="0">
      <alignment horizontal="left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66" fillId="0" borderId="2754" applyNumberFormat="0" applyFill="0" applyAlignment="0" applyProtection="0"/>
    <xf numFmtId="0" fontId="7" fillId="14" borderId="14" applyNumberFormat="0" applyFont="0" applyAlignment="0" applyProtection="0"/>
    <xf numFmtId="271" fontId="11" fillId="63" borderId="2767">
      <alignment horizontal="right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28" fontId="103" fillId="0" borderId="2746">
      <alignment vertical="center"/>
      <protection locked="0"/>
    </xf>
    <xf numFmtId="0" fontId="7" fillId="14" borderId="14" applyNumberFormat="0" applyFont="0" applyAlignment="0" applyProtection="0"/>
    <xf numFmtId="0" fontId="10" fillId="62" borderId="2779" applyNumberFormat="0" applyFont="0" applyAlignment="0" applyProtection="0"/>
    <xf numFmtId="0" fontId="7" fillId="14" borderId="14" applyNumberFormat="0" applyFont="0" applyAlignment="0" applyProtection="0"/>
    <xf numFmtId="0" fontId="2" fillId="0" borderId="2763" applyNumberFormat="0" applyFill="0" applyAlignment="0" applyProtection="0"/>
    <xf numFmtId="228" fontId="136" fillId="68" borderId="2792" applyNumberFormat="0">
      <alignment horizontal="right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0" fontId="68" fillId="67" borderId="2776" applyNumberFormat="0" applyBorder="0" applyAlignment="0" applyProtection="0"/>
    <xf numFmtId="188" fontId="73" fillId="63" borderId="2731" applyFill="0">
      <alignment horizontal="center" vertical="center"/>
    </xf>
    <xf numFmtId="0" fontId="7" fillId="14" borderId="14" applyNumberFormat="0" applyFont="0" applyAlignment="0" applyProtection="0"/>
    <xf numFmtId="254" fontId="10" fillId="39" borderId="2758">
      <alignment horizontal="right"/>
      <protection locked="0"/>
    </xf>
    <xf numFmtId="271" fontId="11" fillId="63" borderId="2785">
      <alignment horizontal="right"/>
    </xf>
    <xf numFmtId="178" fontId="10" fillId="39" borderId="2776">
      <alignment horizontal="center"/>
      <protection locked="0"/>
    </xf>
    <xf numFmtId="191" fontId="74" fillId="0" borderId="2749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0" fontId="73" fillId="63" borderId="2776" applyFill="0">
      <alignment horizontal="center"/>
    </xf>
    <xf numFmtId="17" fontId="11" fillId="39" borderId="2749">
      <alignment horizontal="center"/>
      <protection locked="0"/>
    </xf>
    <xf numFmtId="0" fontId="2" fillId="0" borderId="2736" applyNumberFormat="0" applyFill="0" applyAlignment="0" applyProtection="0"/>
    <xf numFmtId="191" fontId="74" fillId="0" borderId="2776" applyFont="0" applyFill="0" applyBorder="0" applyAlignment="0" applyProtection="0">
      <alignment horizontal="left"/>
      <protection locked="0"/>
    </xf>
    <xf numFmtId="0" fontId="53" fillId="59" borderId="2778" applyNumberFormat="0" applyAlignment="0" applyProtection="0"/>
    <xf numFmtId="0" fontId="53" fillId="59" borderId="2724" applyNumberFormat="0" applyAlignment="0" applyProtection="0"/>
    <xf numFmtId="188" fontId="73" fillId="63" borderId="2776" applyFill="0">
      <alignment horizontal="center" vertical="center"/>
    </xf>
    <xf numFmtId="0" fontId="7" fillId="14" borderId="14" applyNumberFormat="0" applyFont="0" applyAlignment="0" applyProtection="0"/>
    <xf numFmtId="228" fontId="136" fillId="68" borderId="2738" applyNumberFormat="0">
      <alignment horizontal="right"/>
    </xf>
    <xf numFmtId="0" fontId="10" fillId="62" borderId="2752" applyNumberFormat="0" applyFont="0" applyAlignment="0" applyProtection="0"/>
    <xf numFmtId="0" fontId="61" fillId="46" borderId="2724" applyNumberFormat="0" applyAlignment="0" applyProtection="0"/>
    <xf numFmtId="0" fontId="7" fillId="14" borderId="14" applyNumberFormat="0" applyFont="0" applyAlignment="0" applyProtection="0"/>
    <xf numFmtId="231" fontId="103" fillId="0" borderId="2773">
      <alignment vertical="center"/>
      <protection locked="0"/>
    </xf>
    <xf numFmtId="0" fontId="10" fillId="62" borderId="2725" applyNumberFormat="0" applyFont="0" applyAlignment="0" applyProtection="0"/>
    <xf numFmtId="0" fontId="10" fillId="62" borderId="2725" applyNumberFormat="0" applyFont="0" applyAlignment="0" applyProtection="0"/>
    <xf numFmtId="0" fontId="64" fillId="59" borderId="2726" applyNumberFormat="0" applyAlignment="0" applyProtection="0"/>
    <xf numFmtId="0" fontId="66" fillId="0" borderId="2727" applyNumberFormat="0" applyFill="0" applyAlignment="0" applyProtection="0"/>
    <xf numFmtId="0" fontId="2" fillId="0" borderId="2772" applyNumberFormat="0" applyFill="0" applyAlignment="0" applyProtection="0"/>
    <xf numFmtId="271" fontId="11" fillId="0" borderId="2740">
      <alignment horizontal="right"/>
    </xf>
    <xf numFmtId="266" fontId="103" fillId="0" borderId="2740" applyFill="0">
      <alignment horizontal="center" vertical="center"/>
    </xf>
    <xf numFmtId="10" fontId="68" fillId="67" borderId="2740" applyNumberFormat="0" applyBorder="0" applyAlignment="0" applyProtection="0"/>
    <xf numFmtId="276" fontId="20" fillId="0" borderId="2740">
      <alignment horizontal="center"/>
    </xf>
    <xf numFmtId="276" fontId="20" fillId="0" borderId="2731">
      <alignment horizontal="center"/>
    </xf>
    <xf numFmtId="0" fontId="74" fillId="0" borderId="2731" applyNumberFormat="0">
      <alignment horizontal="left"/>
      <protection locked="0"/>
    </xf>
    <xf numFmtId="0" fontId="61" fillId="46" borderId="2769" applyNumberForma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28" fontId="112" fillId="0" borderId="2748" applyFill="0">
      <alignment horizontal="center" vertical="center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84" fontId="103" fillId="0" borderId="2773">
      <alignment vertical="center"/>
      <protection locked="0"/>
    </xf>
    <xf numFmtId="0" fontId="7" fillId="14" borderId="14" applyNumberFormat="0" applyFont="0" applyAlignment="0" applyProtection="0"/>
    <xf numFmtId="228" fontId="104" fillId="0" borderId="2749" applyFill="0">
      <alignment horizontal="center" vertical="center"/>
    </xf>
    <xf numFmtId="228" fontId="112" fillId="0" borderId="2739" applyFill="0">
      <alignment horizontal="center" vertical="center"/>
    </xf>
    <xf numFmtId="228" fontId="73" fillId="63" borderId="2785" applyFill="0">
      <alignment horizontal="center"/>
    </xf>
    <xf numFmtId="228" fontId="103" fillId="0" borderId="2767" applyFill="0">
      <alignment horizontal="center" vertical="center"/>
    </xf>
    <xf numFmtId="185" fontId="74" fillId="0" borderId="2767" applyFont="0" applyFill="0" applyBorder="0" applyAlignment="0" applyProtection="0">
      <alignment horizontal="left"/>
      <protection locked="0"/>
    </xf>
    <xf numFmtId="0" fontId="61" fillId="46" borderId="2733" applyNumberFormat="0" applyAlignment="0" applyProtection="0"/>
    <xf numFmtId="0" fontId="7" fillId="14" borderId="14" applyNumberFormat="0" applyFont="0" applyAlignment="0" applyProtection="0"/>
    <xf numFmtId="49" fontId="74" fillId="0" borderId="2776">
      <alignment horizontal="left" vertical="top" wrapText="1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93" fontId="10" fillId="0" borderId="2731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61" fillId="46" borderId="2742" applyNumberForma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78" fontId="10" fillId="39" borderId="2749">
      <alignment horizontal="center"/>
      <protection locked="0"/>
    </xf>
    <xf numFmtId="254" fontId="10" fillId="39" borderId="2749">
      <alignment horizontal="right"/>
      <protection locked="0"/>
    </xf>
    <xf numFmtId="178" fontId="10" fillId="39" borderId="2749">
      <alignment horizontal="center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96" fontId="10" fillId="39" borderId="2749" applyFont="0" applyFill="0" applyBorder="0" applyAlignment="0">
      <alignment horizontal="left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78" fontId="10" fillId="39" borderId="2731">
      <alignment horizontal="center"/>
      <protection locked="0"/>
    </xf>
    <xf numFmtId="201" fontId="10" fillId="39" borderId="2776" applyNumberFormat="0">
      <alignment horizontal="left"/>
    </xf>
    <xf numFmtId="0" fontId="66" fillId="0" borderId="2736" applyNumberFormat="0" applyFill="0" applyAlignment="0" applyProtection="0"/>
    <xf numFmtId="196" fontId="10" fillId="39" borderId="2767" applyFont="0" applyFill="0" applyBorder="0" applyAlignment="0">
      <alignment horizontal="left"/>
    </xf>
    <xf numFmtId="0" fontId="7" fillId="14" borderId="14" applyNumberFormat="0" applyFont="0" applyAlignment="0" applyProtection="0"/>
    <xf numFmtId="178" fontId="10" fillId="39" borderId="2731">
      <alignment horizontal="center"/>
      <protection locked="0"/>
    </xf>
    <xf numFmtId="0" fontId="7" fillId="14" borderId="14" applyNumberFormat="0" applyFont="0" applyAlignment="0" applyProtection="0"/>
    <xf numFmtId="49" fontId="74" fillId="0" borderId="2767">
      <alignment horizontal="left" vertical="top" wrapText="1"/>
      <protection locked="0"/>
    </xf>
    <xf numFmtId="0" fontId="7" fillId="14" borderId="14" applyNumberFormat="0" applyFont="0" applyAlignment="0" applyProtection="0"/>
    <xf numFmtId="0" fontId="53" fillId="59" borderId="2724" applyNumberFormat="0" applyAlignment="0" applyProtection="0"/>
    <xf numFmtId="271" fontId="11" fillId="0" borderId="2794">
      <alignment horizontal="right"/>
    </xf>
    <xf numFmtId="191" fontId="74" fillId="0" borderId="2767" applyFont="0" applyFill="0" applyBorder="0" applyAlignment="0" applyProtection="0">
      <alignment horizontal="left"/>
      <protection locked="0"/>
    </xf>
    <xf numFmtId="230" fontId="103" fillId="0" borderId="2773">
      <alignment vertical="center"/>
      <protection locked="0"/>
    </xf>
    <xf numFmtId="233" fontId="103" fillId="0" borderId="2791">
      <alignment vertical="center"/>
      <protection locked="0"/>
    </xf>
    <xf numFmtId="190" fontId="74" fillId="0" borderId="2776" applyFont="0" applyFill="0" applyBorder="0" applyAlignment="0" applyProtection="0">
      <alignment horizontal="left"/>
      <protection locked="0"/>
    </xf>
    <xf numFmtId="196" fontId="10" fillId="39" borderId="2767" applyFont="0" applyFill="0" applyBorder="0" applyAlignment="0">
      <alignment horizontal="left"/>
    </xf>
    <xf numFmtId="0" fontId="7" fillId="14" borderId="14" applyNumberFormat="0" applyFont="0" applyAlignment="0" applyProtection="0"/>
    <xf numFmtId="0" fontId="66" fillId="0" borderId="2754" applyNumberFormat="0" applyFill="0" applyAlignment="0" applyProtection="0"/>
    <xf numFmtId="0" fontId="53" fillId="59" borderId="2769" applyNumberFormat="0" applyAlignment="0" applyProtection="0"/>
    <xf numFmtId="254" fontId="10" fillId="39" borderId="2767">
      <alignment horizontal="right"/>
      <protection locked="0"/>
    </xf>
    <xf numFmtId="178" fontId="10" fillId="39" borderId="2776">
      <alignment horizontal="center"/>
      <protection locked="0"/>
    </xf>
    <xf numFmtId="228" fontId="103" fillId="0" borderId="2785" applyFill="0">
      <alignment horizontal="center" vertical="center"/>
    </xf>
    <xf numFmtId="254" fontId="10" fillId="39" borderId="2776">
      <alignment horizontal="right"/>
      <protection locked="0"/>
    </xf>
    <xf numFmtId="0" fontId="66" fillId="0" borderId="2745" applyNumberFormat="0" applyFill="0" applyAlignment="0" applyProtection="0"/>
    <xf numFmtId="0" fontId="7" fillId="14" borderId="14" applyNumberFormat="0" applyFont="0" applyAlignment="0" applyProtection="0"/>
    <xf numFmtId="0" fontId="53" fillId="59" borderId="2733" applyNumberFormat="0" applyAlignment="0" applyProtection="0"/>
    <xf numFmtId="0" fontId="2" fillId="0" borderId="2745" applyNumberFormat="0" applyFill="0" applyAlignment="0" applyProtection="0"/>
    <xf numFmtId="0" fontId="73" fillId="63" borderId="2776" applyFill="0">
      <alignment horizontal="center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71" fontId="11" fillId="0" borderId="2785">
      <alignment horizontal="right"/>
    </xf>
    <xf numFmtId="228" fontId="73" fillId="63" borderId="2776" applyFill="0">
      <alignment horizontal="center" vertical="center"/>
    </xf>
    <xf numFmtId="187" fontId="74" fillId="0" borderId="2731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250" fontId="162" fillId="0" borderId="2777" applyFill="0"/>
    <xf numFmtId="0" fontId="7" fillId="14" borderId="14" applyNumberFormat="0" applyFont="0" applyAlignment="0" applyProtection="0"/>
    <xf numFmtId="17" fontId="11" fillId="39" borderId="2785">
      <alignment horizontal="center"/>
      <protection locked="0"/>
    </xf>
    <xf numFmtId="0" fontId="53" fillId="59" borderId="2760" applyNumberFormat="0" applyAlignment="0" applyProtection="0"/>
    <xf numFmtId="188" fontId="73" fillId="63" borderId="2767" applyFill="0">
      <alignment horizontal="center" vertical="center"/>
    </xf>
    <xf numFmtId="229" fontId="103" fillId="0" borderId="2746">
      <alignment vertical="center"/>
      <protection locked="0"/>
    </xf>
    <xf numFmtId="231" fontId="103" fillId="0" borderId="2746">
      <alignment vertical="center"/>
      <protection locked="0"/>
    </xf>
    <xf numFmtId="10" fontId="68" fillId="67" borderId="2758" applyNumberFormat="0" applyBorder="0" applyAlignment="0" applyProtection="0"/>
    <xf numFmtId="49" fontId="74" fillId="0" borderId="2785">
      <alignment horizontal="left" vertical="top" wrapText="1"/>
      <protection locked="0"/>
    </xf>
    <xf numFmtId="266" fontId="103" fillId="0" borderId="2794" applyFill="0">
      <alignment horizontal="center" vertical="center"/>
    </xf>
    <xf numFmtId="178" fontId="10" fillId="39" borderId="2767">
      <alignment horizontal="center"/>
      <protection locked="0"/>
    </xf>
    <xf numFmtId="267" fontId="112" fillId="0" borderId="2784" applyFill="0">
      <alignment horizontal="center" vertical="center"/>
    </xf>
    <xf numFmtId="0" fontId="61" fillId="46" borderId="2724" applyNumberFormat="0" applyAlignment="0" applyProtection="0"/>
    <xf numFmtId="230" fontId="103" fillId="0" borderId="2737">
      <alignment vertical="center"/>
      <protection locked="0"/>
    </xf>
    <xf numFmtId="254" fontId="10" fillId="39" borderId="2785">
      <alignment horizontal="right"/>
      <protection locked="0"/>
    </xf>
    <xf numFmtId="178" fontId="10" fillId="39" borderId="2785">
      <alignment horizontal="center"/>
      <protection locked="0"/>
    </xf>
    <xf numFmtId="185" fontId="74" fillId="0" borderId="2794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3" fontId="114" fillId="39" borderId="2767">
      <alignment horizontal="center"/>
      <protection locked="0"/>
    </xf>
    <xf numFmtId="0" fontId="7" fillId="14" borderId="14" applyNumberFormat="0" applyFont="0" applyAlignment="0" applyProtection="0"/>
    <xf numFmtId="0" fontId="66" fillId="0" borderId="2745" applyNumberFormat="0" applyFill="0" applyAlignment="0" applyProtection="0"/>
    <xf numFmtId="0" fontId="66" fillId="0" borderId="2754" applyNumberFormat="0" applyFill="0" applyAlignment="0" applyProtection="0"/>
    <xf numFmtId="271" fontId="11" fillId="63" borderId="2758">
      <alignment horizontal="right"/>
    </xf>
    <xf numFmtId="0" fontId="7" fillId="14" borderId="14" applyNumberFormat="0" applyFont="0" applyAlignment="0" applyProtection="0"/>
    <xf numFmtId="229" fontId="103" fillId="0" borderId="2764">
      <alignment vertical="center"/>
      <protection locked="0"/>
    </xf>
    <xf numFmtId="0" fontId="7" fillId="14" borderId="14" applyNumberFormat="0" applyFont="0" applyAlignment="0" applyProtection="0"/>
    <xf numFmtId="228" fontId="103" fillId="0" borderId="2758" applyFill="0">
      <alignment horizontal="center" vertical="center"/>
    </xf>
    <xf numFmtId="0" fontId="2" fillId="0" borderId="2790" applyNumberFormat="0" applyFill="0" applyAlignment="0" applyProtection="0"/>
    <xf numFmtId="0" fontId="61" fillId="46" borderId="2787" applyNumberFormat="0" applyAlignment="0" applyProtection="0"/>
    <xf numFmtId="0" fontId="66" fillId="0" borderId="2781" applyNumberFormat="0" applyFill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10" fillId="62" borderId="2725" applyNumberFormat="0" applyFont="0" applyAlignment="0" applyProtection="0"/>
    <xf numFmtId="0" fontId="64" fillId="59" borderId="2726" applyNumberFormat="0" applyAlignment="0" applyProtection="0"/>
    <xf numFmtId="0" fontId="10" fillId="62" borderId="2770" applyNumberFormat="0" applyFont="0" applyAlignment="0" applyProtection="0"/>
    <xf numFmtId="231" fontId="103" fillId="0" borderId="2773">
      <alignment vertical="center"/>
      <protection locked="0"/>
    </xf>
    <xf numFmtId="0" fontId="7" fillId="14" borderId="14" applyNumberFormat="0" applyFont="0" applyAlignment="0" applyProtection="0"/>
    <xf numFmtId="250" fontId="121" fillId="0" borderId="2759" applyFill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66" fillId="0" borderId="2727" applyNumberFormat="0" applyFill="0" applyAlignment="0" applyProtection="0"/>
    <xf numFmtId="0" fontId="2" fillId="0" borderId="2727" applyNumberFormat="0" applyFill="0" applyAlignment="0" applyProtection="0"/>
    <xf numFmtId="0" fontId="7" fillId="14" borderId="14" applyNumberFormat="0" applyFont="0" applyAlignment="0" applyProtection="0"/>
    <xf numFmtId="0" fontId="61" fillId="46" borderId="2778" applyNumberFormat="0" applyAlignment="0" applyProtection="0"/>
    <xf numFmtId="0" fontId="7" fillId="14" borderId="14" applyNumberFormat="0" applyFont="0" applyAlignment="0" applyProtection="0"/>
    <xf numFmtId="228" fontId="124" fillId="0" borderId="2784" applyFill="0">
      <alignment horizontal="center" vertical="center"/>
    </xf>
    <xf numFmtId="231" fontId="103" fillId="0" borderId="2782">
      <alignment vertical="center"/>
      <protection locked="0"/>
    </xf>
    <xf numFmtId="0" fontId="66" fillId="0" borderId="2772" applyNumberFormat="0" applyFill="0" applyAlignment="0" applyProtection="0"/>
    <xf numFmtId="237" fontId="103" fillId="0" borderId="2782">
      <alignment vertical="center"/>
      <protection locked="0"/>
    </xf>
    <xf numFmtId="233" fontId="103" fillId="0" borderId="2746">
      <alignment vertical="center"/>
      <protection locked="0"/>
    </xf>
    <xf numFmtId="0" fontId="74" fillId="0" borderId="2749" applyNumberFormat="0">
      <alignment horizontal="left"/>
      <protection locked="0"/>
    </xf>
    <xf numFmtId="231" fontId="103" fillId="0" borderId="2755">
      <alignment vertical="center"/>
      <protection locked="0"/>
    </xf>
    <xf numFmtId="267" fontId="112" fillId="0" borderId="2748" applyFill="0">
      <alignment horizontal="center" vertical="center"/>
    </xf>
    <xf numFmtId="0" fontId="10" fillId="62" borderId="2761" applyNumberFormat="0" applyFont="0" applyAlignment="0" applyProtection="0"/>
    <xf numFmtId="37" fontId="70" fillId="0" borderId="2775" applyFill="0">
      <alignment horizontal="center" vertical="center"/>
    </xf>
    <xf numFmtId="229" fontId="103" fillId="0" borderId="2773">
      <alignment vertical="center"/>
      <protection locked="0"/>
    </xf>
    <xf numFmtId="185" fontId="74" fillId="0" borderId="2749" applyFont="0" applyFill="0" applyBorder="0" applyAlignment="0" applyProtection="0">
      <alignment horizontal="left"/>
      <protection locked="0"/>
    </xf>
    <xf numFmtId="3" fontId="114" fillId="39" borderId="2749">
      <alignment horizontal="center"/>
      <protection locked="0"/>
    </xf>
    <xf numFmtId="228" fontId="68" fillId="0" borderId="2749" applyFill="0">
      <alignment horizontal="center" vertical="center"/>
    </xf>
    <xf numFmtId="188" fontId="73" fillId="63" borderId="2749" applyFill="0">
      <alignment horizontal="center" vertical="center"/>
    </xf>
    <xf numFmtId="0" fontId="66" fillId="0" borderId="2736" applyNumberFormat="0" applyFill="0" applyAlignment="0" applyProtection="0"/>
    <xf numFmtId="0" fontId="64" fillId="59" borderId="2735" applyNumberFormat="0" applyAlignment="0" applyProtection="0"/>
    <xf numFmtId="0" fontId="10" fillId="62" borderId="2734" applyNumberFormat="0" applyFont="0" applyAlignment="0" applyProtection="0"/>
    <xf numFmtId="188" fontId="73" fillId="63" borderId="2740" applyFill="0">
      <alignment horizontal="center" vertical="center"/>
    </xf>
    <xf numFmtId="0" fontId="10" fillId="62" borderId="2734" applyNumberFormat="0" applyFont="0" applyAlignment="0" applyProtection="0"/>
    <xf numFmtId="228" fontId="73" fillId="63" borderId="2758" applyFill="0">
      <alignment horizontal="center" vertical="center"/>
    </xf>
    <xf numFmtId="0" fontId="7" fillId="14" borderId="14" applyNumberFormat="0" applyFont="0" applyAlignment="0" applyProtection="0"/>
    <xf numFmtId="17" fontId="11" fillId="39" borderId="2767">
      <alignment horizontal="center"/>
      <protection locked="0"/>
    </xf>
    <xf numFmtId="200" fontId="10" fillId="5" borderId="2767" applyFont="0" applyFill="0" applyBorder="0" applyAlignment="0" applyProtection="0"/>
    <xf numFmtId="184" fontId="103" fillId="0" borderId="2755">
      <alignment vertical="center"/>
      <protection locked="0"/>
    </xf>
    <xf numFmtId="37" fontId="70" fillId="0" borderId="2748" applyFill="0">
      <alignment horizontal="center" vertical="center"/>
    </xf>
    <xf numFmtId="228" fontId="73" fillId="63" borderId="2785" applyFill="0">
      <alignment horizontal="center" vertical="center"/>
    </xf>
    <xf numFmtId="228" fontId="136" fillId="68" borderId="2765" applyNumberFormat="0">
      <alignment horizontal="right"/>
    </xf>
    <xf numFmtId="0" fontId="10" fillId="62" borderId="2752" applyNumberFormat="0" applyFont="0" applyAlignment="0" applyProtection="0"/>
    <xf numFmtId="0" fontId="7" fillId="14" borderId="14" applyNumberFormat="0" applyFont="0" applyAlignment="0" applyProtection="0"/>
    <xf numFmtId="254" fontId="10" fillId="39" borderId="2749">
      <alignment horizontal="right"/>
      <protection locked="0"/>
    </xf>
    <xf numFmtId="178" fontId="10" fillId="39" borderId="2767">
      <alignment horizontal="center"/>
      <protection locked="0"/>
    </xf>
    <xf numFmtId="192" fontId="74" fillId="0" borderId="2776" applyFont="0" applyFill="0" applyBorder="0" applyAlignment="0" applyProtection="0">
      <alignment horizontal="left"/>
      <protection locked="0"/>
    </xf>
    <xf numFmtId="271" fontId="11" fillId="0" borderId="2749">
      <alignment horizontal="right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87" fontId="74" fillId="0" borderId="2749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64" fillId="59" borderId="2753" applyNumberFormat="0" applyAlignment="0" applyProtection="0"/>
    <xf numFmtId="250" fontId="121" fillId="0" borderId="2786" applyFill="0"/>
    <xf numFmtId="237" fontId="103" fillId="0" borderId="2755">
      <alignment vertical="center"/>
      <protection locked="0"/>
    </xf>
    <xf numFmtId="0" fontId="10" fillId="62" borderId="2788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90" fontId="74" fillId="0" borderId="2731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233" fontId="103" fillId="0" borderId="2764">
      <alignment vertical="center"/>
      <protection locked="0"/>
    </xf>
    <xf numFmtId="228" fontId="68" fillId="0" borderId="2785" applyFill="0">
      <alignment horizontal="center" vertical="center"/>
    </xf>
    <xf numFmtId="228" fontId="103" fillId="0" borderId="2755">
      <alignment vertical="center"/>
      <protection locked="0"/>
    </xf>
    <xf numFmtId="178" fontId="10" fillId="39" borderId="2731">
      <alignment horizontal="center"/>
      <protection locked="0"/>
    </xf>
    <xf numFmtId="0" fontId="74" fillId="0" borderId="2776" applyNumberFormat="0">
      <alignment horizontal="left"/>
      <protection locked="0"/>
    </xf>
    <xf numFmtId="0" fontId="53" fillId="59" borderId="2760" applyNumberFormat="0" applyAlignment="0" applyProtection="0"/>
    <xf numFmtId="0" fontId="61" fillId="46" borderId="2760" applyNumberFormat="0" applyAlignment="0" applyProtection="0"/>
    <xf numFmtId="0" fontId="7" fillId="14" borderId="14" applyNumberFormat="0" applyFont="0" applyAlignment="0" applyProtection="0"/>
    <xf numFmtId="188" fontId="73" fillId="63" borderId="2767" applyFill="0">
      <alignment horizontal="center" vertical="center"/>
    </xf>
    <xf numFmtId="228" fontId="73" fillId="63" borderId="2749" applyFill="0">
      <alignment horizontal="center" vertical="center"/>
    </xf>
    <xf numFmtId="228" fontId="73" fillId="63" borderId="2767" applyFill="0">
      <alignment horizontal="center"/>
    </xf>
    <xf numFmtId="228" fontId="112" fillId="0" borderId="2784" applyFill="0">
      <alignment horizontal="center" vertical="center"/>
    </xf>
    <xf numFmtId="49" fontId="74" fillId="0" borderId="2794">
      <alignment horizontal="left" vertical="top" wrapText="1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87" fontId="74" fillId="0" borderId="2758" applyFont="0" applyFill="0" applyBorder="0" applyAlignment="0" applyProtection="0">
      <alignment horizontal="left"/>
      <protection locked="0"/>
    </xf>
    <xf numFmtId="187" fontId="74" fillId="0" borderId="2776" applyFont="0" applyFill="0" applyBorder="0" applyAlignment="0" applyProtection="0">
      <alignment horizontal="left"/>
      <protection locked="0"/>
    </xf>
    <xf numFmtId="37" fontId="70" fillId="0" borderId="2784" applyFill="0">
      <alignment horizontal="center" vertical="center"/>
    </xf>
    <xf numFmtId="233" fontId="103" fillId="0" borderId="2773">
      <alignment vertical="center"/>
      <protection locked="0"/>
    </xf>
    <xf numFmtId="271" fontId="11" fillId="63" borderId="2749">
      <alignment horizontal="right"/>
    </xf>
    <xf numFmtId="0" fontId="7" fillId="14" borderId="14" applyNumberFormat="0" applyFont="0" applyAlignment="0" applyProtection="0"/>
    <xf numFmtId="0" fontId="53" fillId="59" borderId="2742" applyNumberFormat="0" applyAlignment="0" applyProtection="0"/>
    <xf numFmtId="228" fontId="73" fillId="63" borderId="2776" applyFill="0">
      <alignment horizontal="center" vertical="center"/>
    </xf>
    <xf numFmtId="0" fontId="10" fillId="62" borderId="2761" applyNumberFormat="0" applyFont="0" applyAlignment="0" applyProtection="0"/>
    <xf numFmtId="0" fontId="7" fillId="14" borderId="14" applyNumberFormat="0" applyFont="0" applyAlignment="0" applyProtection="0"/>
    <xf numFmtId="254" fontId="10" fillId="39" borderId="2776">
      <alignment horizontal="right"/>
      <protection locked="0"/>
    </xf>
    <xf numFmtId="0" fontId="7" fillId="14" borderId="14" applyNumberFormat="0" applyFont="0" applyAlignment="0" applyProtection="0"/>
    <xf numFmtId="228" fontId="73" fillId="63" borderId="2749" applyFill="0">
      <alignment horizontal="center"/>
    </xf>
    <xf numFmtId="0" fontId="7" fillId="14" borderId="14" applyNumberFormat="0" applyFont="0" applyAlignment="0" applyProtection="0"/>
    <xf numFmtId="250" fontId="162" fillId="0" borderId="2750" applyFill="0"/>
    <xf numFmtId="228" fontId="74" fillId="0" borderId="2785" applyNumberFormat="0">
      <alignment horizontal="left"/>
      <protection locked="0"/>
    </xf>
    <xf numFmtId="228" fontId="103" fillId="0" borderId="2749" applyFill="0">
      <alignment horizontal="center" vertical="center"/>
    </xf>
    <xf numFmtId="228" fontId="121" fillId="0" borderId="2747" applyNumberFormat="0"/>
    <xf numFmtId="0" fontId="7" fillId="14" borderId="14" applyNumberFormat="0" applyFont="0" applyAlignment="0" applyProtection="0"/>
    <xf numFmtId="231" fontId="103" fillId="0" borderId="2791">
      <alignment vertical="center"/>
      <protection locked="0"/>
    </xf>
    <xf numFmtId="0" fontId="10" fillId="62" borderId="2761" applyNumberFormat="0" applyFont="0" applyAlignment="0" applyProtection="0"/>
    <xf numFmtId="0" fontId="7" fillId="14" borderId="14" applyNumberFormat="0" applyFont="0" applyAlignment="0" applyProtection="0"/>
    <xf numFmtId="17" fontId="11" fillId="39" borderId="2776">
      <alignment horizontal="center"/>
      <protection locked="0"/>
    </xf>
    <xf numFmtId="0" fontId="61" fillId="46" borderId="2751" applyNumberFormat="0" applyAlignment="0" applyProtection="0"/>
    <xf numFmtId="178" fontId="10" fillId="39" borderId="2731">
      <alignment horizontal="center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64" fillId="59" borderId="2735" applyNumberFormat="0" applyAlignment="0" applyProtection="0"/>
    <xf numFmtId="0" fontId="10" fillId="62" borderId="2734" applyNumberFormat="0" applyFont="0" applyAlignment="0" applyProtection="0"/>
    <xf numFmtId="0" fontId="7" fillId="14" borderId="14" applyNumberFormat="0" applyFont="0" applyAlignment="0" applyProtection="0"/>
    <xf numFmtId="232" fontId="103" fillId="0" borderId="2728">
      <alignment vertical="center"/>
      <protection locked="0"/>
    </xf>
    <xf numFmtId="229" fontId="103" fillId="0" borderId="2728">
      <alignment vertical="center"/>
      <protection locked="0"/>
    </xf>
    <xf numFmtId="228" fontId="103" fillId="0" borderId="2728">
      <alignment vertical="center"/>
      <protection locked="0"/>
    </xf>
    <xf numFmtId="237" fontId="103" fillId="0" borderId="2728">
      <alignment vertical="center"/>
      <protection locked="0"/>
    </xf>
    <xf numFmtId="184" fontId="103" fillId="0" borderId="2728">
      <alignment vertical="center"/>
      <protection locked="0"/>
    </xf>
    <xf numFmtId="233" fontId="103" fillId="0" borderId="2728">
      <alignment vertical="center"/>
      <protection locked="0"/>
    </xf>
    <xf numFmtId="233" fontId="103" fillId="0" borderId="2728">
      <alignment vertical="center"/>
      <protection locked="0"/>
    </xf>
    <xf numFmtId="231" fontId="103" fillId="0" borderId="2728">
      <alignment vertical="center"/>
      <protection locked="0"/>
    </xf>
    <xf numFmtId="231" fontId="103" fillId="0" borderId="2728">
      <alignment vertical="center"/>
      <protection locked="0"/>
    </xf>
    <xf numFmtId="230" fontId="103" fillId="0" borderId="2728">
      <alignment vertical="center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28" fontId="112" fillId="0" borderId="2757" applyFill="0">
      <alignment horizontal="center" vertical="center"/>
    </xf>
    <xf numFmtId="230" fontId="103" fillId="0" borderId="2764">
      <alignment vertical="center"/>
      <protection locked="0"/>
    </xf>
    <xf numFmtId="232" fontId="103" fillId="0" borderId="2764">
      <alignment vertical="center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78" fontId="10" fillId="39" borderId="2776">
      <alignment horizontal="center"/>
      <protection locked="0"/>
    </xf>
    <xf numFmtId="230" fontId="103" fillId="0" borderId="2782">
      <alignment vertical="center"/>
      <protection locked="0"/>
    </xf>
    <xf numFmtId="0" fontId="61" fillId="46" borderId="2769" applyNumberFormat="0" applyAlignment="0" applyProtection="0"/>
    <xf numFmtId="0" fontId="61" fillId="46" borderId="2742" applyNumberFormat="0" applyAlignment="0" applyProtection="0"/>
    <xf numFmtId="0" fontId="10" fillId="62" borderId="2752" applyNumberFormat="0" applyFont="0" applyAlignment="0" applyProtection="0"/>
    <xf numFmtId="0" fontId="10" fillId="62" borderId="2752" applyNumberFormat="0" applyFont="0" applyAlignment="0" applyProtection="0"/>
    <xf numFmtId="0" fontId="64" fillId="59" borderId="2762" applyNumberForma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53" fillId="59" borderId="2742" applyNumberFormat="0" applyAlignment="0" applyProtection="0"/>
    <xf numFmtId="250" fontId="121" fillId="0" borderId="2741" applyFill="0"/>
    <xf numFmtId="266" fontId="103" fillId="0" borderId="2749" applyFill="0">
      <alignment horizontal="center" vertical="center"/>
    </xf>
    <xf numFmtId="0" fontId="7" fillId="14" borderId="14" applyNumberFormat="0" applyFont="0" applyAlignment="0" applyProtection="0"/>
    <xf numFmtId="0" fontId="64" fillId="59" borderId="2771" applyNumberFormat="0" applyAlignment="0" applyProtection="0"/>
    <xf numFmtId="10" fontId="68" fillId="67" borderId="2749" applyNumberFormat="0" applyBorder="0" applyAlignment="0" applyProtection="0"/>
    <xf numFmtId="0" fontId="7" fillId="14" borderId="14" applyNumberFormat="0" applyFont="0" applyAlignment="0" applyProtection="0"/>
    <xf numFmtId="0" fontId="64" fillId="59" borderId="2789" applyNumberFormat="0" applyAlignment="0" applyProtection="0"/>
    <xf numFmtId="0" fontId="7" fillId="14" borderId="14" applyNumberFormat="0" applyFont="0" applyAlignment="0" applyProtection="0"/>
    <xf numFmtId="201" fontId="10" fillId="39" borderId="2767" applyNumberFormat="0">
      <alignment horizontal="left"/>
    </xf>
    <xf numFmtId="49" fontId="74" fillId="0" borderId="2785">
      <alignment horizontal="left" vertical="top" wrapText="1"/>
      <protection locked="0"/>
    </xf>
    <xf numFmtId="0" fontId="7" fillId="14" borderId="14" applyNumberFormat="0" applyFont="0" applyAlignment="0" applyProtection="0"/>
    <xf numFmtId="0" fontId="53" fillId="59" borderId="2751" applyNumberFormat="0" applyAlignment="0" applyProtection="0"/>
    <xf numFmtId="250" fontId="121" fillId="0" borderId="2768" applyFill="0"/>
    <xf numFmtId="228" fontId="112" fillId="0" borderId="2793" applyFill="0">
      <alignment horizontal="center" vertical="center"/>
    </xf>
    <xf numFmtId="0" fontId="7" fillId="14" borderId="14" applyNumberFormat="0" applyFont="0" applyAlignment="0" applyProtection="0"/>
    <xf numFmtId="0" fontId="10" fillId="62" borderId="2788" applyNumberFormat="0" applyFont="0" applyAlignment="0" applyProtection="0"/>
    <xf numFmtId="228" fontId="121" fillId="0" borderId="2783" applyNumberFormat="0"/>
    <xf numFmtId="231" fontId="103" fillId="0" borderId="2737">
      <alignment vertical="center"/>
      <protection locked="0"/>
    </xf>
    <xf numFmtId="233" fontId="103" fillId="0" borderId="2737">
      <alignment vertical="center"/>
      <protection locked="0"/>
    </xf>
    <xf numFmtId="233" fontId="103" fillId="0" borderId="2737">
      <alignment vertical="center"/>
      <protection locked="0"/>
    </xf>
    <xf numFmtId="184" fontId="103" fillId="0" borderId="2737">
      <alignment vertical="center"/>
      <protection locked="0"/>
    </xf>
    <xf numFmtId="237" fontId="103" fillId="0" borderId="2737">
      <alignment vertical="center"/>
      <protection locked="0"/>
    </xf>
    <xf numFmtId="228" fontId="103" fillId="0" borderId="2737">
      <alignment vertical="center"/>
      <protection locked="0"/>
    </xf>
    <xf numFmtId="229" fontId="103" fillId="0" borderId="2737">
      <alignment vertical="center"/>
      <protection locked="0"/>
    </xf>
    <xf numFmtId="232" fontId="103" fillId="0" borderId="2737">
      <alignment vertical="center"/>
      <protection locked="0"/>
    </xf>
    <xf numFmtId="228" fontId="121" fillId="0" borderId="2729" applyNumberFormat="0"/>
    <xf numFmtId="0" fontId="10" fillId="62" borderId="2761" applyNumberFormat="0" applyFont="0" applyAlignment="0" applyProtection="0"/>
    <xf numFmtId="228" fontId="136" fillId="68" borderId="2729" applyNumberFormat="0">
      <alignment horizontal="right"/>
    </xf>
    <xf numFmtId="228" fontId="112" fillId="0" borderId="2730" applyFill="0">
      <alignment horizontal="center" vertical="center"/>
    </xf>
    <xf numFmtId="228" fontId="124" fillId="0" borderId="2730" applyFill="0">
      <alignment horizontal="center" vertical="center"/>
    </xf>
    <xf numFmtId="267" fontId="112" fillId="0" borderId="2730" applyFill="0">
      <alignment horizontal="center" vertical="center"/>
    </xf>
    <xf numFmtId="37" fontId="70" fillId="0" borderId="2730" applyFill="0">
      <alignment horizontal="center" vertical="center"/>
    </xf>
    <xf numFmtId="184" fontId="103" fillId="0" borderId="2764">
      <alignment vertical="center"/>
      <protection locked="0"/>
    </xf>
    <xf numFmtId="0" fontId="7" fillId="14" borderId="14" applyNumberFormat="0" applyFont="0" applyAlignment="0" applyProtection="0"/>
    <xf numFmtId="196" fontId="10" fillId="39" borderId="2758" applyFont="0" applyFill="0" applyBorder="0" applyAlignment="0">
      <alignment horizontal="left"/>
    </xf>
    <xf numFmtId="228" fontId="121" fillId="0" borderId="2774" applyNumberFormat="0"/>
    <xf numFmtId="191" fontId="74" fillId="0" borderId="2776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50" fontId="121" fillId="0" borderId="2750" applyFill="0"/>
    <xf numFmtId="0" fontId="74" fillId="0" borderId="2758" applyNumberFormat="0">
      <alignment horizontal="left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28" fontId="104" fillId="0" borderId="2785" applyFill="0">
      <alignment horizontal="center" vertical="center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90" fontId="74" fillId="0" borderId="2767" applyFont="0" applyFill="0" applyBorder="0" applyAlignment="0" applyProtection="0">
      <alignment horizontal="left"/>
      <protection locked="0"/>
    </xf>
    <xf numFmtId="254" fontId="10" fillId="39" borderId="2794">
      <alignment horizontal="right"/>
      <protection locked="0"/>
    </xf>
    <xf numFmtId="0" fontId="7" fillId="14" borderId="14" applyNumberFormat="0" applyFont="0" applyAlignment="0" applyProtection="0"/>
    <xf numFmtId="254" fontId="10" fillId="39" borderId="2767">
      <alignment horizontal="right"/>
      <protection locked="0"/>
    </xf>
    <xf numFmtId="187" fontId="74" fillId="0" borderId="2767" applyFont="0" applyFill="0" applyBorder="0" applyAlignment="0" applyProtection="0">
      <alignment horizontal="left"/>
      <protection locked="0"/>
    </xf>
    <xf numFmtId="49" fontId="74" fillId="0" borderId="2740">
      <alignment horizontal="left" vertical="top" wrapText="1"/>
      <protection locked="0"/>
    </xf>
    <xf numFmtId="200" fontId="10" fillId="5" borderId="2767" applyFont="0" applyFill="0" applyBorder="0" applyAlignment="0" applyProtection="0"/>
    <xf numFmtId="0" fontId="10" fillId="62" borderId="2743" applyNumberFormat="0" applyFont="0" applyAlignment="0" applyProtection="0"/>
    <xf numFmtId="0" fontId="7" fillId="14" borderId="14" applyNumberFormat="0" applyFont="0" applyAlignment="0" applyProtection="0"/>
    <xf numFmtId="192" fontId="74" fillId="0" borderId="2758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50" fontId="121" fillId="0" borderId="2723" applyFill="0"/>
    <xf numFmtId="0" fontId="7" fillId="14" borderId="14" applyNumberFormat="0" applyFont="0" applyAlignment="0" applyProtection="0"/>
    <xf numFmtId="0" fontId="64" fillId="59" borderId="2771" applyNumberFormat="0" applyAlignment="0" applyProtection="0"/>
    <xf numFmtId="250" fontId="121" fillId="0" borderId="2786" applyFill="0"/>
    <xf numFmtId="231" fontId="103" fillId="0" borderId="2755">
      <alignment vertical="center"/>
      <protection locked="0"/>
    </xf>
    <xf numFmtId="250" fontId="162" fillId="0" borderId="2786" applyFill="0"/>
    <xf numFmtId="0" fontId="66" fillId="0" borderId="2736" applyNumberFormat="0" applyFill="0" applyAlignment="0" applyProtection="0"/>
    <xf numFmtId="10" fontId="68" fillId="67" borderId="2731" applyNumberFormat="0" applyBorder="0" applyAlignment="0" applyProtection="0"/>
    <xf numFmtId="201" fontId="10" fillId="39" borderId="2731" applyNumberFormat="0">
      <alignment horizontal="left"/>
    </xf>
    <xf numFmtId="271" fontId="11" fillId="0" borderId="2731">
      <alignment horizontal="right"/>
    </xf>
    <xf numFmtId="190" fontId="74" fillId="0" borderId="2731" applyFont="0" applyFill="0" applyBorder="0" applyAlignment="0" applyProtection="0">
      <alignment horizontal="left"/>
      <protection locked="0"/>
    </xf>
    <xf numFmtId="192" fontId="74" fillId="0" borderId="2731" applyFont="0" applyFill="0" applyBorder="0" applyAlignment="0" applyProtection="0">
      <alignment horizontal="left"/>
      <protection locked="0"/>
    </xf>
    <xf numFmtId="191" fontId="74" fillId="0" borderId="2731" applyFont="0" applyFill="0" applyBorder="0" applyAlignment="0" applyProtection="0">
      <alignment horizontal="left"/>
      <protection locked="0"/>
    </xf>
    <xf numFmtId="266" fontId="103" fillId="0" borderId="2731" applyFill="0">
      <alignment horizontal="center" vertical="center"/>
    </xf>
    <xf numFmtId="184" fontId="68" fillId="0" borderId="2731" applyFill="0">
      <alignment horizontal="center" vertical="center"/>
    </xf>
    <xf numFmtId="228" fontId="103" fillId="0" borderId="2731" applyFill="0">
      <alignment horizontal="center" vertical="center"/>
    </xf>
    <xf numFmtId="228" fontId="68" fillId="0" borderId="2731" applyFill="0">
      <alignment horizontal="center" vertical="center"/>
    </xf>
    <xf numFmtId="228" fontId="104" fillId="0" borderId="2731" applyFill="0">
      <alignment horizontal="center" vertical="center"/>
    </xf>
    <xf numFmtId="228" fontId="79" fillId="0" borderId="2731" applyFill="0">
      <alignment horizontal="center" vertical="center"/>
    </xf>
    <xf numFmtId="178" fontId="10" fillId="39" borderId="2731">
      <alignment horizontal="center"/>
      <protection locked="0"/>
    </xf>
    <xf numFmtId="178" fontId="10" fillId="39" borderId="2731">
      <alignment horizontal="center"/>
      <protection locked="0"/>
    </xf>
    <xf numFmtId="254" fontId="10" fillId="39" borderId="2731">
      <alignment horizontal="right"/>
      <protection locked="0"/>
    </xf>
    <xf numFmtId="228" fontId="74" fillId="0" borderId="2731" applyNumberFormat="0">
      <alignment horizontal="left"/>
      <protection locked="0"/>
    </xf>
    <xf numFmtId="49" fontId="74" fillId="0" borderId="2731">
      <alignment horizontal="left" vertical="top" wrapText="1"/>
      <protection locked="0"/>
    </xf>
    <xf numFmtId="196" fontId="10" fillId="39" borderId="2731" applyFont="0" applyFill="0" applyBorder="0" applyAlignment="0">
      <alignment horizontal="left"/>
    </xf>
    <xf numFmtId="17" fontId="11" fillId="39" borderId="2731">
      <alignment horizontal="center"/>
      <protection locked="0"/>
    </xf>
    <xf numFmtId="254" fontId="10" fillId="39" borderId="2731">
      <alignment horizontal="right"/>
      <protection locked="0"/>
    </xf>
    <xf numFmtId="228" fontId="73" fillId="63" borderId="2731" applyFill="0">
      <alignment horizontal="center" vertical="center"/>
    </xf>
    <xf numFmtId="228" fontId="73" fillId="63" borderId="2731" applyFill="0">
      <alignment horizontal="center"/>
    </xf>
    <xf numFmtId="3" fontId="114" fillId="39" borderId="2731">
      <alignment horizontal="center"/>
      <protection locked="0"/>
    </xf>
    <xf numFmtId="0" fontId="7" fillId="14" borderId="14" applyNumberFormat="0" applyFont="0" applyAlignment="0" applyProtection="0"/>
    <xf numFmtId="185" fontId="74" fillId="0" borderId="2731" applyFont="0" applyFill="0" applyBorder="0" applyAlignment="0" applyProtection="0">
      <alignment horizontal="left"/>
      <protection locked="0"/>
    </xf>
    <xf numFmtId="250" fontId="162" fillId="0" borderId="2732" applyFill="0"/>
    <xf numFmtId="0" fontId="7" fillId="14" borderId="14" applyNumberFormat="0" applyFont="0" applyAlignment="0" applyProtection="0"/>
    <xf numFmtId="250" fontId="121" fillId="0" borderId="2732" applyFill="0"/>
    <xf numFmtId="271" fontId="11" fillId="63" borderId="2731">
      <alignment horizontal="right"/>
    </xf>
    <xf numFmtId="271" fontId="11" fillId="0" borderId="2731">
      <alignment horizontal="right"/>
    </xf>
    <xf numFmtId="187" fontId="74" fillId="0" borderId="2731" applyFont="0" applyFill="0" applyBorder="0" applyAlignment="0" applyProtection="0">
      <alignment horizontal="left"/>
      <protection locked="0"/>
    </xf>
    <xf numFmtId="228" fontId="74" fillId="0" borderId="2767" applyNumberFormat="0">
      <alignment horizontal="left"/>
      <protection locked="0"/>
    </xf>
    <xf numFmtId="237" fontId="103" fillId="0" borderId="2764">
      <alignment vertical="center"/>
      <protection locked="0"/>
    </xf>
    <xf numFmtId="250" fontId="121" fillId="0" borderId="2768" applyFill="0"/>
    <xf numFmtId="0" fontId="64" fillId="59" borderId="2744" applyNumberFormat="0" applyAlignment="0" applyProtection="0"/>
    <xf numFmtId="0" fontId="61" fillId="46" borderId="2733" applyNumberFormat="0" applyAlignment="0" applyProtection="0"/>
    <xf numFmtId="196" fontId="10" fillId="39" borderId="2740" applyFont="0" applyFill="0" applyBorder="0" applyAlignment="0">
      <alignment horizontal="left"/>
    </xf>
    <xf numFmtId="0" fontId="53" fillId="59" borderId="2760" applyNumberForma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01" fontId="10" fillId="39" borderId="2740" applyNumberFormat="0">
      <alignment horizontal="left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2" fillId="0" borderId="2754" applyNumberFormat="0" applyFill="0" applyAlignment="0" applyProtection="0"/>
    <xf numFmtId="0" fontId="53" fillId="59" borderId="2778" applyNumberFormat="0" applyAlignment="0" applyProtection="0"/>
    <xf numFmtId="0" fontId="74" fillId="0" borderId="2740" applyNumberFormat="0">
      <alignment horizontal="left"/>
      <protection locked="0"/>
    </xf>
    <xf numFmtId="185" fontId="74" fillId="0" borderId="2785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3" fillId="63" borderId="2731" applyFill="0">
      <alignment horizontal="center"/>
    </xf>
    <xf numFmtId="178" fontId="10" fillId="39" borderId="2731">
      <alignment horizontal="center"/>
      <protection locked="0"/>
    </xf>
    <xf numFmtId="0" fontId="53" fillId="59" borderId="2733" applyNumberFormat="0" applyAlignment="0" applyProtection="0"/>
    <xf numFmtId="3" fontId="114" fillId="39" borderId="2758">
      <alignment horizontal="center"/>
      <protection locked="0"/>
    </xf>
    <xf numFmtId="0" fontId="10" fillId="62" borderId="2743" applyNumberFormat="0" applyFont="0" applyAlignment="0" applyProtection="0"/>
    <xf numFmtId="0" fontId="7" fillId="14" borderId="14" applyNumberFormat="0" applyFont="0" applyAlignment="0" applyProtection="0"/>
    <xf numFmtId="193" fontId="10" fillId="0" borderId="2767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178" fontId="10" fillId="39" borderId="2758">
      <alignment horizontal="center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3" fillId="63" borderId="2767" applyFill="0">
      <alignment horizontal="center"/>
    </xf>
    <xf numFmtId="0" fontId="2" fillId="0" borderId="2781" applyNumberFormat="0" applyFill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54" fontId="10" fillId="39" borderId="2740">
      <alignment horizontal="right"/>
      <protection locked="0"/>
    </xf>
    <xf numFmtId="178" fontId="10" fillId="39" borderId="2740">
      <alignment horizontal="center"/>
      <protection locked="0"/>
    </xf>
    <xf numFmtId="228" fontId="74" fillId="0" borderId="2740" applyNumberFormat="0">
      <alignment horizontal="left"/>
      <protection locked="0"/>
    </xf>
    <xf numFmtId="197" fontId="74" fillId="0" borderId="2731">
      <alignment horizontal="left"/>
      <protection locked="0"/>
    </xf>
    <xf numFmtId="178" fontId="10" fillId="39" borderId="2740">
      <alignment horizontal="center"/>
      <protection locked="0"/>
    </xf>
    <xf numFmtId="228" fontId="79" fillId="0" borderId="2740" applyFill="0">
      <alignment horizontal="center" vertical="center"/>
    </xf>
    <xf numFmtId="49" fontId="74" fillId="0" borderId="2740">
      <alignment horizontal="left" vertical="top" wrapText="1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28" fontId="79" fillId="0" borderId="2794" applyFill="0">
      <alignment horizontal="center" vertical="center"/>
    </xf>
    <xf numFmtId="0" fontId="7" fillId="14" borderId="14" applyNumberFormat="0" applyFont="0" applyAlignment="0" applyProtection="0"/>
    <xf numFmtId="254" fontId="10" fillId="39" borderId="2758">
      <alignment horizontal="right"/>
      <protection locked="0"/>
    </xf>
    <xf numFmtId="49" fontId="74" fillId="0" borderId="2794">
      <alignment horizontal="left" vertical="top" wrapText="1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66" fillId="0" borderId="2745" applyNumberFormat="0" applyFill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53" fillId="59" borderId="2733" applyNumberFormat="0" applyAlignment="0" applyProtection="0"/>
    <xf numFmtId="0" fontId="64" fillId="59" borderId="2762" applyNumberFormat="0" applyAlignment="0" applyProtection="0"/>
    <xf numFmtId="237" fontId="103" fillId="0" borderId="2773">
      <alignment vertical="center"/>
      <protection locked="0"/>
    </xf>
    <xf numFmtId="0" fontId="7" fillId="14" borderId="14" applyNumberFormat="0" applyFont="0" applyAlignment="0" applyProtection="0"/>
    <xf numFmtId="232" fontId="103" fillId="0" borderId="2773">
      <alignment vertical="center"/>
      <protection locked="0"/>
    </xf>
    <xf numFmtId="254" fontId="10" fillId="39" borderId="2785">
      <alignment horizontal="right"/>
      <protection locked="0"/>
    </xf>
    <xf numFmtId="0" fontId="7" fillId="14" borderId="14" applyNumberFormat="0" applyFont="0" applyAlignment="0" applyProtection="0"/>
    <xf numFmtId="17" fontId="11" fillId="39" borderId="2794">
      <alignment horizontal="center"/>
      <protection locked="0"/>
    </xf>
    <xf numFmtId="0" fontId="66" fillId="0" borderId="2781" applyNumberFormat="0" applyFill="0" applyAlignment="0" applyProtection="0"/>
    <xf numFmtId="178" fontId="10" fillId="39" borderId="2731">
      <alignment horizontal="center"/>
      <protection locked="0"/>
    </xf>
    <xf numFmtId="192" fontId="74" fillId="0" borderId="2767" applyFont="0" applyFill="0" applyBorder="0" applyAlignment="0" applyProtection="0">
      <alignment horizontal="left"/>
      <protection locked="0"/>
    </xf>
    <xf numFmtId="250" fontId="121" fillId="0" borderId="2732" applyFill="0"/>
    <xf numFmtId="228" fontId="68" fillId="0" borderId="2767" applyFill="0">
      <alignment horizontal="center" vertical="center"/>
    </xf>
    <xf numFmtId="178" fontId="10" fillId="39" borderId="2785">
      <alignment horizontal="center"/>
      <protection locked="0"/>
    </xf>
    <xf numFmtId="0" fontId="7" fillId="14" borderId="14" applyNumberFormat="0" applyFont="0" applyAlignment="0" applyProtection="0"/>
    <xf numFmtId="0" fontId="73" fillId="63" borderId="2749" applyFill="0">
      <alignment horizontal="center"/>
    </xf>
    <xf numFmtId="0" fontId="7" fillId="14" borderId="14" applyNumberFormat="0" applyFont="0" applyAlignment="0" applyProtection="0"/>
    <xf numFmtId="267" fontId="112" fillId="0" borderId="2775" applyFill="0">
      <alignment horizontal="center" vertical="center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91" fontId="74" fillId="0" borderId="2767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228" fontId="103" fillId="0" borderId="2773">
      <alignment vertical="center"/>
      <protection locked="0"/>
    </xf>
    <xf numFmtId="276" fontId="20" fillId="0" borderId="2767">
      <alignment horizontal="center"/>
    </xf>
    <xf numFmtId="228" fontId="73" fillId="63" borderId="2758" applyFill="0">
      <alignment horizontal="center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2" fillId="0" borderId="2754" applyNumberFormat="0" applyFill="0" applyAlignment="0" applyProtection="0"/>
    <xf numFmtId="0" fontId="73" fillId="63" borderId="2758" applyFill="0">
      <alignment horizontal="center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67" fontId="112" fillId="0" borderId="2793" applyFill="0">
      <alignment horizontal="center" vertical="center"/>
    </xf>
    <xf numFmtId="0" fontId="61" fillId="46" borderId="2787" applyNumberFormat="0" applyAlignment="0" applyProtection="0"/>
    <xf numFmtId="228" fontId="136" fillId="68" borderId="2756" applyNumberFormat="0">
      <alignment horizontal="right"/>
    </xf>
    <xf numFmtId="187" fontId="74" fillId="0" borderId="2740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271" fontId="11" fillId="0" borderId="2740">
      <alignment horizontal="right"/>
    </xf>
    <xf numFmtId="185" fontId="74" fillId="0" borderId="2740" applyFont="0" applyFill="0" applyBorder="0" applyAlignment="0" applyProtection="0">
      <alignment horizontal="left"/>
      <protection locked="0"/>
    </xf>
    <xf numFmtId="250" fontId="121" fillId="0" borderId="2741" applyFill="0"/>
    <xf numFmtId="228" fontId="73" fillId="63" borderId="2740" applyFill="0">
      <alignment horizontal="center"/>
    </xf>
    <xf numFmtId="271" fontId="11" fillId="63" borderId="2740">
      <alignment horizontal="right"/>
    </xf>
    <xf numFmtId="250" fontId="162" fillId="0" borderId="2741" applyFill="0"/>
    <xf numFmtId="3" fontId="114" fillId="39" borderId="2740">
      <alignment horizontal="center"/>
      <protection locked="0"/>
    </xf>
    <xf numFmtId="237" fontId="103" fillId="0" borderId="2746">
      <alignment vertical="center"/>
      <protection locked="0"/>
    </xf>
    <xf numFmtId="0" fontId="7" fillId="14" borderId="14" applyNumberFormat="0" applyFont="0" applyAlignment="0" applyProtection="0"/>
    <xf numFmtId="228" fontId="79" fillId="0" borderId="2785" applyFill="0">
      <alignment horizontal="center" vertical="center"/>
    </xf>
    <xf numFmtId="200" fontId="10" fillId="5" borderId="2731" applyFont="0" applyFill="0" applyBorder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84" fontId="103" fillId="0" borderId="2791">
      <alignment vertical="center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53" fillId="59" borderId="2769" applyNumberFormat="0" applyAlignment="0" applyProtection="0"/>
    <xf numFmtId="276" fontId="20" fillId="0" borderId="2785">
      <alignment horizontal="center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28" fontId="74" fillId="0" borderId="2749" applyNumberFormat="0">
      <alignment horizontal="left"/>
      <protection locked="0"/>
    </xf>
    <xf numFmtId="0" fontId="7" fillId="14" borderId="14" applyNumberFormat="0" applyFont="0" applyAlignment="0" applyProtection="0"/>
    <xf numFmtId="49" fontId="74" fillId="0" borderId="2749">
      <alignment horizontal="left" vertical="top" wrapText="1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10" fillId="62" borderId="2779" applyNumberFormat="0" applyFont="0" applyAlignment="0" applyProtection="0"/>
    <xf numFmtId="0" fontId="2" fillId="0" borderId="2745" applyNumberFormat="0" applyFill="0" applyAlignment="0" applyProtection="0"/>
    <xf numFmtId="178" fontId="10" fillId="39" borderId="2767">
      <alignment horizontal="center"/>
      <protection locked="0"/>
    </xf>
    <xf numFmtId="0" fontId="7" fillId="14" borderId="14" applyNumberFormat="0" applyFont="0" applyAlignment="0" applyProtection="0"/>
    <xf numFmtId="232" fontId="103" fillId="0" borderId="2791">
      <alignment vertical="center"/>
      <protection locked="0"/>
    </xf>
    <xf numFmtId="228" fontId="74" fillId="0" borderId="2776" applyNumberFormat="0">
      <alignment horizontal="left"/>
      <protection locked="0"/>
    </xf>
    <xf numFmtId="228" fontId="112" fillId="0" borderId="2766" applyFill="0">
      <alignment horizontal="center" vertical="center"/>
    </xf>
    <xf numFmtId="37" fontId="70" fillId="0" borderId="2757" applyFill="0">
      <alignment horizontal="center" vertical="center"/>
    </xf>
    <xf numFmtId="0" fontId="7" fillId="14" borderId="14" applyNumberFormat="0" applyFont="0" applyAlignment="0" applyProtection="0"/>
    <xf numFmtId="0" fontId="64" fillId="59" borderId="2744" applyNumberFormat="0" applyAlignment="0" applyProtection="0"/>
    <xf numFmtId="0" fontId="53" fillId="59" borderId="2724" applyNumberFormat="0" applyAlignment="0" applyProtection="0"/>
    <xf numFmtId="0" fontId="7" fillId="14" borderId="14" applyNumberFormat="0" applyFont="0" applyAlignment="0" applyProtection="0"/>
    <xf numFmtId="0" fontId="64" fillId="59" borderId="2780" applyNumberFormat="0" applyAlignment="0" applyProtection="0"/>
    <xf numFmtId="0" fontId="7" fillId="14" borderId="14" applyNumberFormat="0" applyFont="0" applyAlignment="0" applyProtection="0"/>
    <xf numFmtId="228" fontId="121" fillId="0" borderId="2792" applyNumberFormat="0"/>
    <xf numFmtId="233" fontId="103" fillId="0" borderId="2773">
      <alignment vertical="center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33" fontId="103" fillId="0" borderId="2764">
      <alignment vertical="center"/>
      <protection locked="0"/>
    </xf>
    <xf numFmtId="0" fontId="7" fillId="14" borderId="14" applyNumberFormat="0" applyFont="0" applyAlignment="0" applyProtection="0"/>
    <xf numFmtId="0" fontId="66" fillId="0" borderId="2763" applyNumberFormat="0" applyFill="0" applyAlignment="0" applyProtection="0"/>
    <xf numFmtId="192" fontId="74" fillId="0" borderId="2731" applyFont="0" applyFill="0" applyBorder="0" applyAlignment="0" applyProtection="0">
      <alignment horizontal="left"/>
      <protection locked="0"/>
    </xf>
    <xf numFmtId="191" fontId="74" fillId="0" borderId="2731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3" fillId="63" borderId="2794" applyFill="0">
      <alignment horizontal="center"/>
    </xf>
    <xf numFmtId="0" fontId="7" fillId="14" borderId="14" applyNumberFormat="0" applyFont="0" applyAlignment="0" applyProtection="0"/>
    <xf numFmtId="201" fontId="10" fillId="39" borderId="2731" applyNumberFormat="0">
      <alignment horizontal="left"/>
    </xf>
    <xf numFmtId="228" fontId="121" fillId="0" borderId="2738" applyNumberFormat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64" fillId="59" borderId="2753" applyNumberFormat="0" applyAlignment="0" applyProtection="0"/>
    <xf numFmtId="232" fontId="103" fillId="0" borderId="2746">
      <alignment vertical="center"/>
      <protection locked="0"/>
    </xf>
    <xf numFmtId="178" fontId="10" fillId="39" borderId="2731">
      <alignment horizontal="center"/>
      <protection locked="0"/>
    </xf>
    <xf numFmtId="0" fontId="64" fillId="59" borderId="2771" applyNumberFormat="0" applyAlignment="0" applyProtection="0"/>
    <xf numFmtId="178" fontId="10" fillId="39" borderId="2731">
      <alignment horizontal="center"/>
      <protection locked="0"/>
    </xf>
    <xf numFmtId="232" fontId="103" fillId="0" borderId="2755">
      <alignment vertical="center"/>
      <protection locked="0"/>
    </xf>
    <xf numFmtId="228" fontId="136" fillId="68" borderId="2783" applyNumberFormat="0">
      <alignment horizontal="right"/>
    </xf>
    <xf numFmtId="184" fontId="68" fillId="0" borderId="2758" applyFill="0">
      <alignment horizontal="center" vertical="center"/>
    </xf>
    <xf numFmtId="0" fontId="7" fillId="14" borderId="14" applyNumberFormat="0" applyFont="0" applyAlignment="0" applyProtection="0"/>
    <xf numFmtId="228" fontId="74" fillId="0" borderId="2731" applyNumberFormat="0">
      <alignment horizontal="left"/>
      <protection locked="0"/>
    </xf>
    <xf numFmtId="49" fontId="74" fillId="0" borderId="2758">
      <alignment horizontal="left" vertical="top" wrapText="1"/>
      <protection locked="0"/>
    </xf>
    <xf numFmtId="0" fontId="7" fillId="14" borderId="14" applyNumberFormat="0" applyFont="0" applyAlignment="0" applyProtection="0"/>
    <xf numFmtId="49" fontId="74" fillId="0" borderId="2731">
      <alignment horizontal="left" vertical="top" wrapText="1"/>
      <protection locked="0"/>
    </xf>
    <xf numFmtId="196" fontId="10" fillId="39" borderId="2731" applyFont="0" applyFill="0" applyBorder="0" applyAlignment="0">
      <alignment horizontal="left"/>
    </xf>
    <xf numFmtId="0" fontId="66" fillId="0" borderId="2790" applyNumberFormat="0" applyFill="0" applyAlignment="0" applyProtection="0"/>
    <xf numFmtId="231" fontId="103" fillId="0" borderId="2737">
      <alignment vertical="center"/>
      <protection locked="0"/>
    </xf>
    <xf numFmtId="0" fontId="61" fillId="46" borderId="2724" applyNumberFormat="0" applyAlignment="0" applyProtection="0"/>
    <xf numFmtId="228" fontId="124" fillId="0" borderId="2793" applyFill="0">
      <alignment horizontal="center" vertical="center"/>
    </xf>
    <xf numFmtId="0" fontId="7" fillId="14" borderId="14" applyNumberFormat="0" applyFont="0" applyAlignment="0" applyProtection="0"/>
    <xf numFmtId="228" fontId="104" fillId="0" borderId="2794" applyFill="0">
      <alignment horizontal="center" vertical="center"/>
    </xf>
    <xf numFmtId="0" fontId="73" fillId="63" borderId="2767" applyFill="0">
      <alignment horizontal="center"/>
    </xf>
    <xf numFmtId="250" fontId="162" fillId="0" borderId="2768" applyFill="0"/>
    <xf numFmtId="0" fontId="74" fillId="0" borderId="2785" applyNumberFormat="0">
      <alignment horizontal="left"/>
      <protection locked="0"/>
    </xf>
    <xf numFmtId="192" fontId="74" fillId="0" borderId="2776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228" fontId="73" fillId="63" borderId="2767" applyFill="0">
      <alignment horizontal="center" vertical="center"/>
    </xf>
    <xf numFmtId="228" fontId="103" fillId="0" borderId="2782">
      <alignment vertical="center"/>
      <protection locked="0"/>
    </xf>
    <xf numFmtId="0" fontId="10" fillId="62" borderId="2770" applyNumberFormat="0" applyFont="0" applyAlignment="0" applyProtection="0"/>
    <xf numFmtId="230" fontId="103" fillId="0" borderId="2755">
      <alignment vertical="center"/>
      <protection locked="0"/>
    </xf>
    <xf numFmtId="228" fontId="74" fillId="0" borderId="2758" applyNumberFormat="0">
      <alignment horizontal="left"/>
      <protection locked="0"/>
    </xf>
    <xf numFmtId="0" fontId="53" fillId="59" borderId="2787" applyNumberFormat="0" applyAlignment="0" applyProtection="0"/>
    <xf numFmtId="0" fontId="66" fillId="0" borderId="2763" applyNumberFormat="0" applyFill="0" applyAlignment="0" applyProtection="0"/>
    <xf numFmtId="185" fontId="74" fillId="0" borderId="2776" applyFont="0" applyFill="0" applyBorder="0" applyAlignment="0" applyProtection="0">
      <alignment horizontal="left"/>
      <protection locked="0"/>
    </xf>
    <xf numFmtId="0" fontId="61" fillId="46" borderId="2742" applyNumberFormat="0" applyAlignment="0" applyProtection="0"/>
    <xf numFmtId="0" fontId="53" fillId="59" borderId="2742" applyNumberFormat="0" applyAlignment="0" applyProtection="0"/>
    <xf numFmtId="0" fontId="73" fillId="63" borderId="2785" applyFill="0">
      <alignment horizontal="center"/>
    </xf>
    <xf numFmtId="0" fontId="7" fillId="14" borderId="14" applyNumberFormat="0" applyFont="0" applyAlignment="0" applyProtection="0"/>
    <xf numFmtId="233" fontId="103" fillId="0" borderId="2782">
      <alignment vertical="center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88" fontId="73" fillId="63" borderId="2758" applyFill="0">
      <alignment horizontal="center" vertical="center"/>
    </xf>
    <xf numFmtId="0" fontId="7" fillId="14" borderId="14" applyNumberFormat="0" applyFont="0" applyAlignment="0" applyProtection="0"/>
    <xf numFmtId="250" fontId="121" fillId="0" borderId="2777" applyFill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64" fillId="59" borderId="2735" applyNumberFormat="0" applyAlignment="0" applyProtection="0"/>
    <xf numFmtId="0" fontId="7" fillId="14" borderId="14" applyNumberFormat="0" applyFont="0" applyAlignment="0" applyProtection="0"/>
    <xf numFmtId="184" fontId="103" fillId="0" borderId="2746">
      <alignment vertical="center"/>
      <protection locked="0"/>
    </xf>
    <xf numFmtId="230" fontId="103" fillId="0" borderId="2746">
      <alignment vertical="center"/>
      <protection locked="0"/>
    </xf>
    <xf numFmtId="196" fontId="10" fillId="39" borderId="2794" applyFont="0" applyFill="0" applyBorder="0" applyAlignment="0">
      <alignment horizontal="left"/>
    </xf>
    <xf numFmtId="0" fontId="53" fillId="59" borderId="2769" applyNumberFormat="0" applyAlignment="0" applyProtection="0"/>
    <xf numFmtId="3" fontId="114" fillId="39" borderId="2794">
      <alignment horizontal="center"/>
      <protection locked="0"/>
    </xf>
    <xf numFmtId="0" fontId="7" fillId="14" borderId="14" applyNumberFormat="0" applyFont="0" applyAlignment="0" applyProtection="0"/>
    <xf numFmtId="0" fontId="10" fillId="62" borderId="2725" applyNumberFormat="0" applyFont="0" applyAlignment="0" applyProtection="0"/>
    <xf numFmtId="0" fontId="64" fillId="59" borderId="2726" applyNumberFormat="0" applyAlignment="0" applyProtection="0"/>
    <xf numFmtId="0" fontId="7" fillId="14" borderId="14" applyNumberFormat="0" applyFont="0" applyAlignment="0" applyProtection="0"/>
    <xf numFmtId="0" fontId="2" fillId="0" borderId="2763" applyNumberFormat="0" applyFill="0" applyAlignment="0" applyProtection="0"/>
    <xf numFmtId="0" fontId="7" fillId="14" borderId="14" applyNumberFormat="0" applyFont="0" applyAlignment="0" applyProtection="0"/>
    <xf numFmtId="188" fontId="73" fillId="63" borderId="2776" applyFill="0">
      <alignment horizontal="center" vertical="center"/>
    </xf>
    <xf numFmtId="233" fontId="103" fillId="0" borderId="2755">
      <alignment vertical="center"/>
      <protection locked="0"/>
    </xf>
    <xf numFmtId="190" fontId="74" fillId="0" borderId="2758" applyFont="0" applyFill="0" applyBorder="0" applyAlignment="0" applyProtection="0">
      <alignment horizontal="left"/>
      <protection locked="0"/>
    </xf>
    <xf numFmtId="228" fontId="124" fillId="0" borderId="2757" applyFill="0">
      <alignment horizontal="center" vertical="center"/>
    </xf>
    <xf numFmtId="0" fontId="73" fillId="63" borderId="2740" applyFill="0">
      <alignment horizontal="center"/>
    </xf>
    <xf numFmtId="0" fontId="7" fillId="14" borderId="14" applyNumberFormat="0" applyFont="0" applyAlignment="0" applyProtection="0"/>
    <xf numFmtId="233" fontId="103" fillId="0" borderId="2755">
      <alignment vertical="center"/>
      <protection locked="0"/>
    </xf>
    <xf numFmtId="0" fontId="7" fillId="14" borderId="14" applyNumberFormat="0" applyFont="0" applyAlignment="0" applyProtection="0"/>
    <xf numFmtId="0" fontId="2" fillId="0" borderId="2727" applyNumberFormat="0" applyFill="0" applyAlignment="0" applyProtection="0"/>
    <xf numFmtId="0" fontId="66" fillId="0" borderId="2727" applyNumberFormat="0" applyFill="0" applyAlignment="0" applyProtection="0"/>
    <xf numFmtId="0" fontId="7" fillId="14" borderId="14" applyNumberFormat="0" applyFont="0" applyAlignment="0" applyProtection="0"/>
    <xf numFmtId="0" fontId="2" fillId="0" borderId="2736" applyNumberFormat="0" applyFill="0" applyAlignment="0" applyProtection="0"/>
    <xf numFmtId="196" fontId="10" fillId="39" borderId="2785" applyFont="0" applyFill="0" applyBorder="0" applyAlignment="0">
      <alignment horizontal="left"/>
    </xf>
    <xf numFmtId="228" fontId="73" fillId="63" borderId="2740" applyFill="0">
      <alignment horizontal="center" vertical="center"/>
    </xf>
    <xf numFmtId="228" fontId="73" fillId="63" borderId="2731" applyFill="0">
      <alignment horizontal="center"/>
    </xf>
    <xf numFmtId="228" fontId="73" fillId="63" borderId="2731" applyFill="0">
      <alignment horizontal="center" vertical="center"/>
    </xf>
    <xf numFmtId="17" fontId="11" fillId="39" borderId="2740">
      <alignment horizontal="center"/>
      <protection locked="0"/>
    </xf>
    <xf numFmtId="0" fontId="53" fillId="59" borderId="2751" applyNumberFormat="0" applyAlignment="0" applyProtection="0"/>
    <xf numFmtId="191" fontId="74" fillId="0" borderId="2785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0" fontId="61" fillId="46" borderId="2751" applyNumberFormat="0" applyAlignment="0" applyProtection="0"/>
    <xf numFmtId="254" fontId="10" fillId="39" borderId="2740">
      <alignment horizontal="right"/>
      <protection locked="0"/>
    </xf>
    <xf numFmtId="228" fontId="121" fillId="0" borderId="2756" applyNumberFormat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31" fontId="103" fillId="0" borderId="2764">
      <alignment vertical="center"/>
      <protection locked="0"/>
    </xf>
    <xf numFmtId="0" fontId="61" fillId="46" borderId="2760" applyNumberFormat="0" applyAlignment="0" applyProtection="0"/>
    <xf numFmtId="0" fontId="7" fillId="14" borderId="14" applyNumberFormat="0" applyFont="0" applyAlignment="0" applyProtection="0"/>
    <xf numFmtId="250" fontId="162" fillId="0" borderId="2759" applyFill="0"/>
    <xf numFmtId="0" fontId="64" fillId="59" borderId="2753" applyNumberFormat="0" applyAlignment="0" applyProtection="0"/>
    <xf numFmtId="0" fontId="7" fillId="14" borderId="14" applyNumberFormat="0" applyFont="0" applyAlignment="0" applyProtection="0"/>
    <xf numFmtId="178" fontId="10" fillId="39" borderId="2776">
      <alignment horizontal="center"/>
      <protection locked="0"/>
    </xf>
    <xf numFmtId="0" fontId="7" fillId="14" borderId="14" applyNumberFormat="0" applyFont="0" applyAlignment="0" applyProtection="0"/>
    <xf numFmtId="185" fontId="74" fillId="0" borderId="2731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231" fontId="103" fillId="0" borderId="2764">
      <alignment vertical="center"/>
      <protection locked="0"/>
    </xf>
    <xf numFmtId="228" fontId="103" fillId="0" borderId="2776" applyFill="0">
      <alignment horizontal="center" vertical="center"/>
    </xf>
    <xf numFmtId="0" fontId="64" fillId="59" borderId="2789" applyNumberFormat="0" applyAlignment="0" applyProtection="0"/>
    <xf numFmtId="231" fontId="103" fillId="0" borderId="2791">
      <alignment vertical="center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49" fontId="74" fillId="0" borderId="2767">
      <alignment horizontal="left" vertical="top" wrapText="1"/>
      <protection locked="0"/>
    </xf>
    <xf numFmtId="0" fontId="66" fillId="0" borderId="2772" applyNumberFormat="0" applyFill="0" applyAlignment="0" applyProtection="0"/>
    <xf numFmtId="0" fontId="7" fillId="14" borderId="14" applyNumberFormat="0" applyFont="0" applyAlignment="0" applyProtection="0"/>
    <xf numFmtId="228" fontId="112" fillId="0" borderId="2775" applyFill="0">
      <alignment horizontal="center" vertical="center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28" fontId="104" fillId="0" borderId="2740" applyFill="0">
      <alignment horizontal="center" vertical="center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64" fillId="59" borderId="2780" applyNumberFormat="0" applyAlignment="0" applyProtection="0"/>
    <xf numFmtId="228" fontId="73" fillId="63" borderId="2767" applyFill="0">
      <alignment horizontal="center" vertical="center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10" fillId="62" borderId="2734" applyNumberFormat="0" applyFont="0" applyAlignment="0" applyProtection="0"/>
    <xf numFmtId="0" fontId="7" fillId="14" borderId="14" applyNumberFormat="0" applyFont="0" applyAlignment="0" applyProtection="0"/>
    <xf numFmtId="228" fontId="74" fillId="0" borderId="2767" applyNumberFormat="0">
      <alignment horizontal="left"/>
      <protection locked="0"/>
    </xf>
    <xf numFmtId="0" fontId="7" fillId="14" borderId="14" applyNumberFormat="0" applyFont="0" applyAlignment="0" applyProtection="0"/>
    <xf numFmtId="0" fontId="64" fillId="59" borderId="2762" applyNumberFormat="0" applyAlignment="0" applyProtection="0"/>
    <xf numFmtId="10" fontId="68" fillId="67" borderId="2794" applyNumberFormat="0" applyBorder="0" applyAlignment="0" applyProtection="0"/>
    <xf numFmtId="0" fontId="53" fillId="59" borderId="2724" applyNumberFormat="0" applyAlignment="0" applyProtection="0"/>
    <xf numFmtId="0" fontId="61" fillId="46" borderId="2724" applyNumberFormat="0" applyAlignment="0" applyProtection="0"/>
    <xf numFmtId="0" fontId="64" fillId="59" borderId="2726" applyNumberFormat="0" applyAlignment="0" applyProtection="0"/>
    <xf numFmtId="0" fontId="66" fillId="0" borderId="2727" applyNumberFormat="0" applyFill="0" applyAlignment="0" applyProtection="0"/>
    <xf numFmtId="0" fontId="2" fillId="0" borderId="2727" applyNumberFormat="0" applyFill="0" applyAlignment="0" applyProtection="0"/>
    <xf numFmtId="0" fontId="53" fillId="59" borderId="2724" applyNumberFormat="0" applyAlignment="0" applyProtection="0"/>
    <xf numFmtId="0" fontId="61" fillId="46" borderId="2724" applyNumberFormat="0" applyAlignment="0" applyProtection="0"/>
    <xf numFmtId="0" fontId="7" fillId="14" borderId="14" applyNumberFormat="0" applyFont="0" applyAlignment="0" applyProtection="0"/>
    <xf numFmtId="0" fontId="64" fillId="59" borderId="2726" applyNumberFormat="0" applyAlignment="0" applyProtection="0"/>
    <xf numFmtId="0" fontId="2" fillId="0" borderId="2727" applyNumberFormat="0" applyFill="0" applyAlignment="0" applyProtection="0"/>
    <xf numFmtId="0" fontId="66" fillId="0" borderId="2727" applyNumberFormat="0" applyFill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53" fillId="59" borderId="2724" applyNumberFormat="0" applyAlignment="0" applyProtection="0"/>
    <xf numFmtId="229" fontId="103" fillId="0" borderId="2755">
      <alignment vertical="center"/>
      <protection locked="0"/>
    </xf>
    <xf numFmtId="0" fontId="7" fillId="14" borderId="14" applyNumberFormat="0" applyFont="0" applyAlignment="0" applyProtection="0"/>
    <xf numFmtId="0" fontId="61" fillId="46" borderId="2724" applyNumberFormat="0" applyAlignment="0" applyProtection="0"/>
    <xf numFmtId="228" fontId="68" fillId="0" borderId="2740" applyFill="0">
      <alignment horizontal="center" vertical="center"/>
    </xf>
    <xf numFmtId="184" fontId="68" fillId="0" borderId="2740" applyFill="0">
      <alignment horizontal="center" vertical="center"/>
    </xf>
    <xf numFmtId="0" fontId="10" fillId="62" borderId="2725" applyNumberFormat="0" applyFont="0" applyAlignment="0" applyProtection="0"/>
    <xf numFmtId="0" fontId="64" fillId="59" borderId="2726" applyNumberFormat="0" applyAlignment="0" applyProtection="0"/>
    <xf numFmtId="228" fontId="124" fillId="0" borderId="2766" applyFill="0">
      <alignment horizontal="center" vertical="center"/>
    </xf>
    <xf numFmtId="0" fontId="7" fillId="14" borderId="14" applyNumberFormat="0" applyFont="0" applyAlignment="0" applyProtection="0"/>
    <xf numFmtId="0" fontId="66" fillId="0" borderId="2727" applyNumberFormat="0" applyFill="0" applyAlignment="0" applyProtection="0"/>
    <xf numFmtId="0" fontId="2" fillId="0" borderId="2727" applyNumberFormat="0" applyFill="0" applyAlignment="0" applyProtection="0"/>
    <xf numFmtId="228" fontId="103" fillId="0" borderId="2740" applyFill="0">
      <alignment horizontal="center" vertical="center"/>
    </xf>
    <xf numFmtId="0" fontId="7" fillId="14" borderId="14" applyNumberFormat="0" applyFont="0" applyAlignment="0" applyProtection="0"/>
    <xf numFmtId="266" fontId="103" fillId="0" borderId="2776" applyFill="0">
      <alignment horizontal="center" vertical="center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53" fillId="59" borderId="2724" applyNumberForma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61" fillId="46" borderId="2724" applyNumberFormat="0" applyAlignment="0" applyProtection="0"/>
    <xf numFmtId="0" fontId="7" fillId="14" borderId="14" applyNumberFormat="0" applyFont="0" applyAlignment="0" applyProtection="0"/>
    <xf numFmtId="0" fontId="10" fillId="62" borderId="2725" applyNumberFormat="0" applyFont="0" applyAlignment="0" applyProtection="0"/>
    <xf numFmtId="0" fontId="64" fillId="59" borderId="2726" applyNumberFormat="0" applyAlignment="0" applyProtection="0"/>
    <xf numFmtId="0" fontId="7" fillId="14" borderId="14" applyNumberFormat="0" applyFont="0" applyAlignment="0" applyProtection="0"/>
    <xf numFmtId="37" fontId="70" fillId="0" borderId="2793" applyFill="0">
      <alignment horizontal="center" vertical="center"/>
    </xf>
    <xf numFmtId="0" fontId="2" fillId="0" borderId="2727" applyNumberFormat="0" applyFill="0" applyAlignment="0" applyProtection="0"/>
    <xf numFmtId="0" fontId="66" fillId="0" borderId="2727" applyNumberFormat="0" applyFill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64" fillId="59" borderId="2744" applyNumberFormat="0" applyAlignment="0" applyProtection="0"/>
    <xf numFmtId="191" fontId="74" fillId="0" borderId="2740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01" fontId="10" fillId="39" borderId="2776" applyNumberFormat="0">
      <alignment horizontal="left"/>
    </xf>
    <xf numFmtId="0" fontId="73" fillId="63" borderId="2731" applyFill="0">
      <alignment horizontal="center"/>
    </xf>
    <xf numFmtId="0" fontId="7" fillId="14" borderId="14" applyNumberFormat="0" applyFont="0" applyAlignment="0" applyProtection="0"/>
    <xf numFmtId="276" fontId="20" fillId="0" borderId="2758">
      <alignment horizontal="center"/>
    </xf>
    <xf numFmtId="192" fontId="74" fillId="0" borderId="2740" applyFont="0" applyFill="0" applyBorder="0" applyAlignment="0" applyProtection="0">
      <alignment horizontal="left"/>
      <protection locked="0"/>
    </xf>
    <xf numFmtId="190" fontId="74" fillId="0" borderId="2740" applyFont="0" applyFill="0" applyBorder="0" applyAlignment="0" applyProtection="0">
      <alignment horizontal="left"/>
      <protection locked="0"/>
    </xf>
    <xf numFmtId="0" fontId="10" fillId="62" borderId="2743" applyNumberFormat="0" applyFont="0" applyAlignment="0" applyProtection="0"/>
    <xf numFmtId="188" fontId="73" fillId="63" borderId="2731" applyFill="0">
      <alignment horizontal="center" vertical="center"/>
    </xf>
    <xf numFmtId="0" fontId="7" fillId="14" borderId="14" applyNumberFormat="0" applyFont="0" applyAlignment="0" applyProtection="0"/>
    <xf numFmtId="0" fontId="10" fillId="62" borderId="2770" applyNumberFormat="0" applyFont="0" applyAlignment="0" applyProtection="0"/>
    <xf numFmtId="0" fontId="2" fillId="0" borderId="2781" applyNumberFormat="0" applyFill="0" applyAlignment="0" applyProtection="0"/>
    <xf numFmtId="0" fontId="61" fillId="46" borderId="2733" applyNumberForma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80" fontId="10" fillId="63" borderId="2731" applyNumberFormat="0" applyFont="0" applyBorder="0" applyAlignment="0" applyProtection="0"/>
    <xf numFmtId="180" fontId="10" fillId="63" borderId="2731" applyNumberFormat="0" applyFont="0" applyBorder="0" applyAlignment="0" applyProtection="0"/>
    <xf numFmtId="0" fontId="66" fillId="0" borderId="2772" applyNumberFormat="0" applyFill="0" applyAlignment="0" applyProtection="0"/>
    <xf numFmtId="276" fontId="20" fillId="0" borderId="2749">
      <alignment horizontal="center"/>
    </xf>
    <xf numFmtId="192" fontId="74" fillId="0" borderId="2767" applyFont="0" applyFill="0" applyBorder="0" applyAlignment="0" applyProtection="0">
      <alignment horizontal="left"/>
      <protection locked="0"/>
    </xf>
    <xf numFmtId="267" fontId="112" fillId="0" borderId="2766" applyFill="0">
      <alignment horizontal="center" vertical="center"/>
    </xf>
    <xf numFmtId="0" fontId="7" fillId="14" borderId="14" applyNumberFormat="0" applyFont="0" applyAlignment="0" applyProtection="0"/>
    <xf numFmtId="250" fontId="121" fillId="0" borderId="2750" applyFill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50" fontId="121" fillId="0" borderId="2795" applyFill="0"/>
    <xf numFmtId="0" fontId="7" fillId="14" borderId="14" applyNumberFormat="0" applyFont="0" applyAlignment="0" applyProtection="0"/>
    <xf numFmtId="228" fontId="136" fillId="68" borderId="2747" applyNumberFormat="0">
      <alignment horizontal="right"/>
    </xf>
    <xf numFmtId="10" fontId="68" fillId="67" borderId="2767" applyNumberFormat="0" applyBorder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3" fillId="63" borderId="2731" applyFill="0">
      <alignment horizontal="center"/>
    </xf>
    <xf numFmtId="188" fontId="73" fillId="63" borderId="2731" applyFill="0">
      <alignment horizontal="center" vertical="center"/>
    </xf>
    <xf numFmtId="185" fontId="74" fillId="0" borderId="2731" applyFont="0" applyFill="0" applyBorder="0" applyAlignment="0" applyProtection="0">
      <alignment horizontal="left"/>
      <protection locked="0"/>
    </xf>
    <xf numFmtId="197" fontId="74" fillId="0" borderId="2731">
      <alignment horizontal="left"/>
      <protection locked="0"/>
    </xf>
    <xf numFmtId="0" fontId="53" fillId="59" borderId="2733" applyNumberFormat="0" applyAlignment="0" applyProtection="0"/>
    <xf numFmtId="0" fontId="61" fillId="46" borderId="2733" applyNumberFormat="0" applyAlignment="0" applyProtection="0"/>
    <xf numFmtId="0" fontId="64" fillId="59" borderId="2735" applyNumberFormat="0" applyAlignment="0" applyProtection="0"/>
    <xf numFmtId="0" fontId="66" fillId="0" borderId="2736" applyNumberFormat="0" applyFill="0" applyAlignment="0" applyProtection="0"/>
    <xf numFmtId="0" fontId="2" fillId="0" borderId="2736" applyNumberFormat="0" applyFill="0" applyAlignment="0" applyProtection="0"/>
    <xf numFmtId="0" fontId="53" fillId="59" borderId="2733" applyNumberFormat="0" applyAlignment="0" applyProtection="0"/>
    <xf numFmtId="0" fontId="73" fillId="63" borderId="2731" applyFill="0">
      <alignment horizontal="center"/>
    </xf>
    <xf numFmtId="188" fontId="73" fillId="63" borderId="2731" applyFill="0">
      <alignment horizontal="center" vertical="center"/>
    </xf>
    <xf numFmtId="0" fontId="61" fillId="46" borderId="2733" applyNumberFormat="0" applyAlignment="0" applyProtection="0"/>
    <xf numFmtId="0" fontId="7" fillId="14" borderId="14" applyNumberFormat="0" applyFont="0" applyAlignment="0" applyProtection="0"/>
    <xf numFmtId="0" fontId="64" fillId="59" borderId="2735" applyNumberFormat="0" applyAlignment="0" applyProtection="0"/>
    <xf numFmtId="0" fontId="2" fillId="0" borderId="2736" applyNumberFormat="0" applyFill="0" applyAlignment="0" applyProtection="0"/>
    <xf numFmtId="0" fontId="66" fillId="0" borderId="2736" applyNumberFormat="0" applyFill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53" fillId="59" borderId="2733" applyNumberFormat="0" applyAlignment="0" applyProtection="0"/>
    <xf numFmtId="0" fontId="7" fillId="14" borderId="14" applyNumberFormat="0" applyFont="0" applyAlignment="0" applyProtection="0"/>
    <xf numFmtId="0" fontId="61" fillId="46" borderId="2733" applyNumberFormat="0" applyAlignment="0" applyProtection="0"/>
    <xf numFmtId="192" fontId="74" fillId="0" borderId="2749" applyFont="0" applyFill="0" applyBorder="0" applyAlignment="0" applyProtection="0">
      <alignment horizontal="left"/>
      <protection locked="0"/>
    </xf>
    <xf numFmtId="271" fontId="11" fillId="0" borderId="2749">
      <alignment horizontal="right"/>
    </xf>
    <xf numFmtId="0" fontId="10" fillId="62" borderId="2734" applyNumberFormat="0" applyFont="0" applyAlignment="0" applyProtection="0"/>
    <xf numFmtId="0" fontId="64" fillId="59" borderId="2735" applyNumberFormat="0" applyAlignment="0" applyProtection="0"/>
    <xf numFmtId="0" fontId="61" fillId="46" borderId="2751" applyNumberFormat="0" applyAlignment="0" applyProtection="0"/>
    <xf numFmtId="0" fontId="7" fillId="14" borderId="14" applyNumberFormat="0" applyFont="0" applyAlignment="0" applyProtection="0"/>
    <xf numFmtId="0" fontId="66" fillId="0" borderId="2736" applyNumberFormat="0" applyFill="0" applyAlignment="0" applyProtection="0"/>
    <xf numFmtId="0" fontId="2" fillId="0" borderId="2736" applyNumberFormat="0" applyFill="0" applyAlignment="0" applyProtection="0"/>
    <xf numFmtId="190" fontId="74" fillId="0" borderId="2749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53" fillId="59" borderId="2733" applyNumberForma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61" fillId="46" borderId="2733" applyNumberFormat="0" applyAlignment="0" applyProtection="0"/>
    <xf numFmtId="0" fontId="7" fillId="14" borderId="14" applyNumberFormat="0" applyFont="0" applyAlignment="0" applyProtection="0"/>
    <xf numFmtId="0" fontId="10" fillId="62" borderId="2734" applyNumberFormat="0" applyFont="0" applyAlignment="0" applyProtection="0"/>
    <xf numFmtId="0" fontId="64" fillId="59" borderId="2735" applyNumberFormat="0" applyAlignment="0" applyProtection="0"/>
    <xf numFmtId="0" fontId="7" fillId="14" borderId="14" applyNumberFormat="0" applyFont="0" applyAlignment="0" applyProtection="0"/>
    <xf numFmtId="0" fontId="2" fillId="0" borderId="2736" applyNumberFormat="0" applyFill="0" applyAlignment="0" applyProtection="0"/>
    <xf numFmtId="0" fontId="66" fillId="0" borderId="2736" applyNumberFormat="0" applyFill="0" applyAlignment="0" applyProtection="0"/>
    <xf numFmtId="0" fontId="66" fillId="0" borderId="2763" applyNumberFormat="0" applyFill="0" applyAlignment="0" applyProtection="0"/>
    <xf numFmtId="267" fontId="112" fillId="0" borderId="2757" applyFill="0">
      <alignment horizontal="center" vertical="center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10" fillId="62" borderId="2770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3" fontId="114" fillId="39" borderId="2785">
      <alignment horizontal="center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87" fontId="74" fillId="0" borderId="2776" applyFont="0" applyFill="0" applyBorder="0" applyAlignment="0" applyProtection="0">
      <alignment horizontal="left"/>
      <protection locked="0"/>
    </xf>
    <xf numFmtId="185" fontId="74" fillId="0" borderId="2767" applyFont="0" applyFill="0" applyBorder="0" applyAlignment="0" applyProtection="0">
      <alignment horizontal="left"/>
      <protection locked="0"/>
    </xf>
    <xf numFmtId="250" fontId="121" fillId="0" borderId="2759" applyFill="0"/>
    <xf numFmtId="0" fontId="7" fillId="14" borderId="14" applyNumberFormat="0" applyFont="0" applyAlignment="0" applyProtection="0"/>
    <xf numFmtId="0" fontId="66" fillId="0" borderId="2790" applyNumberFormat="0" applyFill="0" applyAlignment="0" applyProtection="0"/>
    <xf numFmtId="0" fontId="66" fillId="0" borderId="2781" applyNumberFormat="0" applyFill="0" applyAlignment="0" applyProtection="0"/>
    <xf numFmtId="0" fontId="61" fillId="46" borderId="2778" applyNumberFormat="0" applyAlignment="0" applyProtection="0"/>
    <xf numFmtId="185" fontId="74" fillId="0" borderId="2758" applyFont="0" applyFill="0" applyBorder="0" applyAlignment="0" applyProtection="0">
      <alignment horizontal="left"/>
      <protection locked="0"/>
    </xf>
    <xf numFmtId="180" fontId="10" fillId="63" borderId="2740" applyNumberFormat="0" applyFont="0" applyBorder="0" applyAlignment="0" applyProtection="0"/>
    <xf numFmtId="180" fontId="10" fillId="63" borderId="2740" applyNumberFormat="0" applyFont="0" applyBorder="0" applyAlignment="0" applyProtection="0"/>
    <xf numFmtId="178" fontId="10" fillId="39" borderId="2794">
      <alignment horizontal="center"/>
      <protection locked="0"/>
    </xf>
    <xf numFmtId="193" fontId="10" fillId="0" borderId="2767" applyFont="0" applyFill="0" applyBorder="0" applyAlignment="0" applyProtection="0">
      <alignment horizontal="left"/>
      <protection locked="0"/>
    </xf>
    <xf numFmtId="17" fontId="11" fillId="39" borderId="2758">
      <alignment horizontal="center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10" fillId="62" borderId="2779" applyNumberFormat="0" applyFont="0" applyAlignment="0" applyProtection="0"/>
    <xf numFmtId="0" fontId="2" fillId="0" borderId="2790" applyNumberFormat="0" applyFill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71" fontId="11" fillId="0" borderId="2767">
      <alignment horizontal="right"/>
    </xf>
    <xf numFmtId="0" fontId="7" fillId="14" borderId="14" applyNumberFormat="0" applyFont="0" applyAlignment="0" applyProtection="0"/>
    <xf numFmtId="0" fontId="53" fillId="59" borderId="2742" applyNumberFormat="0" applyAlignment="0" applyProtection="0"/>
    <xf numFmtId="0" fontId="61" fillId="46" borderId="2742" applyNumberFormat="0" applyAlignment="0" applyProtection="0"/>
    <xf numFmtId="0" fontId="64" fillId="59" borderId="2744" applyNumberFormat="0" applyAlignment="0" applyProtection="0"/>
    <xf numFmtId="0" fontId="66" fillId="0" borderId="2745" applyNumberFormat="0" applyFill="0" applyAlignment="0" applyProtection="0"/>
    <xf numFmtId="0" fontId="2" fillId="0" borderId="2745" applyNumberFormat="0" applyFill="0" applyAlignment="0" applyProtection="0"/>
    <xf numFmtId="0" fontId="53" fillId="59" borderId="2742" applyNumberFormat="0" applyAlignment="0" applyProtection="0"/>
    <xf numFmtId="0" fontId="61" fillId="46" borderId="2742" applyNumberFormat="0" applyAlignment="0" applyProtection="0"/>
    <xf numFmtId="0" fontId="7" fillId="14" borderId="14" applyNumberFormat="0" applyFont="0" applyAlignment="0" applyProtection="0"/>
    <xf numFmtId="0" fontId="64" fillId="59" borderId="2744" applyNumberFormat="0" applyAlignment="0" applyProtection="0"/>
    <xf numFmtId="0" fontId="2" fillId="0" borderId="2745" applyNumberFormat="0" applyFill="0" applyAlignment="0" applyProtection="0"/>
    <xf numFmtId="0" fontId="66" fillId="0" borderId="2745" applyNumberFormat="0" applyFill="0" applyAlignment="0" applyProtection="0"/>
    <xf numFmtId="197" fontId="74" fillId="0" borderId="2776">
      <alignment horizontal="left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53" fillId="59" borderId="2742" applyNumberFormat="0" applyAlignment="0" applyProtection="0"/>
    <xf numFmtId="228" fontId="121" fillId="0" borderId="2765" applyNumberFormat="0"/>
    <xf numFmtId="0" fontId="7" fillId="14" borderId="14" applyNumberFormat="0" applyFont="0" applyAlignment="0" applyProtection="0"/>
    <xf numFmtId="0" fontId="61" fillId="46" borderId="2742" applyNumberFormat="0" applyAlignment="0" applyProtection="0"/>
    <xf numFmtId="228" fontId="79" fillId="0" borderId="2758" applyFill="0">
      <alignment horizontal="center" vertical="center"/>
    </xf>
    <xf numFmtId="228" fontId="68" fillId="0" borderId="2758" applyFill="0">
      <alignment horizontal="center" vertical="center"/>
    </xf>
    <xf numFmtId="0" fontId="10" fillId="62" borderId="2743" applyNumberFormat="0" applyFont="0" applyAlignment="0" applyProtection="0"/>
    <xf numFmtId="0" fontId="64" fillId="59" borderId="2744" applyNumberFormat="0" applyAlignment="0" applyProtection="0"/>
    <xf numFmtId="0" fontId="7" fillId="14" borderId="14" applyNumberFormat="0" applyFont="0" applyAlignment="0" applyProtection="0"/>
    <xf numFmtId="0" fontId="66" fillId="0" borderId="2745" applyNumberFormat="0" applyFill="0" applyAlignment="0" applyProtection="0"/>
    <xf numFmtId="0" fontId="2" fillId="0" borderId="2745" applyNumberFormat="0" applyFill="0" applyAlignment="0" applyProtection="0"/>
    <xf numFmtId="228" fontId="104" fillId="0" borderId="2758" applyFill="0">
      <alignment horizontal="center" vertical="center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66" fontId="103" fillId="0" borderId="2758" applyFill="0">
      <alignment horizontal="center" vertical="center"/>
    </xf>
    <xf numFmtId="37" fontId="70" fillId="0" borderId="2766" applyFill="0">
      <alignment horizontal="center" vertical="center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53" fillId="59" borderId="2742" applyNumberForma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61" fillId="46" borderId="2742" applyNumberFormat="0" applyAlignment="0" applyProtection="0"/>
    <xf numFmtId="254" fontId="10" fillId="39" borderId="2794">
      <alignment horizontal="right"/>
      <protection locked="0"/>
    </xf>
    <xf numFmtId="0" fontId="7" fillId="14" borderId="14" applyNumberFormat="0" applyFont="0" applyAlignment="0" applyProtection="0"/>
    <xf numFmtId="0" fontId="10" fillId="62" borderId="2743" applyNumberFormat="0" applyFont="0" applyAlignment="0" applyProtection="0"/>
    <xf numFmtId="0" fontId="64" fillId="59" borderId="2744" applyNumberFormat="0" applyAlignment="0" applyProtection="0"/>
    <xf numFmtId="0" fontId="7" fillId="14" borderId="14" applyNumberFormat="0" applyFont="0" applyAlignment="0" applyProtection="0"/>
    <xf numFmtId="0" fontId="2" fillId="0" borderId="2745" applyNumberFormat="0" applyFill="0" applyAlignment="0" applyProtection="0"/>
    <xf numFmtId="0" fontId="66" fillId="0" borderId="2745" applyNumberFormat="0" applyFill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87" fontId="74" fillId="0" borderId="2794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28" fontId="103" fillId="0" borderId="2791">
      <alignment vertical="center"/>
      <protection locked="0"/>
    </xf>
    <xf numFmtId="178" fontId="10" fillId="39" borderId="2776">
      <alignment horizontal="center"/>
      <protection locked="0"/>
    </xf>
    <xf numFmtId="0" fontId="7" fillId="14" borderId="14" applyNumberFormat="0" applyFont="0" applyAlignment="0" applyProtection="0"/>
    <xf numFmtId="191" fontId="74" fillId="0" borderId="2758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190" fontId="74" fillId="0" borderId="2767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0" fontId="73" fillId="63" borderId="2767" applyFill="0">
      <alignment horizontal="center"/>
    </xf>
    <xf numFmtId="0" fontId="7" fillId="14" borderId="14" applyNumberFormat="0" applyFont="0" applyAlignment="0" applyProtection="0"/>
    <xf numFmtId="180" fontId="10" fillId="63" borderId="2749" applyNumberFormat="0" applyFont="0" applyBorder="0" applyAlignment="0" applyProtection="0"/>
    <xf numFmtId="180" fontId="10" fillId="63" borderId="2749" applyNumberFormat="0" applyFont="0" applyBorder="0" applyAlignment="0" applyProtection="0"/>
    <xf numFmtId="0" fontId="66" fillId="0" borderId="2790" applyNumberFormat="0" applyFill="0" applyAlignment="0" applyProtection="0"/>
    <xf numFmtId="276" fontId="20" fillId="0" borderId="2776">
      <alignment horizontal="center"/>
    </xf>
    <xf numFmtId="0" fontId="7" fillId="14" borderId="14" applyNumberFormat="0" applyFont="0" applyAlignment="0" applyProtection="0"/>
    <xf numFmtId="0" fontId="53" fillId="59" borderId="2751" applyNumberFormat="0" applyAlignment="0" applyProtection="0"/>
    <xf numFmtId="0" fontId="61" fillId="46" borderId="2751" applyNumberFormat="0" applyAlignment="0" applyProtection="0"/>
    <xf numFmtId="0" fontId="64" fillId="59" borderId="2753" applyNumberFormat="0" applyAlignment="0" applyProtection="0"/>
    <xf numFmtId="0" fontId="66" fillId="0" borderId="2754" applyNumberFormat="0" applyFill="0" applyAlignment="0" applyProtection="0"/>
    <xf numFmtId="0" fontId="2" fillId="0" borderId="2754" applyNumberFormat="0" applyFill="0" applyAlignment="0" applyProtection="0"/>
    <xf numFmtId="0" fontId="53" fillId="59" borderId="2751" applyNumberFormat="0" applyAlignment="0" applyProtection="0"/>
    <xf numFmtId="184" fontId="68" fillId="0" borderId="2776" applyFill="0">
      <alignment horizontal="center" vertical="center"/>
    </xf>
    <xf numFmtId="0" fontId="61" fillId="46" borderId="2751" applyNumberFormat="0" applyAlignment="0" applyProtection="0"/>
    <xf numFmtId="0" fontId="7" fillId="14" borderId="14" applyNumberFormat="0" applyFont="0" applyAlignment="0" applyProtection="0"/>
    <xf numFmtId="0" fontId="64" fillId="59" borderId="2753" applyNumberFormat="0" applyAlignment="0" applyProtection="0"/>
    <xf numFmtId="0" fontId="2" fillId="0" borderId="2754" applyNumberFormat="0" applyFill="0" applyAlignment="0" applyProtection="0"/>
    <xf numFmtId="0" fontId="66" fillId="0" borderId="2754" applyNumberFormat="0" applyFill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53" fillId="59" borderId="2751" applyNumberFormat="0" applyAlignment="0" applyProtection="0"/>
    <xf numFmtId="271" fontId="11" fillId="0" borderId="2776">
      <alignment horizontal="right"/>
    </xf>
    <xf numFmtId="0" fontId="7" fillId="14" borderId="14" applyNumberFormat="0" applyFont="0" applyAlignment="0" applyProtection="0"/>
    <xf numFmtId="0" fontId="61" fillId="46" borderId="2751" applyNumberFormat="0" applyAlignment="0" applyProtection="0"/>
    <xf numFmtId="178" fontId="10" fillId="39" borderId="2767">
      <alignment horizontal="center"/>
      <protection locked="0"/>
    </xf>
    <xf numFmtId="228" fontId="104" fillId="0" borderId="2767" applyFill="0">
      <alignment horizontal="center" vertical="center"/>
    </xf>
    <xf numFmtId="0" fontId="10" fillId="62" borderId="2752" applyNumberFormat="0" applyFont="0" applyAlignment="0" applyProtection="0"/>
    <xf numFmtId="0" fontId="64" fillId="59" borderId="2753" applyNumberFormat="0" applyAlignment="0" applyProtection="0"/>
    <xf numFmtId="0" fontId="7" fillId="14" borderId="14" applyNumberFormat="0" applyFont="0" applyAlignment="0" applyProtection="0"/>
    <xf numFmtId="0" fontId="66" fillId="0" borderId="2754" applyNumberFormat="0" applyFill="0" applyAlignment="0" applyProtection="0"/>
    <xf numFmtId="0" fontId="2" fillId="0" borderId="2754" applyNumberFormat="0" applyFill="0" applyAlignment="0" applyProtection="0"/>
    <xf numFmtId="228" fontId="79" fillId="0" borderId="2767" applyFill="0">
      <alignment horizontal="center" vertical="center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84" fontId="68" fillId="0" borderId="2767" applyFill="0">
      <alignment horizontal="center" vertical="center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53" fillId="59" borderId="2751" applyNumberForma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61" fillId="46" borderId="2751" applyNumberForma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10" fillId="62" borderId="2752" applyNumberFormat="0" applyFont="0" applyAlignment="0" applyProtection="0"/>
    <xf numFmtId="0" fontId="64" fillId="59" borderId="2753" applyNumberFormat="0" applyAlignment="0" applyProtection="0"/>
    <xf numFmtId="0" fontId="7" fillId="14" borderId="14" applyNumberFormat="0" applyFont="0" applyAlignment="0" applyProtection="0"/>
    <xf numFmtId="0" fontId="2" fillId="0" borderId="2754" applyNumberFormat="0" applyFill="0" applyAlignment="0" applyProtection="0"/>
    <xf numFmtId="0" fontId="66" fillId="0" borderId="2754" applyNumberFormat="0" applyFill="0" applyAlignment="0" applyProtection="0"/>
    <xf numFmtId="228" fontId="136" fillId="68" borderId="2774" applyNumberFormat="0">
      <alignment horizontal="right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28" fontId="73" fillId="63" borderId="2767" applyFill="0">
      <alignment horizontal="center"/>
    </xf>
    <xf numFmtId="0" fontId="7" fillId="14" borderId="14" applyNumberFormat="0" applyFont="0" applyAlignment="0" applyProtection="0"/>
    <xf numFmtId="266" fontId="103" fillId="0" borderId="2767" applyFill="0">
      <alignment horizontal="center" vertical="center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50" fontId="162" fillId="0" borderId="2795" applyFill="0"/>
    <xf numFmtId="188" fontId="73" fillId="63" borderId="2785" applyFill="0">
      <alignment horizontal="center" vertical="center"/>
    </xf>
    <xf numFmtId="0" fontId="2" fillId="0" borderId="2772" applyNumberFormat="0" applyFill="0" applyAlignment="0" applyProtection="0"/>
    <xf numFmtId="0" fontId="61" fillId="46" borderId="2760" applyNumberFormat="0" applyAlignment="0" applyProtection="0"/>
    <xf numFmtId="0" fontId="7" fillId="14" borderId="14" applyNumberFormat="0" applyFont="0" applyAlignment="0" applyProtection="0"/>
    <xf numFmtId="0" fontId="64" fillId="59" borderId="2780" applyNumberFormat="0" applyAlignment="0" applyProtection="0"/>
    <xf numFmtId="180" fontId="10" fillId="63" borderId="2758" applyNumberFormat="0" applyFont="0" applyBorder="0" applyAlignment="0" applyProtection="0"/>
    <xf numFmtId="180" fontId="10" fillId="63" borderId="2758" applyNumberFormat="0" applyFont="0" applyBorder="0" applyAlignment="0" applyProtection="0"/>
    <xf numFmtId="0" fontId="10" fillId="62" borderId="2779" applyNumberFormat="0" applyFont="0" applyAlignment="0" applyProtection="0"/>
    <xf numFmtId="228" fontId="124" fillId="0" borderId="2775" applyFill="0">
      <alignment horizontal="center" vertical="center"/>
    </xf>
    <xf numFmtId="271" fontId="11" fillId="63" borderId="2794">
      <alignment horizontal="right"/>
    </xf>
    <xf numFmtId="0" fontId="53" fillId="59" borderId="2760" applyNumberFormat="0" applyAlignment="0" applyProtection="0"/>
    <xf numFmtId="0" fontId="61" fillId="46" borderId="2760" applyNumberFormat="0" applyAlignment="0" applyProtection="0"/>
    <xf numFmtId="0" fontId="64" fillId="59" borderId="2762" applyNumberFormat="0" applyAlignment="0" applyProtection="0"/>
    <xf numFmtId="0" fontId="66" fillId="0" borderId="2763" applyNumberFormat="0" applyFill="0" applyAlignment="0" applyProtection="0"/>
    <xf numFmtId="0" fontId="2" fillId="0" borderId="2763" applyNumberFormat="0" applyFill="0" applyAlignment="0" applyProtection="0"/>
    <xf numFmtId="0" fontId="53" fillId="59" borderId="2760" applyNumberFormat="0" applyAlignment="0" applyProtection="0"/>
    <xf numFmtId="0" fontId="61" fillId="46" borderId="2760" applyNumberFormat="0" applyAlignment="0" applyProtection="0"/>
    <xf numFmtId="0" fontId="7" fillId="14" borderId="14" applyNumberFormat="0" applyFont="0" applyAlignment="0" applyProtection="0"/>
    <xf numFmtId="0" fontId="64" fillId="59" borderId="2762" applyNumberFormat="0" applyAlignment="0" applyProtection="0"/>
    <xf numFmtId="0" fontId="2" fillId="0" borderId="2763" applyNumberFormat="0" applyFill="0" applyAlignment="0" applyProtection="0"/>
    <xf numFmtId="0" fontId="66" fillId="0" borderId="2763" applyNumberFormat="0" applyFill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53" fillId="59" borderId="2760" applyNumberForma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61" fillId="46" borderId="2760" applyNumberFormat="0" applyAlignment="0" applyProtection="0"/>
    <xf numFmtId="196" fontId="10" fillId="39" borderId="2776" applyFont="0" applyFill="0" applyBorder="0" applyAlignment="0">
      <alignment horizontal="left"/>
    </xf>
    <xf numFmtId="228" fontId="74" fillId="0" borderId="2776" applyNumberFormat="0">
      <alignment horizontal="left"/>
      <protection locked="0"/>
    </xf>
    <xf numFmtId="0" fontId="10" fillId="62" borderId="2761" applyNumberFormat="0" applyFont="0" applyAlignment="0" applyProtection="0"/>
    <xf numFmtId="0" fontId="64" fillId="59" borderId="2762" applyNumberFormat="0" applyAlignment="0" applyProtection="0"/>
    <xf numFmtId="0" fontId="7" fillId="14" borderId="14" applyNumberFormat="0" applyFont="0" applyAlignment="0" applyProtection="0"/>
    <xf numFmtId="0" fontId="66" fillId="0" borderId="2763" applyNumberFormat="0" applyFill="0" applyAlignment="0" applyProtection="0"/>
    <xf numFmtId="0" fontId="2" fillId="0" borderId="2763" applyNumberFormat="0" applyFill="0" applyAlignment="0" applyProtection="0"/>
    <xf numFmtId="49" fontId="74" fillId="0" borderId="2776">
      <alignment horizontal="left" vertical="top" wrapText="1"/>
      <protection locked="0"/>
    </xf>
    <xf numFmtId="0" fontId="7" fillId="14" borderId="14" applyNumberFormat="0" applyFont="0" applyAlignment="0" applyProtection="0"/>
    <xf numFmtId="233" fontId="103" fillId="0" borderId="2791">
      <alignment vertical="center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78" fontId="10" fillId="39" borderId="2776">
      <alignment horizontal="center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53" fillId="59" borderId="2760" applyNumberForma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61" fillId="46" borderId="2760" applyNumberFormat="0" applyAlignment="0" applyProtection="0"/>
    <xf numFmtId="0" fontId="7" fillId="14" borderId="14" applyNumberFormat="0" applyFont="0" applyAlignment="0" applyProtection="0"/>
    <xf numFmtId="0" fontId="10" fillId="62" borderId="2761" applyNumberFormat="0" applyFont="0" applyAlignment="0" applyProtection="0"/>
    <xf numFmtId="0" fontId="64" fillId="59" borderId="2762" applyNumberFormat="0" applyAlignment="0" applyProtection="0"/>
    <xf numFmtId="0" fontId="7" fillId="14" borderId="14" applyNumberFormat="0" applyFont="0" applyAlignment="0" applyProtection="0"/>
    <xf numFmtId="0" fontId="2" fillId="0" borderId="2763" applyNumberFormat="0" applyFill="0" applyAlignment="0" applyProtection="0"/>
    <xf numFmtId="0" fontId="66" fillId="0" borderId="2763" applyNumberFormat="0" applyFill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28" fontId="79" fillId="0" borderId="2776" applyFill="0">
      <alignment horizontal="center" vertical="center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37" fontId="103" fillId="0" borderId="2791">
      <alignment vertical="center"/>
      <protection locked="0"/>
    </xf>
    <xf numFmtId="228" fontId="104" fillId="0" borderId="2776" applyFill="0">
      <alignment horizontal="center" vertical="center"/>
    </xf>
    <xf numFmtId="228" fontId="68" fillId="0" borderId="2776" applyFill="0">
      <alignment horizontal="center" vertical="center"/>
    </xf>
    <xf numFmtId="0" fontId="7" fillId="14" borderId="14" applyNumberFormat="0" applyFont="0" applyAlignment="0" applyProtection="0"/>
    <xf numFmtId="0" fontId="61" fillId="46" borderId="2769" applyNumberFormat="0" applyAlignment="0" applyProtection="0"/>
    <xf numFmtId="180" fontId="10" fillId="63" borderId="2767" applyNumberFormat="0" applyFont="0" applyBorder="0" applyAlignment="0" applyProtection="0"/>
    <xf numFmtId="180" fontId="10" fillId="63" borderId="2767" applyNumberFormat="0" applyFont="0" applyBorder="0" applyAlignment="0" applyProtection="0"/>
    <xf numFmtId="0" fontId="7" fillId="14" borderId="14" applyNumberFormat="0" applyFont="0" applyAlignment="0" applyProtection="0"/>
    <xf numFmtId="188" fontId="73" fillId="63" borderId="2767" applyFill="0">
      <alignment horizontal="center" vertical="center"/>
    </xf>
    <xf numFmtId="229" fontId="103" fillId="0" borderId="2791">
      <alignment vertical="center"/>
      <protection locked="0"/>
    </xf>
    <xf numFmtId="0" fontId="74" fillId="0" borderId="2794" applyNumberFormat="0">
      <alignment horizontal="left"/>
      <protection locked="0"/>
    </xf>
    <xf numFmtId="271" fontId="11" fillId="0" borderId="2794">
      <alignment horizontal="right"/>
    </xf>
    <xf numFmtId="0" fontId="7" fillId="14" borderId="14" applyNumberFormat="0" applyFont="0" applyAlignment="0" applyProtection="0"/>
    <xf numFmtId="201" fontId="10" fillId="39" borderId="2794" applyNumberFormat="0">
      <alignment horizontal="left"/>
    </xf>
    <xf numFmtId="0" fontId="73" fillId="63" borderId="2767" applyFill="0">
      <alignment horizontal="center"/>
    </xf>
    <xf numFmtId="188" fontId="73" fillId="63" borderId="2767" applyFill="0">
      <alignment horizontal="center" vertical="center"/>
    </xf>
    <xf numFmtId="185" fontId="74" fillId="0" borderId="2767" applyFont="0" applyFill="0" applyBorder="0" applyAlignment="0" applyProtection="0">
      <alignment horizontal="left"/>
      <protection locked="0"/>
    </xf>
    <xf numFmtId="197" fontId="74" fillId="0" borderId="2767">
      <alignment horizontal="left"/>
      <protection locked="0"/>
    </xf>
    <xf numFmtId="0" fontId="53" fillId="59" borderId="2769" applyNumberFormat="0" applyAlignment="0" applyProtection="0"/>
    <xf numFmtId="0" fontId="61" fillId="46" borderId="2769" applyNumberFormat="0" applyAlignment="0" applyProtection="0"/>
    <xf numFmtId="0" fontId="64" fillId="59" borderId="2771" applyNumberFormat="0" applyAlignment="0" applyProtection="0"/>
    <xf numFmtId="0" fontId="66" fillId="0" borderId="2772" applyNumberFormat="0" applyFill="0" applyAlignment="0" applyProtection="0"/>
    <xf numFmtId="0" fontId="2" fillId="0" borderId="2772" applyNumberFormat="0" applyFill="0" applyAlignment="0" applyProtection="0"/>
    <xf numFmtId="0" fontId="53" fillId="59" borderId="2769" applyNumberFormat="0" applyAlignment="0" applyProtection="0"/>
    <xf numFmtId="0" fontId="73" fillId="63" borderId="2767" applyFill="0">
      <alignment horizontal="center"/>
    </xf>
    <xf numFmtId="188" fontId="73" fillId="63" borderId="2767" applyFill="0">
      <alignment horizontal="center" vertical="center"/>
    </xf>
    <xf numFmtId="0" fontId="61" fillId="46" borderId="2769" applyNumberFormat="0" applyAlignment="0" applyProtection="0"/>
    <xf numFmtId="0" fontId="7" fillId="14" borderId="14" applyNumberFormat="0" applyFont="0" applyAlignment="0" applyProtection="0"/>
    <xf numFmtId="0" fontId="64" fillId="59" borderId="2771" applyNumberFormat="0" applyAlignment="0" applyProtection="0"/>
    <xf numFmtId="0" fontId="2" fillId="0" borderId="2772" applyNumberFormat="0" applyFill="0" applyAlignment="0" applyProtection="0"/>
    <xf numFmtId="0" fontId="66" fillId="0" borderId="2772" applyNumberFormat="0" applyFill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53" fillId="59" borderId="2769" applyNumberFormat="0" applyAlignment="0" applyProtection="0"/>
    <xf numFmtId="0" fontId="73" fillId="63" borderId="2776" applyFill="0">
      <alignment horizontal="center"/>
    </xf>
    <xf numFmtId="0" fontId="7" fillId="14" borderId="14" applyNumberFormat="0" applyFont="0" applyAlignment="0" applyProtection="0"/>
    <xf numFmtId="0" fontId="61" fillId="46" borderId="2769" applyNumberFormat="0" applyAlignment="0" applyProtection="0"/>
    <xf numFmtId="184" fontId="68" fillId="0" borderId="2785" applyFill="0">
      <alignment horizontal="center" vertical="center"/>
    </xf>
    <xf numFmtId="0" fontId="7" fillId="14" borderId="14" applyNumberFormat="0" applyFont="0" applyAlignment="0" applyProtection="0"/>
    <xf numFmtId="0" fontId="10" fillId="62" borderId="2770" applyNumberFormat="0" applyFont="0" applyAlignment="0" applyProtection="0"/>
    <xf numFmtId="0" fontId="64" fillId="59" borderId="2771" applyNumberFormat="0" applyAlignment="0" applyProtection="0"/>
    <xf numFmtId="0" fontId="10" fillId="62" borderId="2788" applyNumberFormat="0" applyFont="0" applyAlignment="0" applyProtection="0"/>
    <xf numFmtId="0" fontId="7" fillId="14" borderId="14" applyNumberFormat="0" applyFont="0" applyAlignment="0" applyProtection="0"/>
    <xf numFmtId="0" fontId="66" fillId="0" borderId="2772" applyNumberFormat="0" applyFill="0" applyAlignment="0" applyProtection="0"/>
    <xf numFmtId="0" fontId="2" fillId="0" borderId="2772" applyNumberFormat="0" applyFill="0" applyAlignment="0" applyProtection="0"/>
    <xf numFmtId="266" fontId="103" fillId="0" borderId="2785" applyFill="0">
      <alignment horizontal="center" vertical="center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92" fontId="74" fillId="0" borderId="2785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88" fontId="73" fillId="63" borderId="2776" applyFill="0">
      <alignment horizontal="center" vertical="center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64" fillId="59" borderId="2789" applyNumberFormat="0" applyAlignment="0" applyProtection="0"/>
    <xf numFmtId="0" fontId="7" fillId="14" borderId="14" applyNumberFormat="0" applyFont="0" applyAlignment="0" applyProtection="0"/>
    <xf numFmtId="0" fontId="53" fillId="59" borderId="2769" applyNumberForma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61" fillId="46" borderId="2769" applyNumberFormat="0" applyAlignment="0" applyProtection="0"/>
    <xf numFmtId="230" fontId="103" fillId="0" borderId="2791">
      <alignment vertical="center"/>
      <protection locked="0"/>
    </xf>
    <xf numFmtId="0" fontId="7" fillId="14" borderId="14" applyNumberFormat="0" applyFont="0" applyAlignment="0" applyProtection="0"/>
    <xf numFmtId="0" fontId="10" fillId="62" borderId="2770" applyNumberFormat="0" applyFont="0" applyAlignment="0" applyProtection="0"/>
    <xf numFmtId="0" fontId="64" fillId="59" borderId="2771" applyNumberFormat="0" applyAlignment="0" applyProtection="0"/>
    <xf numFmtId="0" fontId="7" fillId="14" borderId="14" applyNumberFormat="0" applyFont="0" applyAlignment="0" applyProtection="0"/>
    <xf numFmtId="0" fontId="2" fillId="0" borderId="2772" applyNumberFormat="0" applyFill="0" applyAlignment="0" applyProtection="0"/>
    <xf numFmtId="0" fontId="66" fillId="0" borderId="2772" applyNumberFormat="0" applyFill="0" applyAlignment="0" applyProtection="0"/>
    <xf numFmtId="0" fontId="61" fillId="46" borderId="2778" applyNumberForma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90" fontId="74" fillId="0" borderId="2785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00" fontId="10" fillId="5" borderId="2776" applyFont="0" applyFill="0" applyBorder="0" applyAlignment="0" applyProtection="0"/>
    <xf numFmtId="271" fontId="11" fillId="0" borderId="2785">
      <alignment horizontal="right"/>
    </xf>
    <xf numFmtId="201" fontId="10" fillId="39" borderId="2785" applyNumberFormat="0">
      <alignment horizontal="left"/>
    </xf>
    <xf numFmtId="178" fontId="10" fillId="39" borderId="2794">
      <alignment horizontal="center"/>
      <protection locked="0"/>
    </xf>
    <xf numFmtId="180" fontId="10" fillId="63" borderId="2776" applyNumberFormat="0" applyFont="0" applyBorder="0" applyAlignment="0" applyProtection="0"/>
    <xf numFmtId="180" fontId="10" fillId="63" borderId="2776" applyNumberFormat="0" applyFont="0" applyBorder="0" applyAlignment="0" applyProtection="0"/>
    <xf numFmtId="276" fontId="20" fillId="0" borderId="2794">
      <alignment horizontal="center"/>
    </xf>
    <xf numFmtId="0" fontId="53" fillId="59" borderId="2778" applyNumberFormat="0" applyAlignment="0" applyProtection="0"/>
    <xf numFmtId="193" fontId="10" fillId="0" borderId="2776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200" fontId="10" fillId="5" borderId="2776" applyFont="0" applyFill="0" applyBorder="0" applyAlignment="0" applyProtection="0"/>
    <xf numFmtId="193" fontId="10" fillId="0" borderId="2776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0" fontId="10" fillId="62" borderId="2788" applyNumberFormat="0" applyFont="0" applyAlignment="0" applyProtection="0"/>
    <xf numFmtId="0" fontId="73" fillId="63" borderId="2776" applyFill="0">
      <alignment horizontal="center"/>
    </xf>
    <xf numFmtId="188" fontId="73" fillId="63" borderId="2776" applyFill="0">
      <alignment horizontal="center" vertical="center"/>
    </xf>
    <xf numFmtId="185" fontId="74" fillId="0" borderId="2776" applyFont="0" applyFill="0" applyBorder="0" applyAlignment="0" applyProtection="0">
      <alignment horizontal="left"/>
      <protection locked="0"/>
    </xf>
    <xf numFmtId="197" fontId="74" fillId="0" borderId="2776">
      <alignment horizontal="left"/>
      <protection locked="0"/>
    </xf>
    <xf numFmtId="0" fontId="53" fillId="59" borderId="2778" applyNumberFormat="0" applyAlignment="0" applyProtection="0"/>
    <xf numFmtId="0" fontId="61" fillId="46" borderId="2778" applyNumberFormat="0" applyAlignment="0" applyProtection="0"/>
    <xf numFmtId="0" fontId="64" fillId="59" borderId="2780" applyNumberFormat="0" applyAlignment="0" applyProtection="0"/>
    <xf numFmtId="0" fontId="66" fillId="0" borderId="2781" applyNumberFormat="0" applyFill="0" applyAlignment="0" applyProtection="0"/>
    <xf numFmtId="0" fontId="2" fillId="0" borderId="2781" applyNumberFormat="0" applyFill="0" applyAlignment="0" applyProtection="0"/>
    <xf numFmtId="0" fontId="53" fillId="59" borderId="2778" applyNumberFormat="0" applyAlignment="0" applyProtection="0"/>
    <xf numFmtId="0" fontId="73" fillId="63" borderId="2776" applyFill="0">
      <alignment horizontal="center"/>
    </xf>
    <xf numFmtId="188" fontId="73" fillId="63" borderId="2776" applyFill="0">
      <alignment horizontal="center" vertical="center"/>
    </xf>
    <xf numFmtId="0" fontId="61" fillId="46" borderId="2778" applyNumberFormat="0" applyAlignment="0" applyProtection="0"/>
    <xf numFmtId="0" fontId="7" fillId="14" borderId="14" applyNumberFormat="0" applyFont="0" applyAlignment="0" applyProtection="0"/>
    <xf numFmtId="0" fontId="64" fillId="59" borderId="2780" applyNumberFormat="0" applyAlignment="0" applyProtection="0"/>
    <xf numFmtId="0" fontId="2" fillId="0" borderId="2781" applyNumberFormat="0" applyFill="0" applyAlignment="0" applyProtection="0"/>
    <xf numFmtId="0" fontId="66" fillId="0" borderId="2781" applyNumberFormat="0" applyFill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53" fillId="59" borderId="2778" applyNumberFormat="0" applyAlignment="0" applyProtection="0"/>
    <xf numFmtId="0" fontId="7" fillId="14" borderId="14" applyNumberFormat="0" applyFont="0" applyAlignment="0" applyProtection="0"/>
    <xf numFmtId="0" fontId="61" fillId="46" borderId="2778" applyNumberFormat="0" applyAlignment="0" applyProtection="0"/>
    <xf numFmtId="228" fontId="68" fillId="0" borderId="2794" applyFill="0">
      <alignment horizontal="center" vertical="center"/>
    </xf>
    <xf numFmtId="184" fontId="68" fillId="0" borderId="2794" applyFill="0">
      <alignment horizontal="center" vertical="center"/>
    </xf>
    <xf numFmtId="0" fontId="10" fillId="62" borderId="2779" applyNumberFormat="0" applyFont="0" applyAlignment="0" applyProtection="0"/>
    <xf numFmtId="0" fontId="64" fillId="59" borderId="2780" applyNumberFormat="0" applyAlignment="0" applyProtection="0"/>
    <xf numFmtId="0" fontId="7" fillId="14" borderId="14" applyNumberFormat="0" applyFont="0" applyAlignment="0" applyProtection="0"/>
    <xf numFmtId="0" fontId="66" fillId="0" borderId="2781" applyNumberFormat="0" applyFill="0" applyAlignment="0" applyProtection="0"/>
    <xf numFmtId="0" fontId="2" fillId="0" borderId="2781" applyNumberFormat="0" applyFill="0" applyAlignment="0" applyProtection="0"/>
    <xf numFmtId="228" fontId="103" fillId="0" borderId="2794" applyFill="0">
      <alignment horizontal="center" vertical="center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53" fillId="59" borderId="2778" applyNumberForma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61" fillId="46" borderId="2778" applyNumberFormat="0" applyAlignment="0" applyProtection="0"/>
    <xf numFmtId="0" fontId="7" fillId="14" borderId="14" applyNumberFormat="0" applyFont="0" applyAlignment="0" applyProtection="0"/>
    <xf numFmtId="0" fontId="10" fillId="62" borderId="2779" applyNumberFormat="0" applyFont="0" applyAlignment="0" applyProtection="0"/>
    <xf numFmtId="0" fontId="64" fillId="59" borderId="2780" applyNumberFormat="0" applyAlignment="0" applyProtection="0"/>
    <xf numFmtId="0" fontId="7" fillId="14" borderId="14" applyNumberFormat="0" applyFont="0" applyAlignment="0" applyProtection="0"/>
    <xf numFmtId="0" fontId="2" fillId="0" borderId="2781" applyNumberFormat="0" applyFill="0" applyAlignment="0" applyProtection="0"/>
    <xf numFmtId="0" fontId="66" fillId="0" borderId="2781" applyNumberFormat="0" applyFill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61" fillId="46" borderId="2787" applyNumberFormat="0" applyAlignment="0" applyProtection="0"/>
    <xf numFmtId="0" fontId="7" fillId="14" borderId="14" applyNumberFormat="0" applyFont="0" applyAlignment="0" applyProtection="0"/>
    <xf numFmtId="191" fontId="74" fillId="0" borderId="2794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92" fontId="74" fillId="0" borderId="2794" applyFont="0" applyFill="0" applyBorder="0" applyAlignment="0" applyProtection="0">
      <alignment horizontal="left"/>
      <protection locked="0"/>
    </xf>
    <xf numFmtId="190" fontId="74" fillId="0" borderId="2794" applyFont="0" applyFill="0" applyBorder="0" applyAlignment="0" applyProtection="0">
      <alignment horizontal="left"/>
      <protection locked="0"/>
    </xf>
    <xf numFmtId="180" fontId="10" fillId="63" borderId="2785" applyNumberFormat="0" applyFont="0" applyBorder="0" applyAlignment="0" applyProtection="0"/>
    <xf numFmtId="180" fontId="10" fillId="63" borderId="2785" applyNumberFormat="0" applyFont="0" applyBorder="0" applyAlignment="0" applyProtection="0"/>
    <xf numFmtId="0" fontId="7" fillId="14" borderId="14" applyNumberFormat="0" applyFont="0" applyAlignment="0" applyProtection="0"/>
    <xf numFmtId="0" fontId="53" fillId="59" borderId="2787" applyNumberFormat="0" applyAlignment="0" applyProtection="0"/>
    <xf numFmtId="0" fontId="61" fillId="46" borderId="2787" applyNumberFormat="0" applyAlignment="0" applyProtection="0"/>
    <xf numFmtId="0" fontId="64" fillId="59" borderId="2789" applyNumberFormat="0" applyAlignment="0" applyProtection="0"/>
    <xf numFmtId="0" fontId="66" fillId="0" borderId="2790" applyNumberFormat="0" applyFill="0" applyAlignment="0" applyProtection="0"/>
    <xf numFmtId="0" fontId="2" fillId="0" borderId="2790" applyNumberFormat="0" applyFill="0" applyAlignment="0" applyProtection="0"/>
    <xf numFmtId="0" fontId="53" fillId="59" borderId="2787" applyNumberFormat="0" applyAlignment="0" applyProtection="0"/>
    <xf numFmtId="0" fontId="61" fillId="46" borderId="2787" applyNumberFormat="0" applyAlignment="0" applyProtection="0"/>
    <xf numFmtId="0" fontId="7" fillId="14" borderId="14" applyNumberFormat="0" applyFont="0" applyAlignment="0" applyProtection="0"/>
    <xf numFmtId="0" fontId="64" fillId="59" borderId="2789" applyNumberFormat="0" applyAlignment="0" applyProtection="0"/>
    <xf numFmtId="0" fontId="2" fillId="0" borderId="2790" applyNumberFormat="0" applyFill="0" applyAlignment="0" applyProtection="0"/>
    <xf numFmtId="0" fontId="66" fillId="0" borderId="2790" applyNumberFormat="0" applyFill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53" fillId="59" borderId="2787" applyNumberFormat="0" applyAlignment="0" applyProtection="0"/>
    <xf numFmtId="0" fontId="7" fillId="14" borderId="14" applyNumberFormat="0" applyFont="0" applyAlignment="0" applyProtection="0"/>
    <xf numFmtId="0" fontId="61" fillId="46" borderId="2787" applyNumberFormat="0" applyAlignment="0" applyProtection="0"/>
    <xf numFmtId="0" fontId="10" fillId="62" borderId="2788" applyNumberFormat="0" applyFont="0" applyAlignment="0" applyProtection="0"/>
    <xf numFmtId="0" fontId="64" fillId="59" borderId="2789" applyNumberFormat="0" applyAlignment="0" applyProtection="0"/>
    <xf numFmtId="0" fontId="7" fillId="14" borderId="14" applyNumberFormat="0" applyFont="0" applyAlignment="0" applyProtection="0"/>
    <xf numFmtId="0" fontId="66" fillId="0" borderId="2790" applyNumberFormat="0" applyFill="0" applyAlignment="0" applyProtection="0"/>
    <xf numFmtId="0" fontId="2" fillId="0" borderId="2790" applyNumberFormat="0" applyFill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53" fillId="59" borderId="2787" applyNumberForma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61" fillId="46" borderId="2787" applyNumberFormat="0" applyAlignment="0" applyProtection="0"/>
    <xf numFmtId="0" fontId="7" fillId="14" borderId="14" applyNumberFormat="0" applyFont="0" applyAlignment="0" applyProtection="0"/>
    <xf numFmtId="0" fontId="10" fillId="62" borderId="2788" applyNumberFormat="0" applyFont="0" applyAlignment="0" applyProtection="0"/>
    <xf numFmtId="0" fontId="64" fillId="59" borderId="2789" applyNumberFormat="0" applyAlignment="0" applyProtection="0"/>
    <xf numFmtId="0" fontId="7" fillId="14" borderId="14" applyNumberFormat="0" applyFont="0" applyAlignment="0" applyProtection="0"/>
    <xf numFmtId="0" fontId="2" fillId="0" borderId="2790" applyNumberFormat="0" applyFill="0" applyAlignment="0" applyProtection="0"/>
    <xf numFmtId="0" fontId="66" fillId="0" borderId="2790" applyNumberFormat="0" applyFill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80" fontId="10" fillId="63" borderId="2794" applyNumberFormat="0" applyFont="0" applyBorder="0" applyAlignment="0" applyProtection="0"/>
    <xf numFmtId="180" fontId="10" fillId="63" borderId="2794" applyNumberFormat="0" applyFont="0" applyBorder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88" fontId="73" fillId="63" borderId="2867" applyFill="0">
      <alignment horizontal="center" vertical="center"/>
    </xf>
    <xf numFmtId="180" fontId="10" fillId="63" borderId="2794" applyNumberFormat="0" applyFont="0" applyBorder="0" applyAlignment="0" applyProtection="0"/>
    <xf numFmtId="180" fontId="10" fillId="63" borderId="2794" applyNumberFormat="0" applyFont="0" applyBorder="0" applyAlignment="0" applyProtection="0"/>
    <xf numFmtId="49" fontId="74" fillId="0" borderId="2822">
      <alignment horizontal="left" vertical="top" wrapText="1"/>
      <protection locked="0"/>
    </xf>
    <xf numFmtId="49" fontId="74" fillId="0" borderId="2849">
      <alignment horizontal="left" vertical="top" wrapText="1"/>
      <protection locked="0"/>
    </xf>
    <xf numFmtId="0" fontId="10" fillId="62" borderId="2816" applyNumberFormat="0" applyFont="0" applyAlignment="0" applyProtection="0"/>
    <xf numFmtId="201" fontId="10" fillId="39" borderId="2831" applyNumberFormat="0">
      <alignment horizontal="left"/>
    </xf>
    <xf numFmtId="231" fontId="103" fillId="0" borderId="2819">
      <alignment vertical="center"/>
      <protection locked="0"/>
    </xf>
    <xf numFmtId="0" fontId="7" fillId="14" borderId="14" applyNumberFormat="0" applyFont="0" applyAlignment="0" applyProtection="0"/>
    <xf numFmtId="184" fontId="103" fillId="0" borderId="2855">
      <alignment vertical="center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87" fontId="74" fillId="0" borderId="2858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178" fontId="10" fillId="39" borderId="2831">
      <alignment horizontal="center"/>
      <protection locked="0"/>
    </xf>
    <xf numFmtId="0" fontId="7" fillId="14" borderId="14" applyNumberFormat="0" applyFont="0" applyAlignment="0" applyProtection="0"/>
    <xf numFmtId="228" fontId="73" fillId="63" borderId="2867" applyFill="0">
      <alignment horizontal="center" vertical="center"/>
    </xf>
    <xf numFmtId="231" fontId="103" fillId="0" borderId="2855">
      <alignment vertical="center"/>
      <protection locked="0"/>
    </xf>
    <xf numFmtId="0" fontId="53" fillId="59" borderId="2824" applyNumberFormat="0" applyAlignment="0" applyProtection="0"/>
    <xf numFmtId="0" fontId="53" fillId="59" borderId="2860" applyNumberFormat="0" applyAlignment="0" applyProtection="0"/>
    <xf numFmtId="201" fontId="10" fillId="39" borderId="2822" applyNumberFormat="0">
      <alignment horizontal="left"/>
    </xf>
    <xf numFmtId="184" fontId="68" fillId="0" borderId="2822" applyFill="0">
      <alignment horizontal="center" vertical="center"/>
    </xf>
    <xf numFmtId="228" fontId="73" fillId="63" borderId="2849" applyFill="0">
      <alignment horizontal="center"/>
    </xf>
    <xf numFmtId="271" fontId="11" fillId="0" borderId="2840">
      <alignment horizontal="right"/>
    </xf>
    <xf numFmtId="267" fontId="112" fillId="0" borderId="2812" applyFill="0">
      <alignment horizontal="center" vertical="center"/>
    </xf>
    <xf numFmtId="233" fontId="103" fillId="0" borderId="2819">
      <alignment vertical="center"/>
      <protection locked="0"/>
    </xf>
    <xf numFmtId="228" fontId="79" fillId="0" borderId="2822" applyFill="0">
      <alignment horizontal="center" vertical="center"/>
    </xf>
    <xf numFmtId="228" fontId="73" fillId="63" borderId="2867" applyFill="0">
      <alignment horizontal="center"/>
    </xf>
    <xf numFmtId="232" fontId="103" fillId="0" borderId="2855">
      <alignment vertical="center"/>
      <protection locked="0"/>
    </xf>
    <xf numFmtId="271" fontId="11" fillId="0" borderId="2849">
      <alignment horizontal="right"/>
    </xf>
    <xf numFmtId="0" fontId="53" fillId="59" borderId="2860" applyNumberFormat="0" applyAlignment="0" applyProtection="0"/>
    <xf numFmtId="49" fontId="74" fillId="0" borderId="2804">
      <alignment horizontal="left" vertical="top" wrapText="1"/>
      <protection locked="0"/>
    </xf>
    <xf numFmtId="0" fontId="7" fillId="14" borderId="14" applyNumberFormat="0" applyFont="0" applyAlignment="0" applyProtection="0"/>
    <xf numFmtId="0" fontId="73" fillId="63" borderId="2804" applyFill="0">
      <alignment horizontal="center"/>
    </xf>
    <xf numFmtId="188" fontId="73" fillId="63" borderId="2804" applyFill="0">
      <alignment horizontal="center" vertical="center"/>
    </xf>
    <xf numFmtId="0" fontId="7" fillId="14" borderId="14" applyNumberFormat="0" applyFont="0" applyAlignment="0" applyProtection="0"/>
    <xf numFmtId="187" fontId="74" fillId="0" borderId="2840" applyFont="0" applyFill="0" applyBorder="0" applyAlignment="0" applyProtection="0">
      <alignment horizontal="left"/>
      <protection locked="0"/>
    </xf>
    <xf numFmtId="250" fontId="121" fillId="0" borderId="2850" applyFill="0"/>
    <xf numFmtId="10" fontId="68" fillId="67" borderId="2858" applyNumberFormat="0" applyBorder="0" applyAlignment="0" applyProtection="0"/>
    <xf numFmtId="228" fontId="124" fillId="0" borderId="2821" applyFill="0">
      <alignment horizontal="center" vertical="center"/>
    </xf>
    <xf numFmtId="0" fontId="7" fillId="14" borderId="14" applyNumberFormat="0" applyFont="0" applyAlignment="0" applyProtection="0"/>
    <xf numFmtId="0" fontId="74" fillId="0" borderId="2840" applyNumberFormat="0">
      <alignment horizontal="left"/>
      <protection locked="0"/>
    </xf>
    <xf numFmtId="228" fontId="124" fillId="0" borderId="2812" applyFill="0">
      <alignment horizontal="center" vertical="center"/>
    </xf>
    <xf numFmtId="0" fontId="7" fillId="14" borderId="14" applyNumberFormat="0" applyFont="0" applyAlignment="0" applyProtection="0"/>
    <xf numFmtId="271" fontId="11" fillId="0" borderId="2831">
      <alignment horizontal="right"/>
    </xf>
    <xf numFmtId="229" fontId="103" fillId="0" borderId="2855">
      <alignment vertical="center"/>
      <protection locked="0"/>
    </xf>
    <xf numFmtId="271" fontId="11" fillId="63" borderId="2849">
      <alignment horizontal="right"/>
    </xf>
    <xf numFmtId="201" fontId="10" fillId="39" borderId="2840" applyNumberFormat="0">
      <alignment horizontal="left"/>
    </xf>
    <xf numFmtId="3" fontId="114" fillId="39" borderId="2849">
      <alignment horizontal="center"/>
      <protection locked="0"/>
    </xf>
    <xf numFmtId="185" fontId="74" fillId="0" borderId="2849" applyFont="0" applyFill="0" applyBorder="0" applyAlignment="0" applyProtection="0">
      <alignment horizontal="left"/>
      <protection locked="0"/>
    </xf>
    <xf numFmtId="228" fontId="103" fillId="0" borderId="2837">
      <alignment vertical="center"/>
      <protection locked="0"/>
    </xf>
    <xf numFmtId="193" fontId="10" fillId="0" borderId="2804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90" fontId="74" fillId="0" borderId="2849" applyFont="0" applyFill="0" applyBorder="0" applyAlignment="0" applyProtection="0">
      <alignment horizontal="left"/>
      <protection locked="0"/>
    </xf>
    <xf numFmtId="271" fontId="11" fillId="0" borderId="2831">
      <alignment horizontal="right"/>
    </xf>
    <xf numFmtId="49" fontId="74" fillId="0" borderId="2831">
      <alignment horizontal="left" vertical="top" wrapText="1"/>
      <protection locked="0"/>
    </xf>
    <xf numFmtId="49" fontId="74" fillId="0" borderId="2840">
      <alignment horizontal="left" vertical="top" wrapText="1"/>
      <protection locked="0"/>
    </xf>
    <xf numFmtId="197" fontId="74" fillId="0" borderId="2840">
      <alignment horizontal="left"/>
      <protection locked="0"/>
    </xf>
    <xf numFmtId="233" fontId="103" fillId="0" borderId="2855">
      <alignment vertical="center"/>
      <protection locked="0"/>
    </xf>
    <xf numFmtId="200" fontId="10" fillId="5" borderId="2804" applyFont="0" applyFill="0" applyBorder="0" applyAlignment="0" applyProtection="0"/>
    <xf numFmtId="228" fontId="73" fillId="63" borderId="2849" applyFill="0">
      <alignment horizontal="center"/>
    </xf>
    <xf numFmtId="196" fontId="10" fillId="39" borderId="2849" applyFont="0" applyFill="0" applyBorder="0" applyAlignment="0">
      <alignment horizontal="left"/>
    </xf>
    <xf numFmtId="0" fontId="7" fillId="14" borderId="14" applyNumberFormat="0" applyFont="0" applyAlignment="0" applyProtection="0"/>
    <xf numFmtId="228" fontId="74" fillId="0" borderId="2867" applyNumberFormat="0">
      <alignment horizontal="left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66" fillId="0" borderId="2827" applyNumberFormat="0" applyFill="0" applyAlignment="0" applyProtection="0"/>
    <xf numFmtId="0" fontId="7" fillId="14" borderId="14" applyNumberFormat="0" applyFont="0" applyAlignment="0" applyProtection="0"/>
    <xf numFmtId="271" fontId="11" fillId="63" borderId="2840">
      <alignment horizontal="right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28" fontId="103" fillId="0" borderId="2819">
      <alignment vertical="center"/>
      <protection locked="0"/>
    </xf>
    <xf numFmtId="0" fontId="7" fillId="14" borderId="14" applyNumberFormat="0" applyFont="0" applyAlignment="0" applyProtection="0"/>
    <xf numFmtId="0" fontId="10" fillId="62" borderId="2852" applyNumberFormat="0" applyFont="0" applyAlignment="0" applyProtection="0"/>
    <xf numFmtId="0" fontId="7" fillId="14" borderId="14" applyNumberFormat="0" applyFont="0" applyAlignment="0" applyProtection="0"/>
    <xf numFmtId="0" fontId="2" fillId="0" borderId="2836" applyNumberFormat="0" applyFill="0" applyAlignment="0" applyProtection="0"/>
    <xf numFmtId="228" fontId="136" fillId="68" borderId="2865" applyNumberFormat="0">
      <alignment horizontal="right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0" fontId="68" fillId="67" borderId="2849" applyNumberFormat="0" applyBorder="0" applyAlignment="0" applyProtection="0"/>
    <xf numFmtId="188" fontId="73" fillId="63" borderId="2804" applyFill="0">
      <alignment horizontal="center" vertical="center"/>
    </xf>
    <xf numFmtId="0" fontId="7" fillId="14" borderId="14" applyNumberFormat="0" applyFont="0" applyAlignment="0" applyProtection="0"/>
    <xf numFmtId="254" fontId="10" fillId="39" borderId="2831">
      <alignment horizontal="right"/>
      <protection locked="0"/>
    </xf>
    <xf numFmtId="271" fontId="11" fillId="63" borderId="2858">
      <alignment horizontal="right"/>
    </xf>
    <xf numFmtId="178" fontId="10" fillId="39" borderId="2849">
      <alignment horizontal="center"/>
      <protection locked="0"/>
    </xf>
    <xf numFmtId="191" fontId="74" fillId="0" borderId="2822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0" fontId="73" fillId="63" borderId="2849" applyFill="0">
      <alignment horizontal="center"/>
    </xf>
    <xf numFmtId="17" fontId="11" fillId="39" borderId="2822">
      <alignment horizontal="center"/>
      <protection locked="0"/>
    </xf>
    <xf numFmtId="0" fontId="2" fillId="0" borderId="2809" applyNumberFormat="0" applyFill="0" applyAlignment="0" applyProtection="0"/>
    <xf numFmtId="191" fontId="74" fillId="0" borderId="2849" applyFont="0" applyFill="0" applyBorder="0" applyAlignment="0" applyProtection="0">
      <alignment horizontal="left"/>
      <protection locked="0"/>
    </xf>
    <xf numFmtId="0" fontId="53" fillId="59" borderId="2851" applyNumberFormat="0" applyAlignment="0" applyProtection="0"/>
    <xf numFmtId="0" fontId="53" fillId="59" borderId="2797" applyNumberFormat="0" applyAlignment="0" applyProtection="0"/>
    <xf numFmtId="188" fontId="73" fillId="63" borderId="2849" applyFill="0">
      <alignment horizontal="center" vertical="center"/>
    </xf>
    <xf numFmtId="0" fontId="7" fillId="14" borderId="14" applyNumberFormat="0" applyFont="0" applyAlignment="0" applyProtection="0"/>
    <xf numFmtId="228" fontId="136" fillId="68" borderId="2811" applyNumberFormat="0">
      <alignment horizontal="right"/>
    </xf>
    <xf numFmtId="0" fontId="10" fillId="62" borderId="2825" applyNumberFormat="0" applyFont="0" applyAlignment="0" applyProtection="0"/>
    <xf numFmtId="0" fontId="61" fillId="46" borderId="2797" applyNumberFormat="0" applyAlignment="0" applyProtection="0"/>
    <xf numFmtId="0" fontId="7" fillId="14" borderId="14" applyNumberFormat="0" applyFont="0" applyAlignment="0" applyProtection="0"/>
    <xf numFmtId="231" fontId="103" fillId="0" borderId="2846">
      <alignment vertical="center"/>
      <protection locked="0"/>
    </xf>
    <xf numFmtId="0" fontId="10" fillId="62" borderId="2798" applyNumberFormat="0" applyFont="0" applyAlignment="0" applyProtection="0"/>
    <xf numFmtId="0" fontId="10" fillId="62" borderId="2798" applyNumberFormat="0" applyFont="0" applyAlignment="0" applyProtection="0"/>
    <xf numFmtId="0" fontId="64" fillId="59" borderId="2799" applyNumberFormat="0" applyAlignment="0" applyProtection="0"/>
    <xf numFmtId="0" fontId="66" fillId="0" borderId="2800" applyNumberFormat="0" applyFill="0" applyAlignment="0" applyProtection="0"/>
    <xf numFmtId="0" fontId="2" fillId="0" borderId="2845" applyNumberFormat="0" applyFill="0" applyAlignment="0" applyProtection="0"/>
    <xf numFmtId="271" fontId="11" fillId="0" borderId="2813">
      <alignment horizontal="right"/>
    </xf>
    <xf numFmtId="266" fontId="103" fillId="0" borderId="2813" applyFill="0">
      <alignment horizontal="center" vertical="center"/>
    </xf>
    <xf numFmtId="10" fontId="68" fillId="67" borderId="2813" applyNumberFormat="0" applyBorder="0" applyAlignment="0" applyProtection="0"/>
    <xf numFmtId="276" fontId="20" fillId="0" borderId="2813">
      <alignment horizontal="center"/>
    </xf>
    <xf numFmtId="276" fontId="20" fillId="0" borderId="2804">
      <alignment horizontal="center"/>
    </xf>
    <xf numFmtId="0" fontId="74" fillId="0" borderId="2804" applyNumberFormat="0">
      <alignment horizontal="left"/>
      <protection locked="0"/>
    </xf>
    <xf numFmtId="0" fontId="61" fillId="46" borderId="2842" applyNumberForma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28" fontId="112" fillId="0" borderId="2821" applyFill="0">
      <alignment horizontal="center" vertical="center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84" fontId="103" fillId="0" borderId="2846">
      <alignment vertical="center"/>
      <protection locked="0"/>
    </xf>
    <xf numFmtId="0" fontId="7" fillId="14" borderId="14" applyNumberFormat="0" applyFont="0" applyAlignment="0" applyProtection="0"/>
    <xf numFmtId="228" fontId="104" fillId="0" borderId="2822" applyFill="0">
      <alignment horizontal="center" vertical="center"/>
    </xf>
    <xf numFmtId="228" fontId="112" fillId="0" borderId="2812" applyFill="0">
      <alignment horizontal="center" vertical="center"/>
    </xf>
    <xf numFmtId="228" fontId="73" fillId="63" borderId="2858" applyFill="0">
      <alignment horizontal="center"/>
    </xf>
    <xf numFmtId="228" fontId="103" fillId="0" borderId="2840" applyFill="0">
      <alignment horizontal="center" vertical="center"/>
    </xf>
    <xf numFmtId="185" fontId="74" fillId="0" borderId="2840" applyFont="0" applyFill="0" applyBorder="0" applyAlignment="0" applyProtection="0">
      <alignment horizontal="left"/>
      <protection locked="0"/>
    </xf>
    <xf numFmtId="0" fontId="61" fillId="46" borderId="2806" applyNumberFormat="0" applyAlignment="0" applyProtection="0"/>
    <xf numFmtId="0" fontId="7" fillId="14" borderId="14" applyNumberFormat="0" applyFont="0" applyAlignment="0" applyProtection="0"/>
    <xf numFmtId="49" fontId="74" fillId="0" borderId="2849">
      <alignment horizontal="left" vertical="top" wrapText="1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93" fontId="10" fillId="0" borderId="2804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61" fillId="46" borderId="2815" applyNumberForma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78" fontId="10" fillId="39" borderId="2822">
      <alignment horizontal="center"/>
      <protection locked="0"/>
    </xf>
    <xf numFmtId="254" fontId="10" fillId="39" borderId="2822">
      <alignment horizontal="right"/>
      <protection locked="0"/>
    </xf>
    <xf numFmtId="178" fontId="10" fillId="39" borderId="2822">
      <alignment horizontal="center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96" fontId="10" fillId="39" borderId="2822" applyFont="0" applyFill="0" applyBorder="0" applyAlignment="0">
      <alignment horizontal="left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78" fontId="10" fillId="39" borderId="2804">
      <alignment horizontal="center"/>
      <protection locked="0"/>
    </xf>
    <xf numFmtId="201" fontId="10" fillId="39" borderId="2849" applyNumberFormat="0">
      <alignment horizontal="left"/>
    </xf>
    <xf numFmtId="0" fontId="66" fillId="0" borderId="2809" applyNumberFormat="0" applyFill="0" applyAlignment="0" applyProtection="0"/>
    <xf numFmtId="196" fontId="10" fillId="39" borderId="2840" applyFont="0" applyFill="0" applyBorder="0" applyAlignment="0">
      <alignment horizontal="left"/>
    </xf>
    <xf numFmtId="0" fontId="7" fillId="14" borderId="14" applyNumberFormat="0" applyFont="0" applyAlignment="0" applyProtection="0"/>
    <xf numFmtId="178" fontId="10" fillId="39" borderId="2804">
      <alignment horizontal="center"/>
      <protection locked="0"/>
    </xf>
    <xf numFmtId="0" fontId="7" fillId="14" borderId="14" applyNumberFormat="0" applyFont="0" applyAlignment="0" applyProtection="0"/>
    <xf numFmtId="49" fontId="74" fillId="0" borderId="2840">
      <alignment horizontal="left" vertical="top" wrapText="1"/>
      <protection locked="0"/>
    </xf>
    <xf numFmtId="0" fontId="7" fillId="14" borderId="14" applyNumberFormat="0" applyFont="0" applyAlignment="0" applyProtection="0"/>
    <xf numFmtId="0" fontId="53" fillId="59" borderId="2797" applyNumberFormat="0" applyAlignment="0" applyProtection="0"/>
    <xf numFmtId="271" fontId="11" fillId="0" borderId="2867">
      <alignment horizontal="right"/>
    </xf>
    <xf numFmtId="191" fontId="74" fillId="0" borderId="2840" applyFont="0" applyFill="0" applyBorder="0" applyAlignment="0" applyProtection="0">
      <alignment horizontal="left"/>
      <protection locked="0"/>
    </xf>
    <xf numFmtId="230" fontId="103" fillId="0" borderId="2846">
      <alignment vertical="center"/>
      <protection locked="0"/>
    </xf>
    <xf numFmtId="233" fontId="103" fillId="0" borderId="2864">
      <alignment vertical="center"/>
      <protection locked="0"/>
    </xf>
    <xf numFmtId="190" fontId="74" fillId="0" borderId="2849" applyFont="0" applyFill="0" applyBorder="0" applyAlignment="0" applyProtection="0">
      <alignment horizontal="left"/>
      <protection locked="0"/>
    </xf>
    <xf numFmtId="196" fontId="10" fillId="39" borderId="2840" applyFont="0" applyFill="0" applyBorder="0" applyAlignment="0">
      <alignment horizontal="left"/>
    </xf>
    <xf numFmtId="0" fontId="7" fillId="14" borderId="14" applyNumberFormat="0" applyFont="0" applyAlignment="0" applyProtection="0"/>
    <xf numFmtId="0" fontId="66" fillId="0" borderId="2827" applyNumberFormat="0" applyFill="0" applyAlignment="0" applyProtection="0"/>
    <xf numFmtId="0" fontId="53" fillId="59" borderId="2842" applyNumberFormat="0" applyAlignment="0" applyProtection="0"/>
    <xf numFmtId="254" fontId="10" fillId="39" borderId="2840">
      <alignment horizontal="right"/>
      <protection locked="0"/>
    </xf>
    <xf numFmtId="178" fontId="10" fillId="39" borderId="2849">
      <alignment horizontal="center"/>
      <protection locked="0"/>
    </xf>
    <xf numFmtId="228" fontId="103" fillId="0" borderId="2858" applyFill="0">
      <alignment horizontal="center" vertical="center"/>
    </xf>
    <xf numFmtId="254" fontId="10" fillId="39" borderId="2849">
      <alignment horizontal="right"/>
      <protection locked="0"/>
    </xf>
    <xf numFmtId="0" fontId="66" fillId="0" borderId="2818" applyNumberFormat="0" applyFill="0" applyAlignment="0" applyProtection="0"/>
    <xf numFmtId="0" fontId="7" fillId="14" borderId="14" applyNumberFormat="0" applyFont="0" applyAlignment="0" applyProtection="0"/>
    <xf numFmtId="0" fontId="53" fillId="59" borderId="2806" applyNumberFormat="0" applyAlignment="0" applyProtection="0"/>
    <xf numFmtId="0" fontId="2" fillId="0" borderId="2818" applyNumberFormat="0" applyFill="0" applyAlignment="0" applyProtection="0"/>
    <xf numFmtId="0" fontId="73" fillId="63" borderId="2849" applyFill="0">
      <alignment horizontal="center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71" fontId="11" fillId="0" borderId="2858">
      <alignment horizontal="right"/>
    </xf>
    <xf numFmtId="228" fontId="73" fillId="63" borderId="2849" applyFill="0">
      <alignment horizontal="center" vertical="center"/>
    </xf>
    <xf numFmtId="187" fontId="74" fillId="0" borderId="2804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250" fontId="162" fillId="0" borderId="2850" applyFill="0"/>
    <xf numFmtId="0" fontId="7" fillId="14" borderId="14" applyNumberFormat="0" applyFont="0" applyAlignment="0" applyProtection="0"/>
    <xf numFmtId="17" fontId="11" fillId="39" borderId="2858">
      <alignment horizontal="center"/>
      <protection locked="0"/>
    </xf>
    <xf numFmtId="0" fontId="53" fillId="59" borderId="2833" applyNumberFormat="0" applyAlignment="0" applyProtection="0"/>
    <xf numFmtId="188" fontId="73" fillId="63" borderId="2840" applyFill="0">
      <alignment horizontal="center" vertical="center"/>
    </xf>
    <xf numFmtId="229" fontId="103" fillId="0" borderId="2819">
      <alignment vertical="center"/>
      <protection locked="0"/>
    </xf>
    <xf numFmtId="231" fontId="103" fillId="0" borderId="2819">
      <alignment vertical="center"/>
      <protection locked="0"/>
    </xf>
    <xf numFmtId="10" fontId="68" fillId="67" borderId="2831" applyNumberFormat="0" applyBorder="0" applyAlignment="0" applyProtection="0"/>
    <xf numFmtId="49" fontId="74" fillId="0" borderId="2858">
      <alignment horizontal="left" vertical="top" wrapText="1"/>
      <protection locked="0"/>
    </xf>
    <xf numFmtId="266" fontId="103" fillId="0" borderId="2867" applyFill="0">
      <alignment horizontal="center" vertical="center"/>
    </xf>
    <xf numFmtId="178" fontId="10" fillId="39" borderId="2840">
      <alignment horizontal="center"/>
      <protection locked="0"/>
    </xf>
    <xf numFmtId="267" fontId="112" fillId="0" borderId="2857" applyFill="0">
      <alignment horizontal="center" vertical="center"/>
    </xf>
    <xf numFmtId="0" fontId="61" fillId="46" borderId="2797" applyNumberFormat="0" applyAlignment="0" applyProtection="0"/>
    <xf numFmtId="230" fontId="103" fillId="0" borderId="2810">
      <alignment vertical="center"/>
      <protection locked="0"/>
    </xf>
    <xf numFmtId="254" fontId="10" fillId="39" borderId="2858">
      <alignment horizontal="right"/>
      <protection locked="0"/>
    </xf>
    <xf numFmtId="178" fontId="10" fillId="39" borderId="2858">
      <alignment horizontal="center"/>
      <protection locked="0"/>
    </xf>
    <xf numFmtId="185" fontId="74" fillId="0" borderId="2867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3" fontId="114" fillId="39" borderId="2840">
      <alignment horizontal="center"/>
      <protection locked="0"/>
    </xf>
    <xf numFmtId="0" fontId="7" fillId="14" borderId="14" applyNumberFormat="0" applyFont="0" applyAlignment="0" applyProtection="0"/>
    <xf numFmtId="0" fontId="66" fillId="0" borderId="2818" applyNumberFormat="0" applyFill="0" applyAlignment="0" applyProtection="0"/>
    <xf numFmtId="0" fontId="66" fillId="0" borderId="2827" applyNumberFormat="0" applyFill="0" applyAlignment="0" applyProtection="0"/>
    <xf numFmtId="271" fontId="11" fillId="63" borderId="2831">
      <alignment horizontal="right"/>
    </xf>
    <xf numFmtId="0" fontId="7" fillId="14" borderId="14" applyNumberFormat="0" applyFont="0" applyAlignment="0" applyProtection="0"/>
    <xf numFmtId="229" fontId="103" fillId="0" borderId="2837">
      <alignment vertical="center"/>
      <protection locked="0"/>
    </xf>
    <xf numFmtId="0" fontId="7" fillId="14" borderId="14" applyNumberFormat="0" applyFont="0" applyAlignment="0" applyProtection="0"/>
    <xf numFmtId="228" fontId="103" fillId="0" borderId="2831" applyFill="0">
      <alignment horizontal="center" vertical="center"/>
    </xf>
    <xf numFmtId="0" fontId="2" fillId="0" borderId="2863" applyNumberFormat="0" applyFill="0" applyAlignment="0" applyProtection="0"/>
    <xf numFmtId="0" fontId="61" fillId="46" borderId="2860" applyNumberFormat="0" applyAlignment="0" applyProtection="0"/>
    <xf numFmtId="0" fontId="66" fillId="0" borderId="2854" applyNumberFormat="0" applyFill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10" fillId="62" borderId="2798" applyNumberFormat="0" applyFont="0" applyAlignment="0" applyProtection="0"/>
    <xf numFmtId="0" fontId="64" fillId="59" borderId="2799" applyNumberFormat="0" applyAlignment="0" applyProtection="0"/>
    <xf numFmtId="0" fontId="10" fillId="62" borderId="2843" applyNumberFormat="0" applyFont="0" applyAlignment="0" applyProtection="0"/>
    <xf numFmtId="231" fontId="103" fillId="0" borderId="2846">
      <alignment vertical="center"/>
      <protection locked="0"/>
    </xf>
    <xf numFmtId="0" fontId="7" fillId="14" borderId="14" applyNumberFormat="0" applyFont="0" applyAlignment="0" applyProtection="0"/>
    <xf numFmtId="250" fontId="121" fillId="0" borderId="2832" applyFill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66" fillId="0" borderId="2800" applyNumberFormat="0" applyFill="0" applyAlignment="0" applyProtection="0"/>
    <xf numFmtId="0" fontId="2" fillId="0" borderId="2800" applyNumberFormat="0" applyFill="0" applyAlignment="0" applyProtection="0"/>
    <xf numFmtId="0" fontId="7" fillId="14" borderId="14" applyNumberFormat="0" applyFont="0" applyAlignment="0" applyProtection="0"/>
    <xf numFmtId="0" fontId="61" fillId="46" borderId="2851" applyNumberFormat="0" applyAlignment="0" applyProtection="0"/>
    <xf numFmtId="0" fontId="7" fillId="14" borderId="14" applyNumberFormat="0" applyFont="0" applyAlignment="0" applyProtection="0"/>
    <xf numFmtId="228" fontId="124" fillId="0" borderId="2857" applyFill="0">
      <alignment horizontal="center" vertical="center"/>
    </xf>
    <xf numFmtId="231" fontId="103" fillId="0" borderId="2855">
      <alignment vertical="center"/>
      <protection locked="0"/>
    </xf>
    <xf numFmtId="0" fontId="66" fillId="0" borderId="2845" applyNumberFormat="0" applyFill="0" applyAlignment="0" applyProtection="0"/>
    <xf numFmtId="237" fontId="103" fillId="0" borderId="2855">
      <alignment vertical="center"/>
      <protection locked="0"/>
    </xf>
    <xf numFmtId="233" fontId="103" fillId="0" borderId="2819">
      <alignment vertical="center"/>
      <protection locked="0"/>
    </xf>
    <xf numFmtId="0" fontId="74" fillId="0" borderId="2822" applyNumberFormat="0">
      <alignment horizontal="left"/>
      <protection locked="0"/>
    </xf>
    <xf numFmtId="231" fontId="103" fillId="0" borderId="2828">
      <alignment vertical="center"/>
      <protection locked="0"/>
    </xf>
    <xf numFmtId="267" fontId="112" fillId="0" borderId="2821" applyFill="0">
      <alignment horizontal="center" vertical="center"/>
    </xf>
    <xf numFmtId="0" fontId="10" fillId="62" borderId="2834" applyNumberFormat="0" applyFont="0" applyAlignment="0" applyProtection="0"/>
    <xf numFmtId="37" fontId="70" fillId="0" borderId="2848" applyFill="0">
      <alignment horizontal="center" vertical="center"/>
    </xf>
    <xf numFmtId="229" fontId="103" fillId="0" borderId="2846">
      <alignment vertical="center"/>
      <protection locked="0"/>
    </xf>
    <xf numFmtId="185" fontId="74" fillId="0" borderId="2822" applyFont="0" applyFill="0" applyBorder="0" applyAlignment="0" applyProtection="0">
      <alignment horizontal="left"/>
      <protection locked="0"/>
    </xf>
    <xf numFmtId="3" fontId="114" fillId="39" borderId="2822">
      <alignment horizontal="center"/>
      <protection locked="0"/>
    </xf>
    <xf numFmtId="228" fontId="68" fillId="0" borderId="2822" applyFill="0">
      <alignment horizontal="center" vertical="center"/>
    </xf>
    <xf numFmtId="188" fontId="73" fillId="63" borderId="2822" applyFill="0">
      <alignment horizontal="center" vertical="center"/>
    </xf>
    <xf numFmtId="0" fontId="66" fillId="0" borderId="2809" applyNumberFormat="0" applyFill="0" applyAlignment="0" applyProtection="0"/>
    <xf numFmtId="0" fontId="64" fillId="59" borderId="2808" applyNumberFormat="0" applyAlignment="0" applyProtection="0"/>
    <xf numFmtId="0" fontId="10" fillId="62" borderId="2807" applyNumberFormat="0" applyFont="0" applyAlignment="0" applyProtection="0"/>
    <xf numFmtId="188" fontId="73" fillId="63" borderId="2813" applyFill="0">
      <alignment horizontal="center" vertical="center"/>
    </xf>
    <xf numFmtId="0" fontId="10" fillId="62" borderId="2807" applyNumberFormat="0" applyFont="0" applyAlignment="0" applyProtection="0"/>
    <xf numFmtId="228" fontId="73" fillId="63" borderId="2831" applyFill="0">
      <alignment horizontal="center" vertical="center"/>
    </xf>
    <xf numFmtId="0" fontId="7" fillId="14" borderId="14" applyNumberFormat="0" applyFont="0" applyAlignment="0" applyProtection="0"/>
    <xf numFmtId="17" fontId="11" fillId="39" borderId="2840">
      <alignment horizontal="center"/>
      <protection locked="0"/>
    </xf>
    <xf numFmtId="200" fontId="10" fillId="5" borderId="2840" applyFont="0" applyFill="0" applyBorder="0" applyAlignment="0" applyProtection="0"/>
    <xf numFmtId="184" fontId="103" fillId="0" borderId="2828">
      <alignment vertical="center"/>
      <protection locked="0"/>
    </xf>
    <xf numFmtId="37" fontId="70" fillId="0" borderId="2821" applyFill="0">
      <alignment horizontal="center" vertical="center"/>
    </xf>
    <xf numFmtId="228" fontId="73" fillId="63" borderId="2858" applyFill="0">
      <alignment horizontal="center" vertical="center"/>
    </xf>
    <xf numFmtId="228" fontId="136" fillId="68" borderId="2838" applyNumberFormat="0">
      <alignment horizontal="right"/>
    </xf>
    <xf numFmtId="0" fontId="10" fillId="62" borderId="2825" applyNumberFormat="0" applyFont="0" applyAlignment="0" applyProtection="0"/>
    <xf numFmtId="0" fontId="7" fillId="14" borderId="14" applyNumberFormat="0" applyFont="0" applyAlignment="0" applyProtection="0"/>
    <xf numFmtId="254" fontId="10" fillId="39" borderId="2822">
      <alignment horizontal="right"/>
      <protection locked="0"/>
    </xf>
    <xf numFmtId="178" fontId="10" fillId="39" borderId="2840">
      <alignment horizontal="center"/>
      <protection locked="0"/>
    </xf>
    <xf numFmtId="192" fontId="74" fillId="0" borderId="2849" applyFont="0" applyFill="0" applyBorder="0" applyAlignment="0" applyProtection="0">
      <alignment horizontal="left"/>
      <protection locked="0"/>
    </xf>
    <xf numFmtId="271" fontId="11" fillId="0" borderId="2822">
      <alignment horizontal="right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87" fontId="74" fillId="0" borderId="2822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64" fillId="59" borderId="2826" applyNumberFormat="0" applyAlignment="0" applyProtection="0"/>
    <xf numFmtId="250" fontId="121" fillId="0" borderId="2859" applyFill="0"/>
    <xf numFmtId="237" fontId="103" fillId="0" borderId="2828">
      <alignment vertical="center"/>
      <protection locked="0"/>
    </xf>
    <xf numFmtId="0" fontId="10" fillId="62" borderId="2861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90" fontId="74" fillId="0" borderId="2804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233" fontId="103" fillId="0" borderId="2837">
      <alignment vertical="center"/>
      <protection locked="0"/>
    </xf>
    <xf numFmtId="228" fontId="68" fillId="0" borderId="2858" applyFill="0">
      <alignment horizontal="center" vertical="center"/>
    </xf>
    <xf numFmtId="228" fontId="103" fillId="0" borderId="2828">
      <alignment vertical="center"/>
      <protection locked="0"/>
    </xf>
    <xf numFmtId="178" fontId="10" fillId="39" borderId="2804">
      <alignment horizontal="center"/>
      <protection locked="0"/>
    </xf>
    <xf numFmtId="0" fontId="74" fillId="0" borderId="2849" applyNumberFormat="0">
      <alignment horizontal="left"/>
      <protection locked="0"/>
    </xf>
    <xf numFmtId="0" fontId="53" fillId="59" borderId="2833" applyNumberFormat="0" applyAlignment="0" applyProtection="0"/>
    <xf numFmtId="0" fontId="61" fillId="46" borderId="2833" applyNumberFormat="0" applyAlignment="0" applyProtection="0"/>
    <xf numFmtId="0" fontId="7" fillId="14" borderId="14" applyNumberFormat="0" applyFont="0" applyAlignment="0" applyProtection="0"/>
    <xf numFmtId="188" fontId="73" fillId="63" borderId="2840" applyFill="0">
      <alignment horizontal="center" vertical="center"/>
    </xf>
    <xf numFmtId="228" fontId="73" fillId="63" borderId="2822" applyFill="0">
      <alignment horizontal="center" vertical="center"/>
    </xf>
    <xf numFmtId="228" fontId="73" fillId="63" borderId="2840" applyFill="0">
      <alignment horizontal="center"/>
    </xf>
    <xf numFmtId="228" fontId="112" fillId="0" borderId="2857" applyFill="0">
      <alignment horizontal="center" vertical="center"/>
    </xf>
    <xf numFmtId="49" fontId="74" fillId="0" borderId="2867">
      <alignment horizontal="left" vertical="top" wrapText="1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87" fontId="74" fillId="0" borderId="2831" applyFont="0" applyFill="0" applyBorder="0" applyAlignment="0" applyProtection="0">
      <alignment horizontal="left"/>
      <protection locked="0"/>
    </xf>
    <xf numFmtId="187" fontId="74" fillId="0" borderId="2849" applyFont="0" applyFill="0" applyBorder="0" applyAlignment="0" applyProtection="0">
      <alignment horizontal="left"/>
      <protection locked="0"/>
    </xf>
    <xf numFmtId="37" fontId="70" fillId="0" borderId="2857" applyFill="0">
      <alignment horizontal="center" vertical="center"/>
    </xf>
    <xf numFmtId="233" fontId="103" fillId="0" borderId="2846">
      <alignment vertical="center"/>
      <protection locked="0"/>
    </xf>
    <xf numFmtId="271" fontId="11" fillId="63" borderId="2822">
      <alignment horizontal="right"/>
    </xf>
    <xf numFmtId="0" fontId="7" fillId="14" borderId="14" applyNumberFormat="0" applyFont="0" applyAlignment="0" applyProtection="0"/>
    <xf numFmtId="0" fontId="53" fillId="59" borderId="2815" applyNumberFormat="0" applyAlignment="0" applyProtection="0"/>
    <xf numFmtId="228" fontId="73" fillId="63" borderId="2849" applyFill="0">
      <alignment horizontal="center" vertical="center"/>
    </xf>
    <xf numFmtId="0" fontId="10" fillId="62" borderId="2834" applyNumberFormat="0" applyFont="0" applyAlignment="0" applyProtection="0"/>
    <xf numFmtId="0" fontId="7" fillId="14" borderId="14" applyNumberFormat="0" applyFont="0" applyAlignment="0" applyProtection="0"/>
    <xf numFmtId="254" fontId="10" fillId="39" borderId="2849">
      <alignment horizontal="right"/>
      <protection locked="0"/>
    </xf>
    <xf numFmtId="0" fontId="7" fillId="14" borderId="14" applyNumberFormat="0" applyFont="0" applyAlignment="0" applyProtection="0"/>
    <xf numFmtId="228" fontId="73" fillId="63" borderId="2822" applyFill="0">
      <alignment horizontal="center"/>
    </xf>
    <xf numFmtId="0" fontId="7" fillId="14" borderId="14" applyNumberFormat="0" applyFont="0" applyAlignment="0" applyProtection="0"/>
    <xf numFmtId="250" fontId="162" fillId="0" borderId="2823" applyFill="0"/>
    <xf numFmtId="228" fontId="74" fillId="0" borderId="2858" applyNumberFormat="0">
      <alignment horizontal="left"/>
      <protection locked="0"/>
    </xf>
    <xf numFmtId="228" fontId="103" fillId="0" borderId="2822" applyFill="0">
      <alignment horizontal="center" vertical="center"/>
    </xf>
    <xf numFmtId="228" fontId="121" fillId="0" borderId="2820" applyNumberFormat="0"/>
    <xf numFmtId="0" fontId="7" fillId="14" borderId="14" applyNumberFormat="0" applyFont="0" applyAlignment="0" applyProtection="0"/>
    <xf numFmtId="231" fontId="103" fillId="0" borderId="2864">
      <alignment vertical="center"/>
      <protection locked="0"/>
    </xf>
    <xf numFmtId="0" fontId="10" fillId="62" borderId="2834" applyNumberFormat="0" applyFont="0" applyAlignment="0" applyProtection="0"/>
    <xf numFmtId="0" fontId="7" fillId="14" borderId="14" applyNumberFormat="0" applyFont="0" applyAlignment="0" applyProtection="0"/>
    <xf numFmtId="17" fontId="11" fillId="39" borderId="2849">
      <alignment horizontal="center"/>
      <protection locked="0"/>
    </xf>
    <xf numFmtId="0" fontId="61" fillId="46" borderId="2824" applyNumberFormat="0" applyAlignment="0" applyProtection="0"/>
    <xf numFmtId="178" fontId="10" fillId="39" borderId="2804">
      <alignment horizontal="center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64" fillId="59" borderId="2808" applyNumberFormat="0" applyAlignment="0" applyProtection="0"/>
    <xf numFmtId="0" fontId="10" fillId="62" borderId="2807" applyNumberFormat="0" applyFont="0" applyAlignment="0" applyProtection="0"/>
    <xf numFmtId="0" fontId="7" fillId="14" borderId="14" applyNumberFormat="0" applyFont="0" applyAlignment="0" applyProtection="0"/>
    <xf numFmtId="232" fontId="103" fillId="0" borderId="2801">
      <alignment vertical="center"/>
      <protection locked="0"/>
    </xf>
    <xf numFmtId="229" fontId="103" fillId="0" borderId="2801">
      <alignment vertical="center"/>
      <protection locked="0"/>
    </xf>
    <xf numFmtId="228" fontId="103" fillId="0" borderId="2801">
      <alignment vertical="center"/>
      <protection locked="0"/>
    </xf>
    <xf numFmtId="237" fontId="103" fillId="0" borderId="2801">
      <alignment vertical="center"/>
      <protection locked="0"/>
    </xf>
    <xf numFmtId="184" fontId="103" fillId="0" borderId="2801">
      <alignment vertical="center"/>
      <protection locked="0"/>
    </xf>
    <xf numFmtId="233" fontId="103" fillId="0" borderId="2801">
      <alignment vertical="center"/>
      <protection locked="0"/>
    </xf>
    <xf numFmtId="233" fontId="103" fillId="0" borderId="2801">
      <alignment vertical="center"/>
      <protection locked="0"/>
    </xf>
    <xf numFmtId="231" fontId="103" fillId="0" borderId="2801">
      <alignment vertical="center"/>
      <protection locked="0"/>
    </xf>
    <xf numFmtId="231" fontId="103" fillId="0" borderId="2801">
      <alignment vertical="center"/>
      <protection locked="0"/>
    </xf>
    <xf numFmtId="230" fontId="103" fillId="0" borderId="2801">
      <alignment vertical="center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28" fontId="112" fillId="0" borderId="2830" applyFill="0">
      <alignment horizontal="center" vertical="center"/>
    </xf>
    <xf numFmtId="230" fontId="103" fillId="0" borderId="2837">
      <alignment vertical="center"/>
      <protection locked="0"/>
    </xf>
    <xf numFmtId="232" fontId="103" fillId="0" borderId="2837">
      <alignment vertical="center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78" fontId="10" fillId="39" borderId="2849">
      <alignment horizontal="center"/>
      <protection locked="0"/>
    </xf>
    <xf numFmtId="230" fontId="103" fillId="0" borderId="2855">
      <alignment vertical="center"/>
      <protection locked="0"/>
    </xf>
    <xf numFmtId="0" fontId="61" fillId="46" borderId="2842" applyNumberFormat="0" applyAlignment="0" applyProtection="0"/>
    <xf numFmtId="0" fontId="61" fillId="46" borderId="2815" applyNumberFormat="0" applyAlignment="0" applyProtection="0"/>
    <xf numFmtId="0" fontId="10" fillId="62" borderId="2825" applyNumberFormat="0" applyFont="0" applyAlignment="0" applyProtection="0"/>
    <xf numFmtId="0" fontId="10" fillId="62" borderId="2825" applyNumberFormat="0" applyFont="0" applyAlignment="0" applyProtection="0"/>
    <xf numFmtId="0" fontId="64" fillId="59" borderId="2835" applyNumberForma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53" fillId="59" borderId="2815" applyNumberFormat="0" applyAlignment="0" applyProtection="0"/>
    <xf numFmtId="250" fontId="121" fillId="0" borderId="2814" applyFill="0"/>
    <xf numFmtId="266" fontId="103" fillId="0" borderId="2822" applyFill="0">
      <alignment horizontal="center" vertical="center"/>
    </xf>
    <xf numFmtId="0" fontId="7" fillId="14" borderId="14" applyNumberFormat="0" applyFont="0" applyAlignment="0" applyProtection="0"/>
    <xf numFmtId="0" fontId="64" fillId="59" borderId="2844" applyNumberFormat="0" applyAlignment="0" applyProtection="0"/>
    <xf numFmtId="10" fontId="68" fillId="67" borderId="2822" applyNumberFormat="0" applyBorder="0" applyAlignment="0" applyProtection="0"/>
    <xf numFmtId="0" fontId="7" fillId="14" borderId="14" applyNumberFormat="0" applyFont="0" applyAlignment="0" applyProtection="0"/>
    <xf numFmtId="0" fontId="64" fillId="59" borderId="2862" applyNumberFormat="0" applyAlignment="0" applyProtection="0"/>
    <xf numFmtId="0" fontId="7" fillId="14" borderId="14" applyNumberFormat="0" applyFont="0" applyAlignment="0" applyProtection="0"/>
    <xf numFmtId="201" fontId="10" fillId="39" borderId="2840" applyNumberFormat="0">
      <alignment horizontal="left"/>
    </xf>
    <xf numFmtId="49" fontId="74" fillId="0" borderId="2858">
      <alignment horizontal="left" vertical="top" wrapText="1"/>
      <protection locked="0"/>
    </xf>
    <xf numFmtId="0" fontId="7" fillId="14" borderId="14" applyNumberFormat="0" applyFont="0" applyAlignment="0" applyProtection="0"/>
    <xf numFmtId="0" fontId="53" fillId="59" borderId="2824" applyNumberFormat="0" applyAlignment="0" applyProtection="0"/>
    <xf numFmtId="250" fontId="121" fillId="0" borderId="2841" applyFill="0"/>
    <xf numFmtId="228" fontId="112" fillId="0" borderId="2866" applyFill="0">
      <alignment horizontal="center" vertical="center"/>
    </xf>
    <xf numFmtId="0" fontId="7" fillId="14" borderId="14" applyNumberFormat="0" applyFont="0" applyAlignment="0" applyProtection="0"/>
    <xf numFmtId="0" fontId="10" fillId="62" borderId="2861" applyNumberFormat="0" applyFont="0" applyAlignment="0" applyProtection="0"/>
    <xf numFmtId="228" fontId="121" fillId="0" borderId="2856" applyNumberFormat="0"/>
    <xf numFmtId="231" fontId="103" fillId="0" borderId="2810">
      <alignment vertical="center"/>
      <protection locked="0"/>
    </xf>
    <xf numFmtId="233" fontId="103" fillId="0" borderId="2810">
      <alignment vertical="center"/>
      <protection locked="0"/>
    </xf>
    <xf numFmtId="233" fontId="103" fillId="0" borderId="2810">
      <alignment vertical="center"/>
      <protection locked="0"/>
    </xf>
    <xf numFmtId="184" fontId="103" fillId="0" borderId="2810">
      <alignment vertical="center"/>
      <protection locked="0"/>
    </xf>
    <xf numFmtId="237" fontId="103" fillId="0" borderId="2810">
      <alignment vertical="center"/>
      <protection locked="0"/>
    </xf>
    <xf numFmtId="228" fontId="103" fillId="0" borderId="2810">
      <alignment vertical="center"/>
      <protection locked="0"/>
    </xf>
    <xf numFmtId="229" fontId="103" fillId="0" borderId="2810">
      <alignment vertical="center"/>
      <protection locked="0"/>
    </xf>
    <xf numFmtId="232" fontId="103" fillId="0" borderId="2810">
      <alignment vertical="center"/>
      <protection locked="0"/>
    </xf>
    <xf numFmtId="228" fontId="121" fillId="0" borderId="2802" applyNumberFormat="0"/>
    <xf numFmtId="0" fontId="10" fillId="62" borderId="2834" applyNumberFormat="0" applyFont="0" applyAlignment="0" applyProtection="0"/>
    <xf numFmtId="228" fontId="136" fillId="68" borderId="2802" applyNumberFormat="0">
      <alignment horizontal="right"/>
    </xf>
    <xf numFmtId="228" fontId="112" fillId="0" borderId="2803" applyFill="0">
      <alignment horizontal="center" vertical="center"/>
    </xf>
    <xf numFmtId="228" fontId="124" fillId="0" borderId="2803" applyFill="0">
      <alignment horizontal="center" vertical="center"/>
    </xf>
    <xf numFmtId="267" fontId="112" fillId="0" borderId="2803" applyFill="0">
      <alignment horizontal="center" vertical="center"/>
    </xf>
    <xf numFmtId="37" fontId="70" fillId="0" borderId="2803" applyFill="0">
      <alignment horizontal="center" vertical="center"/>
    </xf>
    <xf numFmtId="184" fontId="103" fillId="0" borderId="2837">
      <alignment vertical="center"/>
      <protection locked="0"/>
    </xf>
    <xf numFmtId="0" fontId="7" fillId="14" borderId="14" applyNumberFormat="0" applyFont="0" applyAlignment="0" applyProtection="0"/>
    <xf numFmtId="196" fontId="10" fillId="39" borderId="2831" applyFont="0" applyFill="0" applyBorder="0" applyAlignment="0">
      <alignment horizontal="left"/>
    </xf>
    <xf numFmtId="228" fontId="121" fillId="0" borderId="2847" applyNumberFormat="0"/>
    <xf numFmtId="191" fontId="74" fillId="0" borderId="2849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50" fontId="121" fillId="0" borderId="2823" applyFill="0"/>
    <xf numFmtId="0" fontId="74" fillId="0" borderId="2831" applyNumberFormat="0">
      <alignment horizontal="left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28" fontId="104" fillId="0" borderId="2858" applyFill="0">
      <alignment horizontal="center" vertical="center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90" fontId="74" fillId="0" borderId="2840" applyFont="0" applyFill="0" applyBorder="0" applyAlignment="0" applyProtection="0">
      <alignment horizontal="left"/>
      <protection locked="0"/>
    </xf>
    <xf numFmtId="254" fontId="10" fillId="39" borderId="2867">
      <alignment horizontal="right"/>
      <protection locked="0"/>
    </xf>
    <xf numFmtId="0" fontId="7" fillId="14" borderId="14" applyNumberFormat="0" applyFont="0" applyAlignment="0" applyProtection="0"/>
    <xf numFmtId="254" fontId="10" fillId="39" borderId="2840">
      <alignment horizontal="right"/>
      <protection locked="0"/>
    </xf>
    <xf numFmtId="187" fontId="74" fillId="0" borderId="2840" applyFont="0" applyFill="0" applyBorder="0" applyAlignment="0" applyProtection="0">
      <alignment horizontal="left"/>
      <protection locked="0"/>
    </xf>
    <xf numFmtId="49" fontId="74" fillId="0" borderId="2813">
      <alignment horizontal="left" vertical="top" wrapText="1"/>
      <protection locked="0"/>
    </xf>
    <xf numFmtId="200" fontId="10" fillId="5" borderId="2840" applyFont="0" applyFill="0" applyBorder="0" applyAlignment="0" applyProtection="0"/>
    <xf numFmtId="0" fontId="10" fillId="62" borderId="2816" applyNumberFormat="0" applyFont="0" applyAlignment="0" applyProtection="0"/>
    <xf numFmtId="0" fontId="7" fillId="14" borderId="14" applyNumberFormat="0" applyFont="0" applyAlignment="0" applyProtection="0"/>
    <xf numFmtId="192" fontId="74" fillId="0" borderId="2831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50" fontId="121" fillId="0" borderId="2795" applyFill="0"/>
    <xf numFmtId="0" fontId="7" fillId="14" borderId="14" applyNumberFormat="0" applyFont="0" applyAlignment="0" applyProtection="0"/>
    <xf numFmtId="0" fontId="64" fillId="59" borderId="2844" applyNumberFormat="0" applyAlignment="0" applyProtection="0"/>
    <xf numFmtId="250" fontId="121" fillId="0" borderId="2859" applyFill="0"/>
    <xf numFmtId="231" fontId="103" fillId="0" borderId="2828">
      <alignment vertical="center"/>
      <protection locked="0"/>
    </xf>
    <xf numFmtId="250" fontId="162" fillId="0" borderId="2859" applyFill="0"/>
    <xf numFmtId="0" fontId="66" fillId="0" borderId="2809" applyNumberFormat="0" applyFill="0" applyAlignment="0" applyProtection="0"/>
    <xf numFmtId="10" fontId="68" fillId="67" borderId="2804" applyNumberFormat="0" applyBorder="0" applyAlignment="0" applyProtection="0"/>
    <xf numFmtId="201" fontId="10" fillId="39" borderId="2804" applyNumberFormat="0">
      <alignment horizontal="left"/>
    </xf>
    <xf numFmtId="271" fontId="11" fillId="0" borderId="2804">
      <alignment horizontal="right"/>
    </xf>
    <xf numFmtId="190" fontId="74" fillId="0" borderId="2804" applyFont="0" applyFill="0" applyBorder="0" applyAlignment="0" applyProtection="0">
      <alignment horizontal="left"/>
      <protection locked="0"/>
    </xf>
    <xf numFmtId="192" fontId="74" fillId="0" borderId="2804" applyFont="0" applyFill="0" applyBorder="0" applyAlignment="0" applyProtection="0">
      <alignment horizontal="left"/>
      <protection locked="0"/>
    </xf>
    <xf numFmtId="191" fontId="74" fillId="0" borderId="2804" applyFont="0" applyFill="0" applyBorder="0" applyAlignment="0" applyProtection="0">
      <alignment horizontal="left"/>
      <protection locked="0"/>
    </xf>
    <xf numFmtId="266" fontId="103" fillId="0" borderId="2804" applyFill="0">
      <alignment horizontal="center" vertical="center"/>
    </xf>
    <xf numFmtId="184" fontId="68" fillId="0" borderId="2804" applyFill="0">
      <alignment horizontal="center" vertical="center"/>
    </xf>
    <xf numFmtId="228" fontId="103" fillId="0" borderId="2804" applyFill="0">
      <alignment horizontal="center" vertical="center"/>
    </xf>
    <xf numFmtId="228" fontId="68" fillId="0" borderId="2804" applyFill="0">
      <alignment horizontal="center" vertical="center"/>
    </xf>
    <xf numFmtId="228" fontId="104" fillId="0" borderId="2804" applyFill="0">
      <alignment horizontal="center" vertical="center"/>
    </xf>
    <xf numFmtId="228" fontId="79" fillId="0" borderId="2804" applyFill="0">
      <alignment horizontal="center" vertical="center"/>
    </xf>
    <xf numFmtId="178" fontId="10" fillId="39" borderId="2804">
      <alignment horizontal="center"/>
      <protection locked="0"/>
    </xf>
    <xf numFmtId="178" fontId="10" fillId="39" borderId="2804">
      <alignment horizontal="center"/>
      <protection locked="0"/>
    </xf>
    <xf numFmtId="254" fontId="10" fillId="39" borderId="2804">
      <alignment horizontal="right"/>
      <protection locked="0"/>
    </xf>
    <xf numFmtId="228" fontId="74" fillId="0" borderId="2804" applyNumberFormat="0">
      <alignment horizontal="left"/>
      <protection locked="0"/>
    </xf>
    <xf numFmtId="49" fontId="74" fillId="0" borderId="2804">
      <alignment horizontal="left" vertical="top" wrapText="1"/>
      <protection locked="0"/>
    </xf>
    <xf numFmtId="196" fontId="10" fillId="39" borderId="2804" applyFont="0" applyFill="0" applyBorder="0" applyAlignment="0">
      <alignment horizontal="left"/>
    </xf>
    <xf numFmtId="17" fontId="11" fillId="39" borderId="2804">
      <alignment horizontal="center"/>
      <protection locked="0"/>
    </xf>
    <xf numFmtId="254" fontId="10" fillId="39" borderId="2804">
      <alignment horizontal="right"/>
      <protection locked="0"/>
    </xf>
    <xf numFmtId="228" fontId="73" fillId="63" borderId="2804" applyFill="0">
      <alignment horizontal="center" vertical="center"/>
    </xf>
    <xf numFmtId="228" fontId="73" fillId="63" borderId="2804" applyFill="0">
      <alignment horizontal="center"/>
    </xf>
    <xf numFmtId="3" fontId="114" fillId="39" borderId="2804">
      <alignment horizontal="center"/>
      <protection locked="0"/>
    </xf>
    <xf numFmtId="0" fontId="7" fillId="14" borderId="14" applyNumberFormat="0" applyFont="0" applyAlignment="0" applyProtection="0"/>
    <xf numFmtId="185" fontId="74" fillId="0" borderId="2804" applyFont="0" applyFill="0" applyBorder="0" applyAlignment="0" applyProtection="0">
      <alignment horizontal="left"/>
      <protection locked="0"/>
    </xf>
    <xf numFmtId="250" fontId="162" fillId="0" borderId="2805" applyFill="0"/>
    <xf numFmtId="0" fontId="7" fillId="14" borderId="14" applyNumberFormat="0" applyFont="0" applyAlignment="0" applyProtection="0"/>
    <xf numFmtId="250" fontId="121" fillId="0" borderId="2805" applyFill="0"/>
    <xf numFmtId="271" fontId="11" fillId="63" borderId="2804">
      <alignment horizontal="right"/>
    </xf>
    <xf numFmtId="271" fontId="11" fillId="0" borderId="2804">
      <alignment horizontal="right"/>
    </xf>
    <xf numFmtId="187" fontId="74" fillId="0" borderId="2804" applyFont="0" applyFill="0" applyBorder="0" applyAlignment="0" applyProtection="0">
      <alignment horizontal="left"/>
      <protection locked="0"/>
    </xf>
    <xf numFmtId="228" fontId="74" fillId="0" borderId="2840" applyNumberFormat="0">
      <alignment horizontal="left"/>
      <protection locked="0"/>
    </xf>
    <xf numFmtId="237" fontId="103" fillId="0" borderId="2837">
      <alignment vertical="center"/>
      <protection locked="0"/>
    </xf>
    <xf numFmtId="250" fontId="121" fillId="0" borderId="2841" applyFill="0"/>
    <xf numFmtId="0" fontId="64" fillId="59" borderId="2817" applyNumberFormat="0" applyAlignment="0" applyProtection="0"/>
    <xf numFmtId="0" fontId="61" fillId="46" borderId="2806" applyNumberFormat="0" applyAlignment="0" applyProtection="0"/>
    <xf numFmtId="196" fontId="10" fillId="39" borderId="2813" applyFont="0" applyFill="0" applyBorder="0" applyAlignment="0">
      <alignment horizontal="left"/>
    </xf>
    <xf numFmtId="0" fontId="53" fillId="59" borderId="2833" applyNumberFormat="0" applyAlignment="0" applyProtection="0"/>
    <xf numFmtId="0" fontId="7" fillId="14" borderId="14" applyNumberFormat="0" applyFont="0" applyAlignment="0" applyProtection="0"/>
    <xf numFmtId="201" fontId="10" fillId="39" borderId="2813" applyNumberFormat="0">
      <alignment horizontal="left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2" fillId="0" borderId="2827" applyNumberFormat="0" applyFill="0" applyAlignment="0" applyProtection="0"/>
    <xf numFmtId="0" fontId="53" fillId="59" borderId="2851" applyNumberFormat="0" applyAlignment="0" applyProtection="0"/>
    <xf numFmtId="0" fontId="74" fillId="0" borderId="2813" applyNumberFormat="0">
      <alignment horizontal="left"/>
      <protection locked="0"/>
    </xf>
    <xf numFmtId="185" fontId="74" fillId="0" borderId="2858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3" fillId="63" borderId="2804" applyFill="0">
      <alignment horizontal="center"/>
    </xf>
    <xf numFmtId="178" fontId="10" fillId="39" borderId="2804">
      <alignment horizontal="center"/>
      <protection locked="0"/>
    </xf>
    <xf numFmtId="0" fontId="53" fillId="59" borderId="2806" applyNumberFormat="0" applyAlignment="0" applyProtection="0"/>
    <xf numFmtId="3" fontId="114" fillId="39" borderId="2831">
      <alignment horizontal="center"/>
      <protection locked="0"/>
    </xf>
    <xf numFmtId="0" fontId="10" fillId="62" borderId="2816" applyNumberFormat="0" applyFont="0" applyAlignment="0" applyProtection="0"/>
    <xf numFmtId="0" fontId="7" fillId="14" borderId="14" applyNumberFormat="0" applyFont="0" applyAlignment="0" applyProtection="0"/>
    <xf numFmtId="193" fontId="10" fillId="0" borderId="2840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178" fontId="10" fillId="39" borderId="2831">
      <alignment horizontal="center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3" fillId="63" borderId="2840" applyFill="0">
      <alignment horizontal="center"/>
    </xf>
    <xf numFmtId="0" fontId="2" fillId="0" borderId="2854" applyNumberFormat="0" applyFill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54" fontId="10" fillId="39" borderId="2813">
      <alignment horizontal="right"/>
      <protection locked="0"/>
    </xf>
    <xf numFmtId="178" fontId="10" fillId="39" borderId="2813">
      <alignment horizontal="center"/>
      <protection locked="0"/>
    </xf>
    <xf numFmtId="228" fontId="74" fillId="0" borderId="2813" applyNumberFormat="0">
      <alignment horizontal="left"/>
      <protection locked="0"/>
    </xf>
    <xf numFmtId="197" fontId="74" fillId="0" borderId="2804">
      <alignment horizontal="left"/>
      <protection locked="0"/>
    </xf>
    <xf numFmtId="178" fontId="10" fillId="39" borderId="2813">
      <alignment horizontal="center"/>
      <protection locked="0"/>
    </xf>
    <xf numFmtId="228" fontId="79" fillId="0" borderId="2813" applyFill="0">
      <alignment horizontal="center" vertical="center"/>
    </xf>
    <xf numFmtId="49" fontId="74" fillId="0" borderId="2813">
      <alignment horizontal="left" vertical="top" wrapText="1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28" fontId="79" fillId="0" borderId="2867" applyFill="0">
      <alignment horizontal="center" vertical="center"/>
    </xf>
    <xf numFmtId="0" fontId="7" fillId="14" borderId="14" applyNumberFormat="0" applyFont="0" applyAlignment="0" applyProtection="0"/>
    <xf numFmtId="254" fontId="10" fillId="39" borderId="2831">
      <alignment horizontal="right"/>
      <protection locked="0"/>
    </xf>
    <xf numFmtId="49" fontId="74" fillId="0" borderId="2867">
      <alignment horizontal="left" vertical="top" wrapText="1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66" fillId="0" borderId="2818" applyNumberFormat="0" applyFill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53" fillId="59" borderId="2806" applyNumberFormat="0" applyAlignment="0" applyProtection="0"/>
    <xf numFmtId="0" fontId="64" fillId="59" borderId="2835" applyNumberFormat="0" applyAlignment="0" applyProtection="0"/>
    <xf numFmtId="237" fontId="103" fillId="0" borderId="2846">
      <alignment vertical="center"/>
      <protection locked="0"/>
    </xf>
    <xf numFmtId="0" fontId="7" fillId="14" borderId="14" applyNumberFormat="0" applyFont="0" applyAlignment="0" applyProtection="0"/>
    <xf numFmtId="232" fontId="103" fillId="0" borderId="2846">
      <alignment vertical="center"/>
      <protection locked="0"/>
    </xf>
    <xf numFmtId="254" fontId="10" fillId="39" borderId="2858">
      <alignment horizontal="right"/>
      <protection locked="0"/>
    </xf>
    <xf numFmtId="0" fontId="7" fillId="14" borderId="14" applyNumberFormat="0" applyFont="0" applyAlignment="0" applyProtection="0"/>
    <xf numFmtId="17" fontId="11" fillId="39" borderId="2867">
      <alignment horizontal="center"/>
      <protection locked="0"/>
    </xf>
    <xf numFmtId="0" fontId="66" fillId="0" borderId="2854" applyNumberFormat="0" applyFill="0" applyAlignment="0" applyProtection="0"/>
    <xf numFmtId="178" fontId="10" fillId="39" borderId="2804">
      <alignment horizontal="center"/>
      <protection locked="0"/>
    </xf>
    <xf numFmtId="192" fontId="74" fillId="0" borderId="2840" applyFont="0" applyFill="0" applyBorder="0" applyAlignment="0" applyProtection="0">
      <alignment horizontal="left"/>
      <protection locked="0"/>
    </xf>
    <xf numFmtId="250" fontId="121" fillId="0" borderId="2805" applyFill="0"/>
    <xf numFmtId="228" fontId="68" fillId="0" borderId="2840" applyFill="0">
      <alignment horizontal="center" vertical="center"/>
    </xf>
    <xf numFmtId="178" fontId="10" fillId="39" borderId="2858">
      <alignment horizontal="center"/>
      <protection locked="0"/>
    </xf>
    <xf numFmtId="0" fontId="7" fillId="14" borderId="14" applyNumberFormat="0" applyFont="0" applyAlignment="0" applyProtection="0"/>
    <xf numFmtId="0" fontId="73" fillId="63" borderId="2822" applyFill="0">
      <alignment horizontal="center"/>
    </xf>
    <xf numFmtId="0" fontId="7" fillId="14" borderId="14" applyNumberFormat="0" applyFont="0" applyAlignment="0" applyProtection="0"/>
    <xf numFmtId="267" fontId="112" fillId="0" borderId="2848" applyFill="0">
      <alignment horizontal="center" vertical="center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91" fontId="74" fillId="0" borderId="2840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228" fontId="103" fillId="0" borderId="2846">
      <alignment vertical="center"/>
      <protection locked="0"/>
    </xf>
    <xf numFmtId="276" fontId="20" fillId="0" borderId="2840">
      <alignment horizontal="center"/>
    </xf>
    <xf numFmtId="228" fontId="73" fillId="63" borderId="2831" applyFill="0">
      <alignment horizontal="center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2" fillId="0" borderId="2827" applyNumberFormat="0" applyFill="0" applyAlignment="0" applyProtection="0"/>
    <xf numFmtId="0" fontId="73" fillId="63" borderId="2831" applyFill="0">
      <alignment horizontal="center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67" fontId="112" fillId="0" borderId="2866" applyFill="0">
      <alignment horizontal="center" vertical="center"/>
    </xf>
    <xf numFmtId="0" fontId="61" fillId="46" borderId="2860" applyNumberFormat="0" applyAlignment="0" applyProtection="0"/>
    <xf numFmtId="228" fontId="136" fillId="68" borderId="2829" applyNumberFormat="0">
      <alignment horizontal="right"/>
    </xf>
    <xf numFmtId="187" fontId="74" fillId="0" borderId="2813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271" fontId="11" fillId="0" borderId="2813">
      <alignment horizontal="right"/>
    </xf>
    <xf numFmtId="185" fontId="74" fillId="0" borderId="2813" applyFont="0" applyFill="0" applyBorder="0" applyAlignment="0" applyProtection="0">
      <alignment horizontal="left"/>
      <protection locked="0"/>
    </xf>
    <xf numFmtId="250" fontId="121" fillId="0" borderId="2814" applyFill="0"/>
    <xf numFmtId="228" fontId="73" fillId="63" borderId="2813" applyFill="0">
      <alignment horizontal="center"/>
    </xf>
    <xf numFmtId="271" fontId="11" fillId="63" borderId="2813">
      <alignment horizontal="right"/>
    </xf>
    <xf numFmtId="250" fontId="162" fillId="0" borderId="2814" applyFill="0"/>
    <xf numFmtId="3" fontId="114" fillId="39" borderId="2813">
      <alignment horizontal="center"/>
      <protection locked="0"/>
    </xf>
    <xf numFmtId="237" fontId="103" fillId="0" borderId="2819">
      <alignment vertical="center"/>
      <protection locked="0"/>
    </xf>
    <xf numFmtId="0" fontId="7" fillId="14" borderId="14" applyNumberFormat="0" applyFont="0" applyAlignment="0" applyProtection="0"/>
    <xf numFmtId="228" fontId="79" fillId="0" borderId="2858" applyFill="0">
      <alignment horizontal="center" vertical="center"/>
    </xf>
    <xf numFmtId="200" fontId="10" fillId="5" borderId="2804" applyFont="0" applyFill="0" applyBorder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84" fontId="103" fillId="0" borderId="2864">
      <alignment vertical="center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53" fillId="59" borderId="2842" applyNumberFormat="0" applyAlignment="0" applyProtection="0"/>
    <xf numFmtId="276" fontId="20" fillId="0" borderId="2858">
      <alignment horizontal="center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28" fontId="74" fillId="0" borderId="2822" applyNumberFormat="0">
      <alignment horizontal="left"/>
      <protection locked="0"/>
    </xf>
    <xf numFmtId="0" fontId="7" fillId="14" borderId="14" applyNumberFormat="0" applyFont="0" applyAlignment="0" applyProtection="0"/>
    <xf numFmtId="49" fontId="74" fillId="0" borderId="2822">
      <alignment horizontal="left" vertical="top" wrapText="1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10" fillId="62" borderId="2852" applyNumberFormat="0" applyFont="0" applyAlignment="0" applyProtection="0"/>
    <xf numFmtId="0" fontId="2" fillId="0" borderId="2818" applyNumberFormat="0" applyFill="0" applyAlignment="0" applyProtection="0"/>
    <xf numFmtId="178" fontId="10" fillId="39" borderId="2840">
      <alignment horizontal="center"/>
      <protection locked="0"/>
    </xf>
    <xf numFmtId="0" fontId="7" fillId="14" borderId="14" applyNumberFormat="0" applyFont="0" applyAlignment="0" applyProtection="0"/>
    <xf numFmtId="232" fontId="103" fillId="0" borderId="2864">
      <alignment vertical="center"/>
      <protection locked="0"/>
    </xf>
    <xf numFmtId="228" fontId="74" fillId="0" borderId="2849" applyNumberFormat="0">
      <alignment horizontal="left"/>
      <protection locked="0"/>
    </xf>
    <xf numFmtId="228" fontId="112" fillId="0" borderId="2839" applyFill="0">
      <alignment horizontal="center" vertical="center"/>
    </xf>
    <xf numFmtId="37" fontId="70" fillId="0" borderId="2830" applyFill="0">
      <alignment horizontal="center" vertical="center"/>
    </xf>
    <xf numFmtId="0" fontId="7" fillId="14" borderId="14" applyNumberFormat="0" applyFont="0" applyAlignment="0" applyProtection="0"/>
    <xf numFmtId="0" fontId="64" fillId="59" borderId="2817" applyNumberFormat="0" applyAlignment="0" applyProtection="0"/>
    <xf numFmtId="0" fontId="53" fillId="59" borderId="2797" applyNumberFormat="0" applyAlignment="0" applyProtection="0"/>
    <xf numFmtId="0" fontId="7" fillId="14" borderId="14" applyNumberFormat="0" applyFont="0" applyAlignment="0" applyProtection="0"/>
    <xf numFmtId="0" fontId="64" fillId="59" borderId="2853" applyNumberFormat="0" applyAlignment="0" applyProtection="0"/>
    <xf numFmtId="0" fontId="7" fillId="14" borderId="14" applyNumberFormat="0" applyFont="0" applyAlignment="0" applyProtection="0"/>
    <xf numFmtId="228" fontId="121" fillId="0" borderId="2865" applyNumberFormat="0"/>
    <xf numFmtId="233" fontId="103" fillId="0" borderId="2846">
      <alignment vertical="center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33" fontId="103" fillId="0" borderId="2837">
      <alignment vertical="center"/>
      <protection locked="0"/>
    </xf>
    <xf numFmtId="0" fontId="7" fillId="14" borderId="14" applyNumberFormat="0" applyFont="0" applyAlignment="0" applyProtection="0"/>
    <xf numFmtId="0" fontId="66" fillId="0" borderId="2836" applyNumberFormat="0" applyFill="0" applyAlignment="0" applyProtection="0"/>
    <xf numFmtId="192" fontId="74" fillId="0" borderId="2804" applyFont="0" applyFill="0" applyBorder="0" applyAlignment="0" applyProtection="0">
      <alignment horizontal="left"/>
      <protection locked="0"/>
    </xf>
    <xf numFmtId="191" fontId="74" fillId="0" borderId="2804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3" fillId="63" borderId="2867" applyFill="0">
      <alignment horizontal="center"/>
    </xf>
    <xf numFmtId="0" fontId="7" fillId="14" borderId="14" applyNumberFormat="0" applyFont="0" applyAlignment="0" applyProtection="0"/>
    <xf numFmtId="201" fontId="10" fillId="39" borderId="2804" applyNumberFormat="0">
      <alignment horizontal="left"/>
    </xf>
    <xf numFmtId="228" fontId="121" fillId="0" borderId="2811" applyNumberFormat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64" fillId="59" borderId="2826" applyNumberFormat="0" applyAlignment="0" applyProtection="0"/>
    <xf numFmtId="232" fontId="103" fillId="0" borderId="2819">
      <alignment vertical="center"/>
      <protection locked="0"/>
    </xf>
    <xf numFmtId="178" fontId="10" fillId="39" borderId="2804">
      <alignment horizontal="center"/>
      <protection locked="0"/>
    </xf>
    <xf numFmtId="0" fontId="64" fillId="59" borderId="2844" applyNumberFormat="0" applyAlignment="0" applyProtection="0"/>
    <xf numFmtId="178" fontId="10" fillId="39" borderId="2804">
      <alignment horizontal="center"/>
      <protection locked="0"/>
    </xf>
    <xf numFmtId="232" fontId="103" fillId="0" borderId="2828">
      <alignment vertical="center"/>
      <protection locked="0"/>
    </xf>
    <xf numFmtId="228" fontId="136" fillId="68" borderId="2856" applyNumberFormat="0">
      <alignment horizontal="right"/>
    </xf>
    <xf numFmtId="184" fontId="68" fillId="0" borderId="2831" applyFill="0">
      <alignment horizontal="center" vertical="center"/>
    </xf>
    <xf numFmtId="0" fontId="7" fillId="14" borderId="14" applyNumberFormat="0" applyFont="0" applyAlignment="0" applyProtection="0"/>
    <xf numFmtId="228" fontId="74" fillId="0" borderId="2804" applyNumberFormat="0">
      <alignment horizontal="left"/>
      <protection locked="0"/>
    </xf>
    <xf numFmtId="49" fontId="74" fillId="0" borderId="2831">
      <alignment horizontal="left" vertical="top" wrapText="1"/>
      <protection locked="0"/>
    </xf>
    <xf numFmtId="0" fontId="7" fillId="14" borderId="14" applyNumberFormat="0" applyFont="0" applyAlignment="0" applyProtection="0"/>
    <xf numFmtId="49" fontId="74" fillId="0" borderId="2804">
      <alignment horizontal="left" vertical="top" wrapText="1"/>
      <protection locked="0"/>
    </xf>
    <xf numFmtId="196" fontId="10" fillId="39" borderId="2804" applyFont="0" applyFill="0" applyBorder="0" applyAlignment="0">
      <alignment horizontal="left"/>
    </xf>
    <xf numFmtId="0" fontId="66" fillId="0" borderId="2863" applyNumberFormat="0" applyFill="0" applyAlignment="0" applyProtection="0"/>
    <xf numFmtId="231" fontId="103" fillId="0" borderId="2810">
      <alignment vertical="center"/>
      <protection locked="0"/>
    </xf>
    <xf numFmtId="0" fontId="61" fillId="46" borderId="2797" applyNumberFormat="0" applyAlignment="0" applyProtection="0"/>
    <xf numFmtId="228" fontId="124" fillId="0" borderId="2866" applyFill="0">
      <alignment horizontal="center" vertical="center"/>
    </xf>
    <xf numFmtId="0" fontId="7" fillId="14" borderId="14" applyNumberFormat="0" applyFont="0" applyAlignment="0" applyProtection="0"/>
    <xf numFmtId="228" fontId="104" fillId="0" borderId="2867" applyFill="0">
      <alignment horizontal="center" vertical="center"/>
    </xf>
    <xf numFmtId="0" fontId="73" fillId="63" borderId="2840" applyFill="0">
      <alignment horizontal="center"/>
    </xf>
    <xf numFmtId="250" fontId="162" fillId="0" borderId="2841" applyFill="0"/>
    <xf numFmtId="0" fontId="74" fillId="0" borderId="2858" applyNumberFormat="0">
      <alignment horizontal="left"/>
      <protection locked="0"/>
    </xf>
    <xf numFmtId="192" fontId="74" fillId="0" borderId="2849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228" fontId="73" fillId="63" borderId="2840" applyFill="0">
      <alignment horizontal="center" vertical="center"/>
    </xf>
    <xf numFmtId="228" fontId="103" fillId="0" borderId="2855">
      <alignment vertical="center"/>
      <protection locked="0"/>
    </xf>
    <xf numFmtId="0" fontId="10" fillId="62" borderId="2843" applyNumberFormat="0" applyFont="0" applyAlignment="0" applyProtection="0"/>
    <xf numFmtId="230" fontId="103" fillId="0" borderId="2828">
      <alignment vertical="center"/>
      <protection locked="0"/>
    </xf>
    <xf numFmtId="228" fontId="74" fillId="0" borderId="2831" applyNumberFormat="0">
      <alignment horizontal="left"/>
      <protection locked="0"/>
    </xf>
    <xf numFmtId="0" fontId="53" fillId="59" borderId="2860" applyNumberFormat="0" applyAlignment="0" applyProtection="0"/>
    <xf numFmtId="0" fontId="66" fillId="0" borderId="2836" applyNumberFormat="0" applyFill="0" applyAlignment="0" applyProtection="0"/>
    <xf numFmtId="185" fontId="74" fillId="0" borderId="2849" applyFont="0" applyFill="0" applyBorder="0" applyAlignment="0" applyProtection="0">
      <alignment horizontal="left"/>
      <protection locked="0"/>
    </xf>
    <xf numFmtId="0" fontId="61" fillId="46" borderId="2815" applyNumberFormat="0" applyAlignment="0" applyProtection="0"/>
    <xf numFmtId="0" fontId="53" fillId="59" borderId="2815" applyNumberFormat="0" applyAlignment="0" applyProtection="0"/>
    <xf numFmtId="0" fontId="73" fillId="63" borderId="2858" applyFill="0">
      <alignment horizontal="center"/>
    </xf>
    <xf numFmtId="0" fontId="7" fillId="14" borderId="14" applyNumberFormat="0" applyFont="0" applyAlignment="0" applyProtection="0"/>
    <xf numFmtId="233" fontId="103" fillId="0" borderId="2855">
      <alignment vertical="center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88" fontId="73" fillId="63" borderId="2831" applyFill="0">
      <alignment horizontal="center" vertical="center"/>
    </xf>
    <xf numFmtId="0" fontId="7" fillId="14" borderId="14" applyNumberFormat="0" applyFont="0" applyAlignment="0" applyProtection="0"/>
    <xf numFmtId="250" fontId="121" fillId="0" borderId="2850" applyFill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64" fillId="59" borderId="2808" applyNumberFormat="0" applyAlignment="0" applyProtection="0"/>
    <xf numFmtId="0" fontId="7" fillId="14" borderId="14" applyNumberFormat="0" applyFont="0" applyAlignment="0" applyProtection="0"/>
    <xf numFmtId="184" fontId="103" fillId="0" borderId="2819">
      <alignment vertical="center"/>
      <protection locked="0"/>
    </xf>
    <xf numFmtId="230" fontId="103" fillId="0" borderId="2819">
      <alignment vertical="center"/>
      <protection locked="0"/>
    </xf>
    <xf numFmtId="196" fontId="10" fillId="39" borderId="2867" applyFont="0" applyFill="0" applyBorder="0" applyAlignment="0">
      <alignment horizontal="left"/>
    </xf>
    <xf numFmtId="0" fontId="53" fillId="59" borderId="2842" applyNumberFormat="0" applyAlignment="0" applyProtection="0"/>
    <xf numFmtId="3" fontId="114" fillId="39" borderId="2867">
      <alignment horizontal="center"/>
      <protection locked="0"/>
    </xf>
    <xf numFmtId="0" fontId="7" fillId="14" borderId="14" applyNumberFormat="0" applyFont="0" applyAlignment="0" applyProtection="0"/>
    <xf numFmtId="0" fontId="10" fillId="62" borderId="2798" applyNumberFormat="0" applyFont="0" applyAlignment="0" applyProtection="0"/>
    <xf numFmtId="0" fontId="64" fillId="59" borderId="2799" applyNumberFormat="0" applyAlignment="0" applyProtection="0"/>
    <xf numFmtId="0" fontId="7" fillId="14" borderId="14" applyNumberFormat="0" applyFont="0" applyAlignment="0" applyProtection="0"/>
    <xf numFmtId="0" fontId="2" fillId="0" borderId="2836" applyNumberFormat="0" applyFill="0" applyAlignment="0" applyProtection="0"/>
    <xf numFmtId="0" fontId="7" fillId="14" borderId="14" applyNumberFormat="0" applyFont="0" applyAlignment="0" applyProtection="0"/>
    <xf numFmtId="188" fontId="73" fillId="63" borderId="2849" applyFill="0">
      <alignment horizontal="center" vertical="center"/>
    </xf>
    <xf numFmtId="233" fontId="103" fillId="0" borderId="2828">
      <alignment vertical="center"/>
      <protection locked="0"/>
    </xf>
    <xf numFmtId="190" fontId="74" fillId="0" borderId="2831" applyFont="0" applyFill="0" applyBorder="0" applyAlignment="0" applyProtection="0">
      <alignment horizontal="left"/>
      <protection locked="0"/>
    </xf>
    <xf numFmtId="228" fontId="124" fillId="0" borderId="2830" applyFill="0">
      <alignment horizontal="center" vertical="center"/>
    </xf>
    <xf numFmtId="0" fontId="73" fillId="63" borderId="2813" applyFill="0">
      <alignment horizontal="center"/>
    </xf>
    <xf numFmtId="0" fontId="7" fillId="14" borderId="14" applyNumberFormat="0" applyFont="0" applyAlignment="0" applyProtection="0"/>
    <xf numFmtId="233" fontId="103" fillId="0" borderId="2828">
      <alignment vertical="center"/>
      <protection locked="0"/>
    </xf>
    <xf numFmtId="0" fontId="7" fillId="14" borderId="14" applyNumberFormat="0" applyFont="0" applyAlignment="0" applyProtection="0"/>
    <xf numFmtId="0" fontId="2" fillId="0" borderId="2800" applyNumberFormat="0" applyFill="0" applyAlignment="0" applyProtection="0"/>
    <xf numFmtId="0" fontId="66" fillId="0" borderId="2800" applyNumberFormat="0" applyFill="0" applyAlignment="0" applyProtection="0"/>
    <xf numFmtId="0" fontId="7" fillId="14" borderId="14" applyNumberFormat="0" applyFont="0" applyAlignment="0" applyProtection="0"/>
    <xf numFmtId="0" fontId="2" fillId="0" borderId="2809" applyNumberFormat="0" applyFill="0" applyAlignment="0" applyProtection="0"/>
    <xf numFmtId="196" fontId="10" fillId="39" borderId="2858" applyFont="0" applyFill="0" applyBorder="0" applyAlignment="0">
      <alignment horizontal="left"/>
    </xf>
    <xf numFmtId="228" fontId="73" fillId="63" borderId="2813" applyFill="0">
      <alignment horizontal="center" vertical="center"/>
    </xf>
    <xf numFmtId="228" fontId="73" fillId="63" borderId="2804" applyFill="0">
      <alignment horizontal="center"/>
    </xf>
    <xf numFmtId="228" fontId="73" fillId="63" borderId="2804" applyFill="0">
      <alignment horizontal="center" vertical="center"/>
    </xf>
    <xf numFmtId="17" fontId="11" fillId="39" borderId="2813">
      <alignment horizontal="center"/>
      <protection locked="0"/>
    </xf>
    <xf numFmtId="0" fontId="53" fillId="59" borderId="2824" applyNumberFormat="0" applyAlignment="0" applyProtection="0"/>
    <xf numFmtId="191" fontId="74" fillId="0" borderId="2858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0" fontId="61" fillId="46" borderId="2824" applyNumberFormat="0" applyAlignment="0" applyProtection="0"/>
    <xf numFmtId="254" fontId="10" fillId="39" borderId="2813">
      <alignment horizontal="right"/>
      <protection locked="0"/>
    </xf>
    <xf numFmtId="228" fontId="121" fillId="0" borderId="2829" applyNumberFormat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31" fontId="103" fillId="0" borderId="2837">
      <alignment vertical="center"/>
      <protection locked="0"/>
    </xf>
    <xf numFmtId="0" fontId="61" fillId="46" borderId="2833" applyNumberFormat="0" applyAlignment="0" applyProtection="0"/>
    <xf numFmtId="0" fontId="7" fillId="14" borderId="14" applyNumberFormat="0" applyFont="0" applyAlignment="0" applyProtection="0"/>
    <xf numFmtId="250" fontId="162" fillId="0" borderId="2832" applyFill="0"/>
    <xf numFmtId="0" fontId="64" fillId="59" borderId="2826" applyNumberFormat="0" applyAlignment="0" applyProtection="0"/>
    <xf numFmtId="0" fontId="7" fillId="14" borderId="14" applyNumberFormat="0" applyFont="0" applyAlignment="0" applyProtection="0"/>
    <xf numFmtId="178" fontId="10" fillId="39" borderId="2849">
      <alignment horizontal="center"/>
      <protection locked="0"/>
    </xf>
    <xf numFmtId="0" fontId="7" fillId="14" borderId="14" applyNumberFormat="0" applyFont="0" applyAlignment="0" applyProtection="0"/>
    <xf numFmtId="185" fontId="74" fillId="0" borderId="2804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231" fontId="103" fillId="0" borderId="2837">
      <alignment vertical="center"/>
      <protection locked="0"/>
    </xf>
    <xf numFmtId="228" fontId="103" fillId="0" borderId="2849" applyFill="0">
      <alignment horizontal="center" vertical="center"/>
    </xf>
    <xf numFmtId="0" fontId="64" fillId="59" borderId="2862" applyNumberFormat="0" applyAlignment="0" applyProtection="0"/>
    <xf numFmtId="231" fontId="103" fillId="0" borderId="2864">
      <alignment vertical="center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49" fontId="74" fillId="0" borderId="2840">
      <alignment horizontal="left" vertical="top" wrapText="1"/>
      <protection locked="0"/>
    </xf>
    <xf numFmtId="0" fontId="66" fillId="0" borderId="2845" applyNumberFormat="0" applyFill="0" applyAlignment="0" applyProtection="0"/>
    <xf numFmtId="0" fontId="7" fillId="14" borderId="14" applyNumberFormat="0" applyFont="0" applyAlignment="0" applyProtection="0"/>
    <xf numFmtId="228" fontId="112" fillId="0" borderId="2848" applyFill="0">
      <alignment horizontal="center" vertical="center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28" fontId="104" fillId="0" borderId="2813" applyFill="0">
      <alignment horizontal="center" vertical="center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64" fillId="59" borderId="2853" applyNumberFormat="0" applyAlignment="0" applyProtection="0"/>
    <xf numFmtId="228" fontId="73" fillId="63" borderId="2840" applyFill="0">
      <alignment horizontal="center" vertical="center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10" fillId="62" borderId="2807" applyNumberFormat="0" applyFont="0" applyAlignment="0" applyProtection="0"/>
    <xf numFmtId="0" fontId="7" fillId="14" borderId="14" applyNumberFormat="0" applyFont="0" applyAlignment="0" applyProtection="0"/>
    <xf numFmtId="228" fontId="74" fillId="0" borderId="2840" applyNumberFormat="0">
      <alignment horizontal="left"/>
      <protection locked="0"/>
    </xf>
    <xf numFmtId="0" fontId="7" fillId="14" borderId="14" applyNumberFormat="0" applyFont="0" applyAlignment="0" applyProtection="0"/>
    <xf numFmtId="0" fontId="64" fillId="59" borderId="2835" applyNumberFormat="0" applyAlignment="0" applyProtection="0"/>
    <xf numFmtId="10" fontId="68" fillId="67" borderId="2867" applyNumberFormat="0" applyBorder="0" applyAlignment="0" applyProtection="0"/>
    <xf numFmtId="0" fontId="53" fillId="59" borderId="2797" applyNumberFormat="0" applyAlignment="0" applyProtection="0"/>
    <xf numFmtId="0" fontId="61" fillId="46" borderId="2797" applyNumberFormat="0" applyAlignment="0" applyProtection="0"/>
    <xf numFmtId="0" fontId="64" fillId="59" borderId="2799" applyNumberFormat="0" applyAlignment="0" applyProtection="0"/>
    <xf numFmtId="0" fontId="66" fillId="0" borderId="2800" applyNumberFormat="0" applyFill="0" applyAlignment="0" applyProtection="0"/>
    <xf numFmtId="0" fontId="2" fillId="0" borderId="2800" applyNumberFormat="0" applyFill="0" applyAlignment="0" applyProtection="0"/>
    <xf numFmtId="0" fontId="53" fillId="59" borderId="2797" applyNumberFormat="0" applyAlignment="0" applyProtection="0"/>
    <xf numFmtId="0" fontId="61" fillId="46" borderId="2797" applyNumberFormat="0" applyAlignment="0" applyProtection="0"/>
    <xf numFmtId="0" fontId="7" fillId="14" borderId="14" applyNumberFormat="0" applyFont="0" applyAlignment="0" applyProtection="0"/>
    <xf numFmtId="0" fontId="64" fillId="59" borderId="2799" applyNumberFormat="0" applyAlignment="0" applyProtection="0"/>
    <xf numFmtId="0" fontId="2" fillId="0" borderId="2800" applyNumberFormat="0" applyFill="0" applyAlignment="0" applyProtection="0"/>
    <xf numFmtId="0" fontId="66" fillId="0" borderId="2800" applyNumberFormat="0" applyFill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53" fillId="59" borderId="2797" applyNumberFormat="0" applyAlignment="0" applyProtection="0"/>
    <xf numFmtId="229" fontId="103" fillId="0" borderId="2828">
      <alignment vertical="center"/>
      <protection locked="0"/>
    </xf>
    <xf numFmtId="0" fontId="7" fillId="14" borderId="14" applyNumberFormat="0" applyFont="0" applyAlignment="0" applyProtection="0"/>
    <xf numFmtId="0" fontId="61" fillId="46" borderId="2797" applyNumberFormat="0" applyAlignment="0" applyProtection="0"/>
    <xf numFmtId="228" fontId="68" fillId="0" borderId="2813" applyFill="0">
      <alignment horizontal="center" vertical="center"/>
    </xf>
    <xf numFmtId="184" fontId="68" fillId="0" borderId="2813" applyFill="0">
      <alignment horizontal="center" vertical="center"/>
    </xf>
    <xf numFmtId="0" fontId="10" fillId="62" borderId="2798" applyNumberFormat="0" applyFont="0" applyAlignment="0" applyProtection="0"/>
    <xf numFmtId="0" fontId="64" fillId="59" borderId="2799" applyNumberFormat="0" applyAlignment="0" applyProtection="0"/>
    <xf numFmtId="228" fontId="124" fillId="0" borderId="2839" applyFill="0">
      <alignment horizontal="center" vertical="center"/>
    </xf>
    <xf numFmtId="0" fontId="7" fillId="14" borderId="14" applyNumberFormat="0" applyFont="0" applyAlignment="0" applyProtection="0"/>
    <xf numFmtId="0" fontId="66" fillId="0" borderId="2800" applyNumberFormat="0" applyFill="0" applyAlignment="0" applyProtection="0"/>
    <xf numFmtId="0" fontId="2" fillId="0" borderId="2800" applyNumberFormat="0" applyFill="0" applyAlignment="0" applyProtection="0"/>
    <xf numFmtId="228" fontId="103" fillId="0" borderId="2813" applyFill="0">
      <alignment horizontal="center" vertical="center"/>
    </xf>
    <xf numFmtId="0" fontId="7" fillId="14" borderId="14" applyNumberFormat="0" applyFont="0" applyAlignment="0" applyProtection="0"/>
    <xf numFmtId="266" fontId="103" fillId="0" borderId="2849" applyFill="0">
      <alignment horizontal="center" vertical="center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53" fillId="59" borderId="2797" applyNumberForma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61" fillId="46" borderId="2797" applyNumberFormat="0" applyAlignment="0" applyProtection="0"/>
    <xf numFmtId="0" fontId="7" fillId="14" borderId="14" applyNumberFormat="0" applyFont="0" applyAlignment="0" applyProtection="0"/>
    <xf numFmtId="0" fontId="10" fillId="62" borderId="2798" applyNumberFormat="0" applyFont="0" applyAlignment="0" applyProtection="0"/>
    <xf numFmtId="0" fontId="64" fillId="59" borderId="2799" applyNumberFormat="0" applyAlignment="0" applyProtection="0"/>
    <xf numFmtId="0" fontId="7" fillId="14" borderId="14" applyNumberFormat="0" applyFont="0" applyAlignment="0" applyProtection="0"/>
    <xf numFmtId="37" fontId="70" fillId="0" borderId="2866" applyFill="0">
      <alignment horizontal="center" vertical="center"/>
    </xf>
    <xf numFmtId="0" fontId="2" fillId="0" borderId="2800" applyNumberFormat="0" applyFill="0" applyAlignment="0" applyProtection="0"/>
    <xf numFmtId="0" fontId="66" fillId="0" borderId="2800" applyNumberFormat="0" applyFill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64" fillId="59" borderId="2817" applyNumberFormat="0" applyAlignment="0" applyProtection="0"/>
    <xf numFmtId="191" fontId="74" fillId="0" borderId="2813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01" fontId="10" fillId="39" borderId="2849" applyNumberFormat="0">
      <alignment horizontal="left"/>
    </xf>
    <xf numFmtId="0" fontId="73" fillId="63" borderId="2804" applyFill="0">
      <alignment horizontal="center"/>
    </xf>
    <xf numFmtId="0" fontId="7" fillId="14" borderId="14" applyNumberFormat="0" applyFont="0" applyAlignment="0" applyProtection="0"/>
    <xf numFmtId="276" fontId="20" fillId="0" borderId="2831">
      <alignment horizontal="center"/>
    </xf>
    <xf numFmtId="192" fontId="74" fillId="0" borderId="2813" applyFont="0" applyFill="0" applyBorder="0" applyAlignment="0" applyProtection="0">
      <alignment horizontal="left"/>
      <protection locked="0"/>
    </xf>
    <xf numFmtId="190" fontId="74" fillId="0" borderId="2813" applyFont="0" applyFill="0" applyBorder="0" applyAlignment="0" applyProtection="0">
      <alignment horizontal="left"/>
      <protection locked="0"/>
    </xf>
    <xf numFmtId="0" fontId="10" fillId="62" borderId="2816" applyNumberFormat="0" applyFont="0" applyAlignment="0" applyProtection="0"/>
    <xf numFmtId="188" fontId="73" fillId="63" borderId="2804" applyFill="0">
      <alignment horizontal="center" vertical="center"/>
    </xf>
    <xf numFmtId="0" fontId="7" fillId="14" borderId="14" applyNumberFormat="0" applyFont="0" applyAlignment="0" applyProtection="0"/>
    <xf numFmtId="0" fontId="10" fillId="62" borderId="2843" applyNumberFormat="0" applyFont="0" applyAlignment="0" applyProtection="0"/>
    <xf numFmtId="0" fontId="2" fillId="0" borderId="2854" applyNumberFormat="0" applyFill="0" applyAlignment="0" applyProtection="0"/>
    <xf numFmtId="0" fontId="61" fillId="46" borderId="2806" applyNumberForma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80" fontId="10" fillId="63" borderId="2804" applyNumberFormat="0" applyFont="0" applyBorder="0" applyAlignment="0" applyProtection="0"/>
    <xf numFmtId="180" fontId="10" fillId="63" borderId="2804" applyNumberFormat="0" applyFont="0" applyBorder="0" applyAlignment="0" applyProtection="0"/>
    <xf numFmtId="0" fontId="66" fillId="0" borderId="2845" applyNumberFormat="0" applyFill="0" applyAlignment="0" applyProtection="0"/>
    <xf numFmtId="276" fontId="20" fillId="0" borderId="2822">
      <alignment horizontal="center"/>
    </xf>
    <xf numFmtId="192" fontId="74" fillId="0" borderId="2840" applyFont="0" applyFill="0" applyBorder="0" applyAlignment="0" applyProtection="0">
      <alignment horizontal="left"/>
      <protection locked="0"/>
    </xf>
    <xf numFmtId="267" fontId="112" fillId="0" borderId="2839" applyFill="0">
      <alignment horizontal="center" vertical="center"/>
    </xf>
    <xf numFmtId="0" fontId="7" fillId="14" borderId="14" applyNumberFormat="0" applyFont="0" applyAlignment="0" applyProtection="0"/>
    <xf numFmtId="250" fontId="121" fillId="0" borderId="2823" applyFill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50" fontId="121" fillId="0" borderId="2868" applyFill="0"/>
    <xf numFmtId="0" fontId="7" fillId="14" borderId="14" applyNumberFormat="0" applyFont="0" applyAlignment="0" applyProtection="0"/>
    <xf numFmtId="228" fontId="136" fillId="68" borderId="2820" applyNumberFormat="0">
      <alignment horizontal="right"/>
    </xf>
    <xf numFmtId="10" fontId="68" fillId="67" borderId="2840" applyNumberFormat="0" applyBorder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3" fillId="63" borderId="2804" applyFill="0">
      <alignment horizontal="center"/>
    </xf>
    <xf numFmtId="188" fontId="73" fillId="63" borderId="2804" applyFill="0">
      <alignment horizontal="center" vertical="center"/>
    </xf>
    <xf numFmtId="185" fontId="74" fillId="0" borderId="2804" applyFont="0" applyFill="0" applyBorder="0" applyAlignment="0" applyProtection="0">
      <alignment horizontal="left"/>
      <protection locked="0"/>
    </xf>
    <xf numFmtId="197" fontId="74" fillId="0" borderId="2804">
      <alignment horizontal="left"/>
      <protection locked="0"/>
    </xf>
    <xf numFmtId="0" fontId="53" fillId="59" borderId="2806" applyNumberFormat="0" applyAlignment="0" applyProtection="0"/>
    <xf numFmtId="0" fontId="61" fillId="46" borderId="2806" applyNumberFormat="0" applyAlignment="0" applyProtection="0"/>
    <xf numFmtId="0" fontId="64" fillId="59" borderId="2808" applyNumberFormat="0" applyAlignment="0" applyProtection="0"/>
    <xf numFmtId="0" fontId="66" fillId="0" borderId="2809" applyNumberFormat="0" applyFill="0" applyAlignment="0" applyProtection="0"/>
    <xf numFmtId="0" fontId="2" fillId="0" borderId="2809" applyNumberFormat="0" applyFill="0" applyAlignment="0" applyProtection="0"/>
    <xf numFmtId="0" fontId="53" fillId="59" borderId="2806" applyNumberFormat="0" applyAlignment="0" applyProtection="0"/>
    <xf numFmtId="0" fontId="73" fillId="63" borderId="2804" applyFill="0">
      <alignment horizontal="center"/>
    </xf>
    <xf numFmtId="188" fontId="73" fillId="63" borderId="2804" applyFill="0">
      <alignment horizontal="center" vertical="center"/>
    </xf>
    <xf numFmtId="0" fontId="61" fillId="46" borderId="2806" applyNumberFormat="0" applyAlignment="0" applyProtection="0"/>
    <xf numFmtId="0" fontId="7" fillId="14" borderId="14" applyNumberFormat="0" applyFont="0" applyAlignment="0" applyProtection="0"/>
    <xf numFmtId="0" fontId="64" fillId="59" borderId="2808" applyNumberFormat="0" applyAlignment="0" applyProtection="0"/>
    <xf numFmtId="0" fontId="2" fillId="0" borderId="2809" applyNumberFormat="0" applyFill="0" applyAlignment="0" applyProtection="0"/>
    <xf numFmtId="0" fontId="66" fillId="0" borderId="2809" applyNumberFormat="0" applyFill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53" fillId="59" borderId="2806" applyNumberFormat="0" applyAlignment="0" applyProtection="0"/>
    <xf numFmtId="0" fontId="7" fillId="14" borderId="14" applyNumberFormat="0" applyFont="0" applyAlignment="0" applyProtection="0"/>
    <xf numFmtId="0" fontId="61" fillId="46" borderId="2806" applyNumberFormat="0" applyAlignment="0" applyProtection="0"/>
    <xf numFmtId="192" fontId="74" fillId="0" borderId="2822" applyFont="0" applyFill="0" applyBorder="0" applyAlignment="0" applyProtection="0">
      <alignment horizontal="left"/>
      <protection locked="0"/>
    </xf>
    <xf numFmtId="271" fontId="11" fillId="0" borderId="2822">
      <alignment horizontal="right"/>
    </xf>
    <xf numFmtId="0" fontId="10" fillId="62" borderId="2807" applyNumberFormat="0" applyFont="0" applyAlignment="0" applyProtection="0"/>
    <xf numFmtId="0" fontId="64" fillId="59" borderId="2808" applyNumberFormat="0" applyAlignment="0" applyProtection="0"/>
    <xf numFmtId="0" fontId="61" fillId="46" borderId="2824" applyNumberFormat="0" applyAlignment="0" applyProtection="0"/>
    <xf numFmtId="0" fontId="7" fillId="14" borderId="14" applyNumberFormat="0" applyFont="0" applyAlignment="0" applyProtection="0"/>
    <xf numFmtId="0" fontId="66" fillId="0" borderId="2809" applyNumberFormat="0" applyFill="0" applyAlignment="0" applyProtection="0"/>
    <xf numFmtId="0" fontId="2" fillId="0" borderId="2809" applyNumberFormat="0" applyFill="0" applyAlignment="0" applyProtection="0"/>
    <xf numFmtId="190" fontId="74" fillId="0" borderId="2822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53" fillId="59" borderId="2806" applyNumberForma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61" fillId="46" borderId="2806" applyNumberFormat="0" applyAlignment="0" applyProtection="0"/>
    <xf numFmtId="0" fontId="7" fillId="14" borderId="14" applyNumberFormat="0" applyFont="0" applyAlignment="0" applyProtection="0"/>
    <xf numFmtId="0" fontId="10" fillId="62" borderId="2807" applyNumberFormat="0" applyFont="0" applyAlignment="0" applyProtection="0"/>
    <xf numFmtId="0" fontId="64" fillId="59" borderId="2808" applyNumberFormat="0" applyAlignment="0" applyProtection="0"/>
    <xf numFmtId="0" fontId="7" fillId="14" borderId="14" applyNumberFormat="0" applyFont="0" applyAlignment="0" applyProtection="0"/>
    <xf numFmtId="0" fontId="2" fillId="0" borderId="2809" applyNumberFormat="0" applyFill="0" applyAlignment="0" applyProtection="0"/>
    <xf numFmtId="0" fontId="66" fillId="0" borderId="2809" applyNumberFormat="0" applyFill="0" applyAlignment="0" applyProtection="0"/>
    <xf numFmtId="0" fontId="66" fillId="0" borderId="2836" applyNumberFormat="0" applyFill="0" applyAlignment="0" applyProtection="0"/>
    <xf numFmtId="267" fontId="112" fillId="0" borderId="2830" applyFill="0">
      <alignment horizontal="center" vertical="center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10" fillId="62" borderId="2843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3" fontId="114" fillId="39" borderId="2858">
      <alignment horizontal="center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87" fontId="74" fillId="0" borderId="2849" applyFont="0" applyFill="0" applyBorder="0" applyAlignment="0" applyProtection="0">
      <alignment horizontal="left"/>
      <protection locked="0"/>
    </xf>
    <xf numFmtId="185" fontId="74" fillId="0" borderId="2840" applyFont="0" applyFill="0" applyBorder="0" applyAlignment="0" applyProtection="0">
      <alignment horizontal="left"/>
      <protection locked="0"/>
    </xf>
    <xf numFmtId="250" fontId="121" fillId="0" borderId="2832" applyFill="0"/>
    <xf numFmtId="0" fontId="7" fillId="14" borderId="14" applyNumberFormat="0" applyFont="0" applyAlignment="0" applyProtection="0"/>
    <xf numFmtId="0" fontId="66" fillId="0" borderId="2863" applyNumberFormat="0" applyFill="0" applyAlignment="0" applyProtection="0"/>
    <xf numFmtId="0" fontId="66" fillId="0" borderId="2854" applyNumberFormat="0" applyFill="0" applyAlignment="0" applyProtection="0"/>
    <xf numFmtId="0" fontId="61" fillId="46" borderId="2851" applyNumberFormat="0" applyAlignment="0" applyProtection="0"/>
    <xf numFmtId="185" fontId="74" fillId="0" borderId="2831" applyFont="0" applyFill="0" applyBorder="0" applyAlignment="0" applyProtection="0">
      <alignment horizontal="left"/>
      <protection locked="0"/>
    </xf>
    <xf numFmtId="180" fontId="10" fillId="63" borderId="2813" applyNumberFormat="0" applyFont="0" applyBorder="0" applyAlignment="0" applyProtection="0"/>
    <xf numFmtId="180" fontId="10" fillId="63" borderId="2813" applyNumberFormat="0" applyFont="0" applyBorder="0" applyAlignment="0" applyProtection="0"/>
    <xf numFmtId="178" fontId="10" fillId="39" borderId="2867">
      <alignment horizontal="center"/>
      <protection locked="0"/>
    </xf>
    <xf numFmtId="193" fontId="10" fillId="0" borderId="2840" applyFont="0" applyFill="0" applyBorder="0" applyAlignment="0" applyProtection="0">
      <alignment horizontal="left"/>
      <protection locked="0"/>
    </xf>
    <xf numFmtId="17" fontId="11" fillId="39" borderId="2831">
      <alignment horizontal="center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10" fillId="62" borderId="2852" applyNumberFormat="0" applyFont="0" applyAlignment="0" applyProtection="0"/>
    <xf numFmtId="0" fontId="2" fillId="0" borderId="2863" applyNumberFormat="0" applyFill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71" fontId="11" fillId="0" borderId="2840">
      <alignment horizontal="right"/>
    </xf>
    <xf numFmtId="0" fontId="7" fillId="14" borderId="14" applyNumberFormat="0" applyFont="0" applyAlignment="0" applyProtection="0"/>
    <xf numFmtId="0" fontId="53" fillId="59" borderId="2815" applyNumberFormat="0" applyAlignment="0" applyProtection="0"/>
    <xf numFmtId="0" fontId="61" fillId="46" borderId="2815" applyNumberFormat="0" applyAlignment="0" applyProtection="0"/>
    <xf numFmtId="0" fontId="64" fillId="59" borderId="2817" applyNumberFormat="0" applyAlignment="0" applyProtection="0"/>
    <xf numFmtId="0" fontId="66" fillId="0" borderId="2818" applyNumberFormat="0" applyFill="0" applyAlignment="0" applyProtection="0"/>
    <xf numFmtId="0" fontId="2" fillId="0" borderId="2818" applyNumberFormat="0" applyFill="0" applyAlignment="0" applyProtection="0"/>
    <xf numFmtId="0" fontId="53" fillId="59" borderId="2815" applyNumberFormat="0" applyAlignment="0" applyProtection="0"/>
    <xf numFmtId="0" fontId="61" fillId="46" borderId="2815" applyNumberFormat="0" applyAlignment="0" applyProtection="0"/>
    <xf numFmtId="0" fontId="7" fillId="14" borderId="14" applyNumberFormat="0" applyFont="0" applyAlignment="0" applyProtection="0"/>
    <xf numFmtId="0" fontId="64" fillId="59" borderId="2817" applyNumberFormat="0" applyAlignment="0" applyProtection="0"/>
    <xf numFmtId="0" fontId="2" fillId="0" borderId="2818" applyNumberFormat="0" applyFill="0" applyAlignment="0" applyProtection="0"/>
    <xf numFmtId="0" fontId="66" fillId="0" borderId="2818" applyNumberFormat="0" applyFill="0" applyAlignment="0" applyProtection="0"/>
    <xf numFmtId="197" fontId="74" fillId="0" borderId="2849">
      <alignment horizontal="left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53" fillId="59" borderId="2815" applyNumberFormat="0" applyAlignment="0" applyProtection="0"/>
    <xf numFmtId="228" fontId="121" fillId="0" borderId="2838" applyNumberFormat="0"/>
    <xf numFmtId="0" fontId="7" fillId="14" borderId="14" applyNumberFormat="0" applyFont="0" applyAlignment="0" applyProtection="0"/>
    <xf numFmtId="0" fontId="61" fillId="46" borderId="2815" applyNumberFormat="0" applyAlignment="0" applyProtection="0"/>
    <xf numFmtId="228" fontId="79" fillId="0" borderId="2831" applyFill="0">
      <alignment horizontal="center" vertical="center"/>
    </xf>
    <xf numFmtId="228" fontId="68" fillId="0" borderId="2831" applyFill="0">
      <alignment horizontal="center" vertical="center"/>
    </xf>
    <xf numFmtId="0" fontId="10" fillId="62" borderId="2816" applyNumberFormat="0" applyFont="0" applyAlignment="0" applyProtection="0"/>
    <xf numFmtId="0" fontId="64" fillId="59" borderId="2817" applyNumberFormat="0" applyAlignment="0" applyProtection="0"/>
    <xf numFmtId="0" fontId="7" fillId="14" borderId="14" applyNumberFormat="0" applyFont="0" applyAlignment="0" applyProtection="0"/>
    <xf numFmtId="0" fontId="66" fillId="0" borderId="2818" applyNumberFormat="0" applyFill="0" applyAlignment="0" applyProtection="0"/>
    <xf numFmtId="0" fontId="2" fillId="0" borderId="2818" applyNumberFormat="0" applyFill="0" applyAlignment="0" applyProtection="0"/>
    <xf numFmtId="228" fontId="104" fillId="0" borderId="2831" applyFill="0">
      <alignment horizontal="center" vertical="center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66" fontId="103" fillId="0" borderId="2831" applyFill="0">
      <alignment horizontal="center" vertical="center"/>
    </xf>
    <xf numFmtId="37" fontId="70" fillId="0" borderId="2839" applyFill="0">
      <alignment horizontal="center" vertical="center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53" fillId="59" borderId="2815" applyNumberForma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61" fillId="46" borderId="2815" applyNumberFormat="0" applyAlignment="0" applyProtection="0"/>
    <xf numFmtId="254" fontId="10" fillId="39" borderId="2867">
      <alignment horizontal="right"/>
      <protection locked="0"/>
    </xf>
    <xf numFmtId="0" fontId="7" fillId="14" borderId="14" applyNumberFormat="0" applyFont="0" applyAlignment="0" applyProtection="0"/>
    <xf numFmtId="0" fontId="10" fillId="62" borderId="2816" applyNumberFormat="0" applyFont="0" applyAlignment="0" applyProtection="0"/>
    <xf numFmtId="0" fontId="64" fillId="59" borderId="2817" applyNumberFormat="0" applyAlignment="0" applyProtection="0"/>
    <xf numFmtId="0" fontId="7" fillId="14" borderId="14" applyNumberFormat="0" applyFont="0" applyAlignment="0" applyProtection="0"/>
    <xf numFmtId="0" fontId="2" fillId="0" borderId="2818" applyNumberFormat="0" applyFill="0" applyAlignment="0" applyProtection="0"/>
    <xf numFmtId="0" fontId="66" fillId="0" borderId="2818" applyNumberFormat="0" applyFill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87" fontId="74" fillId="0" borderId="2867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28" fontId="103" fillId="0" borderId="2864">
      <alignment vertical="center"/>
      <protection locked="0"/>
    </xf>
    <xf numFmtId="178" fontId="10" fillId="39" borderId="2849">
      <alignment horizontal="center"/>
      <protection locked="0"/>
    </xf>
    <xf numFmtId="0" fontId="7" fillId="14" borderId="14" applyNumberFormat="0" applyFont="0" applyAlignment="0" applyProtection="0"/>
    <xf numFmtId="191" fontId="74" fillId="0" borderId="2831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190" fontId="74" fillId="0" borderId="2840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0" fontId="73" fillId="63" borderId="2840" applyFill="0">
      <alignment horizontal="center"/>
    </xf>
    <xf numFmtId="0" fontId="7" fillId="14" borderId="14" applyNumberFormat="0" applyFont="0" applyAlignment="0" applyProtection="0"/>
    <xf numFmtId="180" fontId="10" fillId="63" borderId="2822" applyNumberFormat="0" applyFont="0" applyBorder="0" applyAlignment="0" applyProtection="0"/>
    <xf numFmtId="180" fontId="10" fillId="63" borderId="2822" applyNumberFormat="0" applyFont="0" applyBorder="0" applyAlignment="0" applyProtection="0"/>
    <xf numFmtId="0" fontId="66" fillId="0" borderId="2863" applyNumberFormat="0" applyFill="0" applyAlignment="0" applyProtection="0"/>
    <xf numFmtId="276" fontId="20" fillId="0" borderId="2849">
      <alignment horizontal="center"/>
    </xf>
    <xf numFmtId="0" fontId="7" fillId="14" borderId="14" applyNumberFormat="0" applyFont="0" applyAlignment="0" applyProtection="0"/>
    <xf numFmtId="0" fontId="53" fillId="59" borderId="2824" applyNumberFormat="0" applyAlignment="0" applyProtection="0"/>
    <xf numFmtId="0" fontId="61" fillId="46" borderId="2824" applyNumberFormat="0" applyAlignment="0" applyProtection="0"/>
    <xf numFmtId="0" fontId="64" fillId="59" borderId="2826" applyNumberFormat="0" applyAlignment="0" applyProtection="0"/>
    <xf numFmtId="0" fontId="66" fillId="0" borderId="2827" applyNumberFormat="0" applyFill="0" applyAlignment="0" applyProtection="0"/>
    <xf numFmtId="0" fontId="2" fillId="0" borderId="2827" applyNumberFormat="0" applyFill="0" applyAlignment="0" applyProtection="0"/>
    <xf numFmtId="0" fontId="53" fillId="59" borderId="2824" applyNumberFormat="0" applyAlignment="0" applyProtection="0"/>
    <xf numFmtId="184" fontId="68" fillId="0" borderId="2849" applyFill="0">
      <alignment horizontal="center" vertical="center"/>
    </xf>
    <xf numFmtId="0" fontId="61" fillId="46" borderId="2824" applyNumberFormat="0" applyAlignment="0" applyProtection="0"/>
    <xf numFmtId="0" fontId="7" fillId="14" borderId="14" applyNumberFormat="0" applyFont="0" applyAlignment="0" applyProtection="0"/>
    <xf numFmtId="0" fontId="64" fillId="59" borderId="2826" applyNumberFormat="0" applyAlignment="0" applyProtection="0"/>
    <xf numFmtId="0" fontId="2" fillId="0" borderId="2827" applyNumberFormat="0" applyFill="0" applyAlignment="0" applyProtection="0"/>
    <xf numFmtId="0" fontId="66" fillId="0" borderId="2827" applyNumberFormat="0" applyFill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53" fillId="59" borderId="2824" applyNumberFormat="0" applyAlignment="0" applyProtection="0"/>
    <xf numFmtId="271" fontId="11" fillId="0" borderId="2849">
      <alignment horizontal="right"/>
    </xf>
    <xf numFmtId="0" fontId="7" fillId="14" borderId="14" applyNumberFormat="0" applyFont="0" applyAlignment="0" applyProtection="0"/>
    <xf numFmtId="0" fontId="61" fillId="46" borderId="2824" applyNumberFormat="0" applyAlignment="0" applyProtection="0"/>
    <xf numFmtId="178" fontId="10" fillId="39" borderId="2840">
      <alignment horizontal="center"/>
      <protection locked="0"/>
    </xf>
    <xf numFmtId="228" fontId="104" fillId="0" borderId="2840" applyFill="0">
      <alignment horizontal="center" vertical="center"/>
    </xf>
    <xf numFmtId="0" fontId="10" fillId="62" borderId="2825" applyNumberFormat="0" applyFont="0" applyAlignment="0" applyProtection="0"/>
    <xf numFmtId="0" fontId="64" fillId="59" borderId="2826" applyNumberFormat="0" applyAlignment="0" applyProtection="0"/>
    <xf numFmtId="0" fontId="7" fillId="14" borderId="14" applyNumberFormat="0" applyFont="0" applyAlignment="0" applyProtection="0"/>
    <xf numFmtId="0" fontId="66" fillId="0" borderId="2827" applyNumberFormat="0" applyFill="0" applyAlignment="0" applyProtection="0"/>
    <xf numFmtId="0" fontId="2" fillId="0" borderId="2827" applyNumberFormat="0" applyFill="0" applyAlignment="0" applyProtection="0"/>
    <xf numFmtId="228" fontId="79" fillId="0" borderId="2840" applyFill="0">
      <alignment horizontal="center" vertical="center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84" fontId="68" fillId="0" borderId="2840" applyFill="0">
      <alignment horizontal="center" vertical="center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53" fillId="59" borderId="2824" applyNumberForma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61" fillId="46" borderId="2824" applyNumberForma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10" fillId="62" borderId="2825" applyNumberFormat="0" applyFont="0" applyAlignment="0" applyProtection="0"/>
    <xf numFmtId="0" fontId="64" fillId="59" borderId="2826" applyNumberFormat="0" applyAlignment="0" applyProtection="0"/>
    <xf numFmtId="0" fontId="7" fillId="14" borderId="14" applyNumberFormat="0" applyFont="0" applyAlignment="0" applyProtection="0"/>
    <xf numFmtId="0" fontId="2" fillId="0" borderId="2827" applyNumberFormat="0" applyFill="0" applyAlignment="0" applyProtection="0"/>
    <xf numFmtId="0" fontId="66" fillId="0" borderId="2827" applyNumberFormat="0" applyFill="0" applyAlignment="0" applyProtection="0"/>
    <xf numFmtId="228" fontId="136" fillId="68" borderId="2847" applyNumberFormat="0">
      <alignment horizontal="right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28" fontId="73" fillId="63" borderId="2840" applyFill="0">
      <alignment horizontal="center"/>
    </xf>
    <xf numFmtId="0" fontId="7" fillId="14" borderId="14" applyNumberFormat="0" applyFont="0" applyAlignment="0" applyProtection="0"/>
    <xf numFmtId="266" fontId="103" fillId="0" borderId="2840" applyFill="0">
      <alignment horizontal="center" vertical="center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50" fontId="162" fillId="0" borderId="2868" applyFill="0"/>
    <xf numFmtId="188" fontId="73" fillId="63" borderId="2858" applyFill="0">
      <alignment horizontal="center" vertical="center"/>
    </xf>
    <xf numFmtId="0" fontId="2" fillId="0" borderId="2845" applyNumberFormat="0" applyFill="0" applyAlignment="0" applyProtection="0"/>
    <xf numFmtId="0" fontId="61" fillId="46" borderId="2833" applyNumberFormat="0" applyAlignment="0" applyProtection="0"/>
    <xf numFmtId="0" fontId="7" fillId="14" borderId="14" applyNumberFormat="0" applyFont="0" applyAlignment="0" applyProtection="0"/>
    <xf numFmtId="0" fontId="64" fillId="59" borderId="2853" applyNumberFormat="0" applyAlignment="0" applyProtection="0"/>
    <xf numFmtId="180" fontId="10" fillId="63" borderId="2831" applyNumberFormat="0" applyFont="0" applyBorder="0" applyAlignment="0" applyProtection="0"/>
    <xf numFmtId="180" fontId="10" fillId="63" borderId="2831" applyNumberFormat="0" applyFont="0" applyBorder="0" applyAlignment="0" applyProtection="0"/>
    <xf numFmtId="0" fontId="10" fillId="62" borderId="2852" applyNumberFormat="0" applyFont="0" applyAlignment="0" applyProtection="0"/>
    <xf numFmtId="228" fontId="124" fillId="0" borderId="2848" applyFill="0">
      <alignment horizontal="center" vertical="center"/>
    </xf>
    <xf numFmtId="271" fontId="11" fillId="63" borderId="2867">
      <alignment horizontal="right"/>
    </xf>
    <xf numFmtId="0" fontId="53" fillId="59" borderId="2833" applyNumberFormat="0" applyAlignment="0" applyProtection="0"/>
    <xf numFmtId="0" fontId="61" fillId="46" borderId="2833" applyNumberFormat="0" applyAlignment="0" applyProtection="0"/>
    <xf numFmtId="0" fontId="64" fillId="59" borderId="2835" applyNumberFormat="0" applyAlignment="0" applyProtection="0"/>
    <xf numFmtId="0" fontId="66" fillId="0" borderId="2836" applyNumberFormat="0" applyFill="0" applyAlignment="0" applyProtection="0"/>
    <xf numFmtId="0" fontId="2" fillId="0" borderId="2836" applyNumberFormat="0" applyFill="0" applyAlignment="0" applyProtection="0"/>
    <xf numFmtId="0" fontId="53" fillId="59" borderId="2833" applyNumberFormat="0" applyAlignment="0" applyProtection="0"/>
    <xf numFmtId="0" fontId="61" fillId="46" borderId="2833" applyNumberFormat="0" applyAlignment="0" applyProtection="0"/>
    <xf numFmtId="0" fontId="7" fillId="14" borderId="14" applyNumberFormat="0" applyFont="0" applyAlignment="0" applyProtection="0"/>
    <xf numFmtId="0" fontId="64" fillId="59" borderId="2835" applyNumberFormat="0" applyAlignment="0" applyProtection="0"/>
    <xf numFmtId="0" fontId="2" fillId="0" borderId="2836" applyNumberFormat="0" applyFill="0" applyAlignment="0" applyProtection="0"/>
    <xf numFmtId="0" fontId="66" fillId="0" borderId="2836" applyNumberFormat="0" applyFill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53" fillId="59" borderId="2833" applyNumberForma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61" fillId="46" borderId="2833" applyNumberFormat="0" applyAlignment="0" applyProtection="0"/>
    <xf numFmtId="196" fontId="10" fillId="39" borderId="2849" applyFont="0" applyFill="0" applyBorder="0" applyAlignment="0">
      <alignment horizontal="left"/>
    </xf>
    <xf numFmtId="228" fontId="74" fillId="0" borderId="2849" applyNumberFormat="0">
      <alignment horizontal="left"/>
      <protection locked="0"/>
    </xf>
    <xf numFmtId="0" fontId="10" fillId="62" borderId="2834" applyNumberFormat="0" applyFont="0" applyAlignment="0" applyProtection="0"/>
    <xf numFmtId="0" fontId="64" fillId="59" borderId="2835" applyNumberFormat="0" applyAlignment="0" applyProtection="0"/>
    <xf numFmtId="0" fontId="7" fillId="14" borderId="14" applyNumberFormat="0" applyFont="0" applyAlignment="0" applyProtection="0"/>
    <xf numFmtId="0" fontId="66" fillId="0" borderId="2836" applyNumberFormat="0" applyFill="0" applyAlignment="0" applyProtection="0"/>
    <xf numFmtId="0" fontId="2" fillId="0" borderId="2836" applyNumberFormat="0" applyFill="0" applyAlignment="0" applyProtection="0"/>
    <xf numFmtId="49" fontId="74" fillId="0" borderId="2849">
      <alignment horizontal="left" vertical="top" wrapText="1"/>
      <protection locked="0"/>
    </xf>
    <xf numFmtId="0" fontId="7" fillId="14" borderId="14" applyNumberFormat="0" applyFont="0" applyAlignment="0" applyProtection="0"/>
    <xf numFmtId="233" fontId="103" fillId="0" borderId="2864">
      <alignment vertical="center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78" fontId="10" fillId="39" borderId="2849">
      <alignment horizontal="center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53" fillId="59" borderId="2833" applyNumberForma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61" fillId="46" borderId="2833" applyNumberFormat="0" applyAlignment="0" applyProtection="0"/>
    <xf numFmtId="0" fontId="7" fillId="14" borderId="14" applyNumberFormat="0" applyFont="0" applyAlignment="0" applyProtection="0"/>
    <xf numFmtId="0" fontId="10" fillId="62" borderId="2834" applyNumberFormat="0" applyFont="0" applyAlignment="0" applyProtection="0"/>
    <xf numFmtId="0" fontId="64" fillId="59" borderId="2835" applyNumberFormat="0" applyAlignment="0" applyProtection="0"/>
    <xf numFmtId="0" fontId="7" fillId="14" borderId="14" applyNumberFormat="0" applyFont="0" applyAlignment="0" applyProtection="0"/>
    <xf numFmtId="0" fontId="2" fillId="0" borderId="2836" applyNumberFormat="0" applyFill="0" applyAlignment="0" applyProtection="0"/>
    <xf numFmtId="0" fontId="66" fillId="0" borderId="2836" applyNumberFormat="0" applyFill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28" fontId="79" fillId="0" borderId="2849" applyFill="0">
      <alignment horizontal="center" vertical="center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37" fontId="103" fillId="0" borderId="2864">
      <alignment vertical="center"/>
      <protection locked="0"/>
    </xf>
    <xf numFmtId="228" fontId="104" fillId="0" borderId="2849" applyFill="0">
      <alignment horizontal="center" vertical="center"/>
    </xf>
    <xf numFmtId="228" fontId="68" fillId="0" borderId="2849" applyFill="0">
      <alignment horizontal="center" vertical="center"/>
    </xf>
    <xf numFmtId="0" fontId="7" fillId="14" borderId="14" applyNumberFormat="0" applyFont="0" applyAlignment="0" applyProtection="0"/>
    <xf numFmtId="0" fontId="61" fillId="46" borderId="2842" applyNumberFormat="0" applyAlignment="0" applyProtection="0"/>
    <xf numFmtId="180" fontId="10" fillId="63" borderId="2840" applyNumberFormat="0" applyFont="0" applyBorder="0" applyAlignment="0" applyProtection="0"/>
    <xf numFmtId="180" fontId="10" fillId="63" borderId="2840" applyNumberFormat="0" applyFont="0" applyBorder="0" applyAlignment="0" applyProtection="0"/>
    <xf numFmtId="0" fontId="7" fillId="14" borderId="14" applyNumberFormat="0" applyFont="0" applyAlignment="0" applyProtection="0"/>
    <xf numFmtId="188" fontId="73" fillId="63" borderId="2840" applyFill="0">
      <alignment horizontal="center" vertical="center"/>
    </xf>
    <xf numFmtId="229" fontId="103" fillId="0" borderId="2864">
      <alignment vertical="center"/>
      <protection locked="0"/>
    </xf>
    <xf numFmtId="0" fontId="74" fillId="0" borderId="2867" applyNumberFormat="0">
      <alignment horizontal="left"/>
      <protection locked="0"/>
    </xf>
    <xf numFmtId="271" fontId="11" fillId="0" borderId="2867">
      <alignment horizontal="right"/>
    </xf>
    <xf numFmtId="0" fontId="7" fillId="14" borderId="14" applyNumberFormat="0" applyFont="0" applyAlignment="0" applyProtection="0"/>
    <xf numFmtId="201" fontId="10" fillId="39" borderId="2867" applyNumberFormat="0">
      <alignment horizontal="left"/>
    </xf>
    <xf numFmtId="0" fontId="73" fillId="63" borderId="2840" applyFill="0">
      <alignment horizontal="center"/>
    </xf>
    <xf numFmtId="188" fontId="73" fillId="63" borderId="2840" applyFill="0">
      <alignment horizontal="center" vertical="center"/>
    </xf>
    <xf numFmtId="185" fontId="74" fillId="0" borderId="2840" applyFont="0" applyFill="0" applyBorder="0" applyAlignment="0" applyProtection="0">
      <alignment horizontal="left"/>
      <protection locked="0"/>
    </xf>
    <xf numFmtId="197" fontId="74" fillId="0" borderId="2840">
      <alignment horizontal="left"/>
      <protection locked="0"/>
    </xf>
    <xf numFmtId="0" fontId="53" fillId="59" borderId="2842" applyNumberFormat="0" applyAlignment="0" applyProtection="0"/>
    <xf numFmtId="0" fontId="61" fillId="46" borderId="2842" applyNumberFormat="0" applyAlignment="0" applyProtection="0"/>
    <xf numFmtId="0" fontId="64" fillId="59" borderId="2844" applyNumberFormat="0" applyAlignment="0" applyProtection="0"/>
    <xf numFmtId="0" fontId="66" fillId="0" borderId="2845" applyNumberFormat="0" applyFill="0" applyAlignment="0" applyProtection="0"/>
    <xf numFmtId="0" fontId="2" fillId="0" borderId="2845" applyNumberFormat="0" applyFill="0" applyAlignment="0" applyProtection="0"/>
    <xf numFmtId="0" fontId="53" fillId="59" borderId="2842" applyNumberFormat="0" applyAlignment="0" applyProtection="0"/>
    <xf numFmtId="0" fontId="73" fillId="63" borderId="2840" applyFill="0">
      <alignment horizontal="center"/>
    </xf>
    <xf numFmtId="188" fontId="73" fillId="63" borderId="2840" applyFill="0">
      <alignment horizontal="center" vertical="center"/>
    </xf>
    <xf numFmtId="0" fontId="61" fillId="46" borderId="2842" applyNumberFormat="0" applyAlignment="0" applyProtection="0"/>
    <xf numFmtId="0" fontId="7" fillId="14" borderId="14" applyNumberFormat="0" applyFont="0" applyAlignment="0" applyProtection="0"/>
    <xf numFmtId="0" fontId="64" fillId="59" borderId="2844" applyNumberFormat="0" applyAlignment="0" applyProtection="0"/>
    <xf numFmtId="0" fontId="2" fillId="0" borderId="2845" applyNumberFormat="0" applyFill="0" applyAlignment="0" applyProtection="0"/>
    <xf numFmtId="0" fontId="66" fillId="0" borderId="2845" applyNumberFormat="0" applyFill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53" fillId="59" borderId="2842" applyNumberFormat="0" applyAlignment="0" applyProtection="0"/>
    <xf numFmtId="0" fontId="73" fillId="63" borderId="2849" applyFill="0">
      <alignment horizontal="center"/>
    </xf>
    <xf numFmtId="0" fontId="7" fillId="14" borderId="14" applyNumberFormat="0" applyFont="0" applyAlignment="0" applyProtection="0"/>
    <xf numFmtId="0" fontId="61" fillId="46" borderId="2842" applyNumberFormat="0" applyAlignment="0" applyProtection="0"/>
    <xf numFmtId="184" fontId="68" fillId="0" borderId="2858" applyFill="0">
      <alignment horizontal="center" vertical="center"/>
    </xf>
    <xf numFmtId="0" fontId="7" fillId="14" borderId="14" applyNumberFormat="0" applyFont="0" applyAlignment="0" applyProtection="0"/>
    <xf numFmtId="0" fontId="10" fillId="62" borderId="2843" applyNumberFormat="0" applyFont="0" applyAlignment="0" applyProtection="0"/>
    <xf numFmtId="0" fontId="64" fillId="59" borderId="2844" applyNumberFormat="0" applyAlignment="0" applyProtection="0"/>
    <xf numFmtId="0" fontId="10" fillId="62" borderId="2861" applyNumberFormat="0" applyFont="0" applyAlignment="0" applyProtection="0"/>
    <xf numFmtId="0" fontId="7" fillId="14" borderId="14" applyNumberFormat="0" applyFont="0" applyAlignment="0" applyProtection="0"/>
    <xf numFmtId="0" fontId="66" fillId="0" borderId="2845" applyNumberFormat="0" applyFill="0" applyAlignment="0" applyProtection="0"/>
    <xf numFmtId="0" fontId="2" fillId="0" borderId="2845" applyNumberFormat="0" applyFill="0" applyAlignment="0" applyProtection="0"/>
    <xf numFmtId="266" fontId="103" fillId="0" borderId="2858" applyFill="0">
      <alignment horizontal="center" vertical="center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92" fontId="74" fillId="0" borderId="2858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88" fontId="73" fillId="63" borderId="2849" applyFill="0">
      <alignment horizontal="center" vertical="center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64" fillId="59" borderId="2862" applyNumberFormat="0" applyAlignment="0" applyProtection="0"/>
    <xf numFmtId="0" fontId="7" fillId="14" borderId="14" applyNumberFormat="0" applyFont="0" applyAlignment="0" applyProtection="0"/>
    <xf numFmtId="0" fontId="53" fillId="59" borderId="2842" applyNumberForma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61" fillId="46" borderId="2842" applyNumberFormat="0" applyAlignment="0" applyProtection="0"/>
    <xf numFmtId="230" fontId="103" fillId="0" borderId="2864">
      <alignment vertical="center"/>
      <protection locked="0"/>
    </xf>
    <xf numFmtId="0" fontId="7" fillId="14" borderId="14" applyNumberFormat="0" applyFont="0" applyAlignment="0" applyProtection="0"/>
    <xf numFmtId="0" fontId="10" fillId="62" borderId="2843" applyNumberFormat="0" applyFont="0" applyAlignment="0" applyProtection="0"/>
    <xf numFmtId="0" fontId="64" fillId="59" borderId="2844" applyNumberFormat="0" applyAlignment="0" applyProtection="0"/>
    <xf numFmtId="0" fontId="7" fillId="14" borderId="14" applyNumberFormat="0" applyFont="0" applyAlignment="0" applyProtection="0"/>
    <xf numFmtId="0" fontId="2" fillId="0" borderId="2845" applyNumberFormat="0" applyFill="0" applyAlignment="0" applyProtection="0"/>
    <xf numFmtId="0" fontId="66" fillId="0" borderId="2845" applyNumberFormat="0" applyFill="0" applyAlignment="0" applyProtection="0"/>
    <xf numFmtId="0" fontId="61" fillId="46" borderId="2851" applyNumberForma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90" fontId="74" fillId="0" borderId="2858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00" fontId="10" fillId="5" borderId="2849" applyFont="0" applyFill="0" applyBorder="0" applyAlignment="0" applyProtection="0"/>
    <xf numFmtId="271" fontId="11" fillId="0" borderId="2858">
      <alignment horizontal="right"/>
    </xf>
    <xf numFmtId="201" fontId="10" fillId="39" borderId="2858" applyNumberFormat="0">
      <alignment horizontal="left"/>
    </xf>
    <xf numFmtId="178" fontId="10" fillId="39" borderId="2867">
      <alignment horizontal="center"/>
      <protection locked="0"/>
    </xf>
    <xf numFmtId="180" fontId="10" fillId="63" borderId="2849" applyNumberFormat="0" applyFont="0" applyBorder="0" applyAlignment="0" applyProtection="0"/>
    <xf numFmtId="180" fontId="10" fillId="63" borderId="2849" applyNumberFormat="0" applyFont="0" applyBorder="0" applyAlignment="0" applyProtection="0"/>
    <xf numFmtId="276" fontId="20" fillId="0" borderId="2867">
      <alignment horizontal="center"/>
    </xf>
    <xf numFmtId="0" fontId="53" fillId="59" borderId="2851" applyNumberFormat="0" applyAlignment="0" applyProtection="0"/>
    <xf numFmtId="193" fontId="10" fillId="0" borderId="2849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200" fontId="10" fillId="5" borderId="2849" applyFont="0" applyFill="0" applyBorder="0" applyAlignment="0" applyProtection="0"/>
    <xf numFmtId="193" fontId="10" fillId="0" borderId="2849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0" fontId="10" fillId="62" borderId="2861" applyNumberFormat="0" applyFont="0" applyAlignment="0" applyProtection="0"/>
    <xf numFmtId="0" fontId="73" fillId="63" borderId="2849" applyFill="0">
      <alignment horizontal="center"/>
    </xf>
    <xf numFmtId="188" fontId="73" fillId="63" borderId="2849" applyFill="0">
      <alignment horizontal="center" vertical="center"/>
    </xf>
    <xf numFmtId="185" fontId="74" fillId="0" borderId="2849" applyFont="0" applyFill="0" applyBorder="0" applyAlignment="0" applyProtection="0">
      <alignment horizontal="left"/>
      <protection locked="0"/>
    </xf>
    <xf numFmtId="197" fontId="74" fillId="0" borderId="2849">
      <alignment horizontal="left"/>
      <protection locked="0"/>
    </xf>
    <xf numFmtId="0" fontId="53" fillId="59" borderId="2851" applyNumberFormat="0" applyAlignment="0" applyProtection="0"/>
    <xf numFmtId="0" fontId="61" fillId="46" borderId="2851" applyNumberFormat="0" applyAlignment="0" applyProtection="0"/>
    <xf numFmtId="0" fontId="64" fillId="59" borderId="2853" applyNumberFormat="0" applyAlignment="0" applyProtection="0"/>
    <xf numFmtId="0" fontId="66" fillId="0" borderId="2854" applyNumberFormat="0" applyFill="0" applyAlignment="0" applyProtection="0"/>
    <xf numFmtId="0" fontId="2" fillId="0" borderId="2854" applyNumberFormat="0" applyFill="0" applyAlignment="0" applyProtection="0"/>
    <xf numFmtId="0" fontId="53" fillId="59" borderId="2851" applyNumberFormat="0" applyAlignment="0" applyProtection="0"/>
    <xf numFmtId="0" fontId="73" fillId="63" borderId="2849" applyFill="0">
      <alignment horizontal="center"/>
    </xf>
    <xf numFmtId="188" fontId="73" fillId="63" borderId="2849" applyFill="0">
      <alignment horizontal="center" vertical="center"/>
    </xf>
    <xf numFmtId="0" fontId="61" fillId="46" borderId="2851" applyNumberFormat="0" applyAlignment="0" applyProtection="0"/>
    <xf numFmtId="0" fontId="7" fillId="14" borderId="14" applyNumberFormat="0" applyFont="0" applyAlignment="0" applyProtection="0"/>
    <xf numFmtId="0" fontId="64" fillId="59" borderId="2853" applyNumberFormat="0" applyAlignment="0" applyProtection="0"/>
    <xf numFmtId="0" fontId="2" fillId="0" borderId="2854" applyNumberFormat="0" applyFill="0" applyAlignment="0" applyProtection="0"/>
    <xf numFmtId="0" fontId="66" fillId="0" borderId="2854" applyNumberFormat="0" applyFill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53" fillId="59" borderId="2851" applyNumberFormat="0" applyAlignment="0" applyProtection="0"/>
    <xf numFmtId="0" fontId="7" fillId="14" borderId="14" applyNumberFormat="0" applyFont="0" applyAlignment="0" applyProtection="0"/>
    <xf numFmtId="0" fontId="61" fillId="46" borderId="2851" applyNumberFormat="0" applyAlignment="0" applyProtection="0"/>
    <xf numFmtId="228" fontId="68" fillId="0" borderId="2867" applyFill="0">
      <alignment horizontal="center" vertical="center"/>
    </xf>
    <xf numFmtId="184" fontId="68" fillId="0" borderId="2867" applyFill="0">
      <alignment horizontal="center" vertical="center"/>
    </xf>
    <xf numFmtId="0" fontId="10" fillId="62" borderId="2852" applyNumberFormat="0" applyFont="0" applyAlignment="0" applyProtection="0"/>
    <xf numFmtId="0" fontId="64" fillId="59" borderId="2853" applyNumberFormat="0" applyAlignment="0" applyProtection="0"/>
    <xf numFmtId="0" fontId="7" fillId="14" borderId="14" applyNumberFormat="0" applyFont="0" applyAlignment="0" applyProtection="0"/>
    <xf numFmtId="0" fontId="66" fillId="0" borderId="2854" applyNumberFormat="0" applyFill="0" applyAlignment="0" applyProtection="0"/>
    <xf numFmtId="0" fontId="2" fillId="0" borderId="2854" applyNumberFormat="0" applyFill="0" applyAlignment="0" applyProtection="0"/>
    <xf numFmtId="228" fontId="103" fillId="0" borderId="2867" applyFill="0">
      <alignment horizontal="center" vertical="center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53" fillId="59" borderId="2851" applyNumberForma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61" fillId="46" borderId="2851" applyNumberFormat="0" applyAlignment="0" applyProtection="0"/>
    <xf numFmtId="0" fontId="7" fillId="14" borderId="14" applyNumberFormat="0" applyFont="0" applyAlignment="0" applyProtection="0"/>
    <xf numFmtId="0" fontId="10" fillId="62" borderId="2852" applyNumberFormat="0" applyFont="0" applyAlignment="0" applyProtection="0"/>
    <xf numFmtId="0" fontId="64" fillId="59" borderId="2853" applyNumberFormat="0" applyAlignment="0" applyProtection="0"/>
    <xf numFmtId="0" fontId="7" fillId="14" borderId="14" applyNumberFormat="0" applyFont="0" applyAlignment="0" applyProtection="0"/>
    <xf numFmtId="0" fontId="2" fillId="0" borderId="2854" applyNumberFormat="0" applyFill="0" applyAlignment="0" applyProtection="0"/>
    <xf numFmtId="0" fontId="66" fillId="0" borderId="2854" applyNumberFormat="0" applyFill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61" fillId="46" borderId="2860" applyNumberFormat="0" applyAlignment="0" applyProtection="0"/>
    <xf numFmtId="0" fontId="7" fillId="14" borderId="14" applyNumberFormat="0" applyFont="0" applyAlignment="0" applyProtection="0"/>
    <xf numFmtId="191" fontId="74" fillId="0" borderId="2867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92" fontId="74" fillId="0" borderId="2867" applyFont="0" applyFill="0" applyBorder="0" applyAlignment="0" applyProtection="0">
      <alignment horizontal="left"/>
      <protection locked="0"/>
    </xf>
    <xf numFmtId="190" fontId="74" fillId="0" borderId="2867" applyFont="0" applyFill="0" applyBorder="0" applyAlignment="0" applyProtection="0">
      <alignment horizontal="left"/>
      <protection locked="0"/>
    </xf>
    <xf numFmtId="180" fontId="10" fillId="63" borderId="2858" applyNumberFormat="0" applyFont="0" applyBorder="0" applyAlignment="0" applyProtection="0"/>
    <xf numFmtId="180" fontId="10" fillId="63" borderId="2858" applyNumberFormat="0" applyFont="0" applyBorder="0" applyAlignment="0" applyProtection="0"/>
    <xf numFmtId="0" fontId="7" fillId="14" borderId="14" applyNumberFormat="0" applyFont="0" applyAlignment="0" applyProtection="0"/>
    <xf numFmtId="0" fontId="53" fillId="59" borderId="2860" applyNumberFormat="0" applyAlignment="0" applyProtection="0"/>
    <xf numFmtId="0" fontId="61" fillId="46" borderId="2860" applyNumberFormat="0" applyAlignment="0" applyProtection="0"/>
    <xf numFmtId="0" fontId="64" fillId="59" borderId="2862" applyNumberFormat="0" applyAlignment="0" applyProtection="0"/>
    <xf numFmtId="0" fontId="66" fillId="0" borderId="2863" applyNumberFormat="0" applyFill="0" applyAlignment="0" applyProtection="0"/>
    <xf numFmtId="0" fontId="2" fillId="0" borderId="2863" applyNumberFormat="0" applyFill="0" applyAlignment="0" applyProtection="0"/>
    <xf numFmtId="0" fontId="53" fillId="59" borderId="2860" applyNumberFormat="0" applyAlignment="0" applyProtection="0"/>
    <xf numFmtId="0" fontId="61" fillId="46" borderId="2860" applyNumberFormat="0" applyAlignment="0" applyProtection="0"/>
    <xf numFmtId="0" fontId="7" fillId="14" borderId="14" applyNumberFormat="0" applyFont="0" applyAlignment="0" applyProtection="0"/>
    <xf numFmtId="0" fontId="64" fillId="59" borderId="2862" applyNumberFormat="0" applyAlignment="0" applyProtection="0"/>
    <xf numFmtId="0" fontId="2" fillId="0" borderId="2863" applyNumberFormat="0" applyFill="0" applyAlignment="0" applyProtection="0"/>
    <xf numFmtId="0" fontId="66" fillId="0" borderId="2863" applyNumberFormat="0" applyFill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53" fillId="59" borderId="2860" applyNumberFormat="0" applyAlignment="0" applyProtection="0"/>
    <xf numFmtId="0" fontId="7" fillId="14" borderId="14" applyNumberFormat="0" applyFont="0" applyAlignment="0" applyProtection="0"/>
    <xf numFmtId="0" fontId="61" fillId="46" borderId="2860" applyNumberFormat="0" applyAlignment="0" applyProtection="0"/>
    <xf numFmtId="0" fontId="10" fillId="62" borderId="2861" applyNumberFormat="0" applyFont="0" applyAlignment="0" applyProtection="0"/>
    <xf numFmtId="0" fontId="64" fillId="59" borderId="2862" applyNumberFormat="0" applyAlignment="0" applyProtection="0"/>
    <xf numFmtId="0" fontId="7" fillId="14" borderId="14" applyNumberFormat="0" applyFont="0" applyAlignment="0" applyProtection="0"/>
    <xf numFmtId="0" fontId="66" fillId="0" borderId="2863" applyNumberFormat="0" applyFill="0" applyAlignment="0" applyProtection="0"/>
    <xf numFmtId="0" fontId="2" fillId="0" borderId="2863" applyNumberFormat="0" applyFill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53" fillId="59" borderId="2860" applyNumberForma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61" fillId="46" borderId="2860" applyNumberFormat="0" applyAlignment="0" applyProtection="0"/>
    <xf numFmtId="0" fontId="7" fillId="14" borderId="14" applyNumberFormat="0" applyFont="0" applyAlignment="0" applyProtection="0"/>
    <xf numFmtId="0" fontId="10" fillId="62" borderId="2861" applyNumberFormat="0" applyFont="0" applyAlignment="0" applyProtection="0"/>
    <xf numFmtId="0" fontId="64" fillId="59" borderId="2862" applyNumberFormat="0" applyAlignment="0" applyProtection="0"/>
    <xf numFmtId="0" fontId="7" fillId="14" borderId="14" applyNumberFormat="0" applyFont="0" applyAlignment="0" applyProtection="0"/>
    <xf numFmtId="0" fontId="2" fillId="0" borderId="2863" applyNumberFormat="0" applyFill="0" applyAlignment="0" applyProtection="0"/>
    <xf numFmtId="0" fontId="66" fillId="0" borderId="2863" applyNumberFormat="0" applyFill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80" fontId="10" fillId="63" borderId="2867" applyNumberFormat="0" applyFont="0" applyBorder="0" applyAlignment="0" applyProtection="0"/>
    <xf numFmtId="180" fontId="10" fillId="63" borderId="2867" applyNumberFormat="0" applyFont="0" applyBorder="0" applyAlignment="0" applyProtection="0"/>
    <xf numFmtId="277" fontId="170" fillId="0" borderId="0" applyFont="0" applyFill="0" applyBorder="0" applyProtection="0">
      <alignment vertical="top"/>
    </xf>
    <xf numFmtId="277" fontId="170" fillId="0" borderId="0" applyFont="0" applyFill="0" applyBorder="0" applyProtection="0">
      <alignment vertical="top"/>
    </xf>
    <xf numFmtId="0" fontId="10" fillId="0" borderId="0"/>
    <xf numFmtId="278" fontId="170" fillId="0" borderId="0" applyFont="0" applyFill="0" applyBorder="0" applyProtection="0">
      <alignment vertical="top"/>
    </xf>
    <xf numFmtId="44" fontId="170" fillId="0" borderId="0" applyFont="0" applyFill="0" applyBorder="0" applyAlignment="0" applyProtection="0"/>
    <xf numFmtId="0" fontId="1" fillId="0" borderId="0"/>
    <xf numFmtId="0" fontId="24" fillId="0" borderId="0" applyNumberFormat="0" applyFill="0" applyBorder="0" applyAlignment="0" applyProtection="0"/>
    <xf numFmtId="0" fontId="28" fillId="8" borderId="0" applyNumberFormat="0" applyBorder="0" applyAlignment="0" applyProtection="0"/>
    <xf numFmtId="0" fontId="29" fillId="9" borderId="0" applyNumberFormat="0" applyBorder="0" applyAlignment="0" applyProtection="0"/>
    <xf numFmtId="0" fontId="185" fillId="10" borderId="0" applyNumberFormat="0" applyBorder="0" applyAlignment="0" applyProtection="0"/>
    <xf numFmtId="0" fontId="30" fillId="11" borderId="10" applyNumberFormat="0" applyAlignment="0" applyProtection="0"/>
    <xf numFmtId="0" fontId="31" fillId="12" borderId="11" applyNumberFormat="0" applyAlignment="0" applyProtection="0"/>
    <xf numFmtId="0" fontId="186" fillId="12" borderId="10" applyNumberFormat="0" applyAlignment="0" applyProtection="0"/>
    <xf numFmtId="0" fontId="187" fillId="0" borderId="12" applyNumberFormat="0" applyFill="0" applyAlignment="0" applyProtection="0"/>
    <xf numFmtId="0" fontId="188" fillId="13" borderId="13" applyNumberFormat="0" applyAlignment="0" applyProtection="0"/>
    <xf numFmtId="0" fontId="189" fillId="0" borderId="0" applyNumberFormat="0" applyFill="0" applyBorder="0" applyAlignment="0" applyProtection="0"/>
    <xf numFmtId="0" fontId="2" fillId="0" borderId="15" applyNumberFormat="0" applyFill="0" applyAlignment="0" applyProtection="0"/>
    <xf numFmtId="0" fontId="3" fillId="15" borderId="0" applyNumberFormat="0" applyBorder="0" applyAlignment="0" applyProtection="0"/>
    <xf numFmtId="0" fontId="1" fillId="16" borderId="0" applyNumberFormat="0" applyBorder="0" applyAlignment="0" applyProtection="0"/>
    <xf numFmtId="0" fontId="1" fillId="17" borderId="0" applyNumberFormat="0" applyBorder="0" applyAlignment="0" applyProtection="0"/>
    <xf numFmtId="0" fontId="3" fillId="18" borderId="0" applyNumberFormat="0" applyBorder="0" applyAlignment="0" applyProtection="0"/>
    <xf numFmtId="0" fontId="3" fillId="19" borderId="0" applyNumberFormat="0" applyBorder="0" applyAlignment="0" applyProtection="0"/>
    <xf numFmtId="0" fontId="1" fillId="20" borderId="0" applyNumberFormat="0" applyBorder="0" applyAlignment="0" applyProtection="0"/>
    <xf numFmtId="0" fontId="1" fillId="21" borderId="0" applyNumberFormat="0" applyBorder="0" applyAlignment="0" applyProtection="0"/>
    <xf numFmtId="0" fontId="3" fillId="22" borderId="0" applyNumberFormat="0" applyBorder="0" applyAlignment="0" applyProtection="0"/>
    <xf numFmtId="0" fontId="3" fillId="23" borderId="0" applyNumberFormat="0" applyBorder="0" applyAlignment="0" applyProtection="0"/>
    <xf numFmtId="0" fontId="1" fillId="24" borderId="0" applyNumberFormat="0" applyBorder="0" applyAlignment="0" applyProtection="0"/>
    <xf numFmtId="0" fontId="1" fillId="25" borderId="0" applyNumberFormat="0" applyBorder="0" applyAlignment="0" applyProtection="0"/>
    <xf numFmtId="0" fontId="3" fillId="26" borderId="0" applyNumberFormat="0" applyBorder="0" applyAlignment="0" applyProtection="0"/>
    <xf numFmtId="0" fontId="3" fillId="27" borderId="0" applyNumberFormat="0" applyBorder="0" applyAlignment="0" applyProtection="0"/>
    <xf numFmtId="0" fontId="1" fillId="28" borderId="0" applyNumberFormat="0" applyBorder="0" applyAlignment="0" applyProtection="0"/>
    <xf numFmtId="0" fontId="1" fillId="29" borderId="0" applyNumberFormat="0" applyBorder="0" applyAlignment="0" applyProtection="0"/>
    <xf numFmtId="0" fontId="3" fillId="30" borderId="0" applyNumberFormat="0" applyBorder="0" applyAlignment="0" applyProtection="0"/>
    <xf numFmtId="0" fontId="3" fillId="31" borderId="0" applyNumberFormat="0" applyBorder="0" applyAlignment="0" applyProtection="0"/>
    <xf numFmtId="0" fontId="1" fillId="32" borderId="0" applyNumberFormat="0" applyBorder="0" applyAlignment="0" applyProtection="0"/>
    <xf numFmtId="0" fontId="1" fillId="33" borderId="0" applyNumberFormat="0" applyBorder="0" applyAlignment="0" applyProtection="0"/>
    <xf numFmtId="0" fontId="3" fillId="34" borderId="0" applyNumberFormat="0" applyBorder="0" applyAlignment="0" applyProtection="0"/>
    <xf numFmtId="0" fontId="3" fillId="35" borderId="0" applyNumberFormat="0" applyBorder="0" applyAlignment="0" applyProtection="0"/>
    <xf numFmtId="0" fontId="1" fillId="36" borderId="0" applyNumberFormat="0" applyBorder="0" applyAlignment="0" applyProtection="0"/>
    <xf numFmtId="0" fontId="1" fillId="37" borderId="0" applyNumberFormat="0" applyBorder="0" applyAlignment="0" applyProtection="0"/>
    <xf numFmtId="0" fontId="3" fillId="38" borderId="0" applyNumberFormat="0" applyBorder="0" applyAlignment="0" applyProtection="0"/>
    <xf numFmtId="0" fontId="53" fillId="59" borderId="2879" applyNumberFormat="0" applyAlignment="0" applyProtection="0"/>
    <xf numFmtId="0" fontId="61" fillId="46" borderId="2879" applyNumberFormat="0" applyAlignment="0" applyProtection="0"/>
    <xf numFmtId="0" fontId="10" fillId="62" borderId="2880" applyNumberFormat="0" applyFont="0" applyAlignment="0" applyProtection="0"/>
    <xf numFmtId="0" fontId="10" fillId="62" borderId="2880" applyNumberFormat="0" applyFont="0" applyAlignment="0" applyProtection="0"/>
    <xf numFmtId="0" fontId="64" fillId="59" borderId="2881" applyNumberFormat="0" applyAlignment="0" applyProtection="0"/>
    <xf numFmtId="0" fontId="66" fillId="0" borderId="2882" applyNumberFormat="0" applyFill="0" applyAlignment="0" applyProtection="0"/>
    <xf numFmtId="193" fontId="10" fillId="0" borderId="2785" applyFont="0" applyFill="0" applyBorder="0" applyAlignment="0" applyProtection="0">
      <alignment horizontal="left"/>
      <protection locked="0"/>
    </xf>
    <xf numFmtId="200" fontId="10" fillId="5" borderId="2785" applyFont="0" applyFill="0" applyBorder="0" applyAlignment="0" applyProtection="0"/>
    <xf numFmtId="0" fontId="73" fillId="63" borderId="2785" applyFill="0">
      <alignment horizontal="center"/>
    </xf>
    <xf numFmtId="188" fontId="73" fillId="63" borderId="2785" applyFill="0">
      <alignment horizontal="center" vertical="center"/>
    </xf>
    <xf numFmtId="185" fontId="74" fillId="0" borderId="2785" applyFont="0" applyFill="0" applyBorder="0" applyAlignment="0" applyProtection="0">
      <alignment horizontal="left"/>
      <protection locked="0"/>
    </xf>
    <xf numFmtId="197" fontId="74" fillId="0" borderId="2785">
      <alignment horizontal="left"/>
      <protection locked="0"/>
    </xf>
    <xf numFmtId="0" fontId="53" fillId="59" borderId="2879" applyNumberFormat="0" applyAlignment="0" applyProtection="0"/>
    <xf numFmtId="0" fontId="61" fillId="46" borderId="2879" applyNumberFormat="0" applyAlignment="0" applyProtection="0"/>
    <xf numFmtId="0" fontId="10" fillId="62" borderId="2880" applyNumberFormat="0" applyFont="0" applyAlignment="0" applyProtection="0"/>
    <xf numFmtId="0" fontId="64" fillId="59" borderId="2881" applyNumberFormat="0" applyAlignment="0" applyProtection="0"/>
    <xf numFmtId="0" fontId="66" fillId="0" borderId="2882" applyNumberFormat="0" applyFill="0" applyAlignment="0" applyProtection="0"/>
    <xf numFmtId="0" fontId="2" fillId="0" borderId="2882" applyNumberFormat="0" applyFill="0" applyAlignment="0" applyProtection="0"/>
    <xf numFmtId="0" fontId="7" fillId="14" borderId="14" applyNumberFormat="0" applyFont="0" applyAlignment="0" applyProtection="0"/>
    <xf numFmtId="232" fontId="103" fillId="0" borderId="2883">
      <alignment vertical="center"/>
      <protection locked="0"/>
    </xf>
    <xf numFmtId="229" fontId="103" fillId="0" borderId="2883">
      <alignment vertical="center"/>
      <protection locked="0"/>
    </xf>
    <xf numFmtId="228" fontId="103" fillId="0" borderId="2883">
      <alignment vertical="center"/>
      <protection locked="0"/>
    </xf>
    <xf numFmtId="237" fontId="103" fillId="0" borderId="2883">
      <alignment vertical="center"/>
      <protection locked="0"/>
    </xf>
    <xf numFmtId="184" fontId="103" fillId="0" borderId="2883">
      <alignment vertical="center"/>
      <protection locked="0"/>
    </xf>
    <xf numFmtId="233" fontId="103" fillId="0" borderId="2883">
      <alignment vertical="center"/>
      <protection locked="0"/>
    </xf>
    <xf numFmtId="233" fontId="103" fillId="0" borderId="2883">
      <alignment vertical="center"/>
      <protection locked="0"/>
    </xf>
    <xf numFmtId="231" fontId="103" fillId="0" borderId="2883">
      <alignment vertical="center"/>
      <protection locked="0"/>
    </xf>
    <xf numFmtId="231" fontId="103" fillId="0" borderId="2883">
      <alignment vertical="center"/>
      <protection locked="0"/>
    </xf>
    <xf numFmtId="230" fontId="103" fillId="0" borderId="2883">
      <alignment vertical="center"/>
      <protection locked="0"/>
    </xf>
    <xf numFmtId="196" fontId="10" fillId="39" borderId="2785" applyFont="0" applyFill="0" applyBorder="0" applyAlignment="0">
      <alignment horizontal="left"/>
    </xf>
    <xf numFmtId="49" fontId="74" fillId="0" borderId="2785">
      <alignment horizontal="left" vertical="top" wrapText="1"/>
      <protection locked="0"/>
    </xf>
    <xf numFmtId="228" fontId="74" fillId="0" borderId="2785" applyNumberFormat="0">
      <alignment horizontal="left"/>
      <protection locked="0"/>
    </xf>
    <xf numFmtId="228" fontId="73" fillId="63" borderId="2785" applyFill="0">
      <alignment horizontal="center"/>
    </xf>
    <xf numFmtId="228" fontId="73" fillId="63" borderId="2785" applyFill="0">
      <alignment horizontal="center" vertical="center"/>
    </xf>
    <xf numFmtId="178" fontId="10" fillId="39" borderId="2785">
      <alignment horizontal="center"/>
      <protection locked="0"/>
    </xf>
    <xf numFmtId="178" fontId="10" fillId="39" borderId="2785">
      <alignment horizontal="center"/>
      <protection locked="0"/>
    </xf>
    <xf numFmtId="228" fontId="121" fillId="0" borderId="2884" applyNumberFormat="0"/>
    <xf numFmtId="228" fontId="136" fillId="68" borderId="2884" applyNumberFormat="0">
      <alignment horizontal="right"/>
    </xf>
    <xf numFmtId="201" fontId="10" fillId="39" borderId="2785" applyNumberFormat="0">
      <alignment horizontal="left"/>
    </xf>
    <xf numFmtId="228" fontId="112" fillId="0" borderId="2885" applyFill="0">
      <alignment horizontal="center" vertical="center"/>
    </xf>
    <xf numFmtId="228" fontId="124" fillId="0" borderId="2885" applyFill="0">
      <alignment horizontal="center" vertical="center"/>
    </xf>
    <xf numFmtId="267" fontId="112" fillId="0" borderId="2885" applyFill="0">
      <alignment horizontal="center" vertical="center"/>
    </xf>
    <xf numFmtId="37" fontId="70" fillId="0" borderId="2885" applyFill="0">
      <alignment horizontal="center" vertical="center"/>
    </xf>
    <xf numFmtId="191" fontId="74" fillId="0" borderId="2785" applyFont="0" applyFill="0" applyBorder="0" applyAlignment="0" applyProtection="0">
      <alignment horizontal="left"/>
      <protection locked="0"/>
    </xf>
    <xf numFmtId="192" fontId="74" fillId="0" borderId="2785" applyFont="0" applyFill="0" applyBorder="0" applyAlignment="0" applyProtection="0">
      <alignment horizontal="left"/>
      <protection locked="0"/>
    </xf>
    <xf numFmtId="190" fontId="74" fillId="0" borderId="2785" applyFont="0" applyFill="0" applyBorder="0" applyAlignment="0" applyProtection="0">
      <alignment horizontal="left"/>
      <protection locked="0"/>
    </xf>
    <xf numFmtId="250" fontId="162" fillId="0" borderId="2870" applyFill="0"/>
    <xf numFmtId="250" fontId="162" fillId="0" borderId="2870" applyFill="0"/>
    <xf numFmtId="250" fontId="121" fillId="0" borderId="2868" applyFill="0"/>
    <xf numFmtId="250" fontId="121" fillId="0" borderId="2870" applyFill="0"/>
    <xf numFmtId="250" fontId="121" fillId="0" borderId="2870" applyFill="0"/>
    <xf numFmtId="187" fontId="74" fillId="0" borderId="2785" applyFont="0" applyFill="0" applyBorder="0" applyAlignment="0" applyProtection="0">
      <alignment horizontal="left"/>
      <protection locked="0"/>
    </xf>
    <xf numFmtId="10" fontId="68" fillId="67" borderId="2887" applyNumberFormat="0" applyBorder="0" applyAlignment="0" applyProtection="0"/>
    <xf numFmtId="201" fontId="10" fillId="39" borderId="2887" applyNumberFormat="0">
      <alignment horizontal="left"/>
    </xf>
    <xf numFmtId="271" fontId="11" fillId="0" borderId="2887">
      <alignment horizontal="right"/>
    </xf>
    <xf numFmtId="190" fontId="74" fillId="0" borderId="2887" applyFont="0" applyFill="0" applyBorder="0" applyAlignment="0" applyProtection="0">
      <alignment horizontal="left"/>
      <protection locked="0"/>
    </xf>
    <xf numFmtId="192" fontId="74" fillId="0" borderId="2887" applyFont="0" applyFill="0" applyBorder="0" applyAlignment="0" applyProtection="0">
      <alignment horizontal="left"/>
      <protection locked="0"/>
    </xf>
    <xf numFmtId="191" fontId="74" fillId="0" borderId="2887" applyFont="0" applyFill="0" applyBorder="0" applyAlignment="0" applyProtection="0">
      <alignment horizontal="left"/>
      <protection locked="0"/>
    </xf>
    <xf numFmtId="266" fontId="103" fillId="0" borderId="2887" applyFill="0">
      <alignment horizontal="center" vertical="center"/>
    </xf>
    <xf numFmtId="184" fontId="68" fillId="0" borderId="2887" applyFill="0">
      <alignment horizontal="center" vertical="center"/>
    </xf>
    <xf numFmtId="228" fontId="103" fillId="0" borderId="2887" applyFill="0">
      <alignment horizontal="center" vertical="center"/>
    </xf>
    <xf numFmtId="228" fontId="68" fillId="0" borderId="2887" applyFill="0">
      <alignment horizontal="center" vertical="center"/>
    </xf>
    <xf numFmtId="228" fontId="104" fillId="0" borderId="2887" applyFill="0">
      <alignment horizontal="center" vertical="center"/>
    </xf>
    <xf numFmtId="228" fontId="79" fillId="0" borderId="2887" applyFill="0">
      <alignment horizontal="center" vertical="center"/>
    </xf>
    <xf numFmtId="178" fontId="10" fillId="39" borderId="2887">
      <alignment horizontal="center"/>
      <protection locked="0"/>
    </xf>
    <xf numFmtId="178" fontId="10" fillId="39" borderId="2887">
      <alignment horizontal="center"/>
      <protection locked="0"/>
    </xf>
    <xf numFmtId="254" fontId="10" fillId="39" borderId="2887">
      <alignment horizontal="right"/>
      <protection locked="0"/>
    </xf>
    <xf numFmtId="228" fontId="74" fillId="0" borderId="2887" applyNumberFormat="0">
      <alignment horizontal="left"/>
      <protection locked="0"/>
    </xf>
    <xf numFmtId="49" fontId="74" fillId="0" borderId="2887">
      <alignment horizontal="left" vertical="top" wrapText="1"/>
      <protection locked="0"/>
    </xf>
    <xf numFmtId="196" fontId="10" fillId="39" borderId="2887" applyFont="0" applyFill="0" applyBorder="0" applyAlignment="0">
      <alignment horizontal="left"/>
    </xf>
    <xf numFmtId="17" fontId="11" fillId="39" borderId="2887">
      <alignment horizontal="center"/>
      <protection locked="0"/>
    </xf>
    <xf numFmtId="254" fontId="10" fillId="39" borderId="2887">
      <alignment horizontal="right"/>
      <protection locked="0"/>
    </xf>
    <xf numFmtId="228" fontId="73" fillId="63" borderId="2887" applyFill="0">
      <alignment horizontal="center" vertical="center"/>
    </xf>
    <xf numFmtId="228" fontId="73" fillId="63" borderId="2887" applyFill="0">
      <alignment horizontal="center"/>
    </xf>
    <xf numFmtId="3" fontId="114" fillId="39" borderId="2887">
      <alignment horizontal="center"/>
      <protection locked="0"/>
    </xf>
    <xf numFmtId="185" fontId="74" fillId="0" borderId="2887" applyFont="0" applyFill="0" applyBorder="0" applyAlignment="0" applyProtection="0">
      <alignment horizontal="left"/>
      <protection locked="0"/>
    </xf>
    <xf numFmtId="250" fontId="162" fillId="0" borderId="2888" applyFill="0"/>
    <xf numFmtId="250" fontId="162" fillId="0" borderId="2886" applyFill="0"/>
    <xf numFmtId="250" fontId="162" fillId="0" borderId="2886" applyFill="0"/>
    <xf numFmtId="250" fontId="121" fillId="0" borderId="2888" applyFill="0"/>
    <xf numFmtId="250" fontId="121" fillId="0" borderId="2886" applyFill="0"/>
    <xf numFmtId="250" fontId="121" fillId="0" borderId="2886" applyFill="0"/>
    <xf numFmtId="271" fontId="11" fillId="63" borderId="2887">
      <alignment horizontal="right"/>
    </xf>
    <xf numFmtId="271" fontId="11" fillId="0" borderId="2887">
      <alignment horizontal="right"/>
    </xf>
    <xf numFmtId="187" fontId="74" fillId="0" borderId="2887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53" fillId="59" borderId="2879" applyNumberFormat="0" applyAlignment="0" applyProtection="0"/>
    <xf numFmtId="0" fontId="73" fillId="63" borderId="2785" applyFill="0">
      <alignment horizontal="center"/>
    </xf>
    <xf numFmtId="188" fontId="73" fillId="63" borderId="2785" applyFill="0">
      <alignment horizontal="center" vertical="center"/>
    </xf>
    <xf numFmtId="0" fontId="61" fillId="46" borderId="2879" applyNumberFormat="0" applyAlignment="0" applyProtection="0"/>
    <xf numFmtId="0" fontId="7" fillId="14" borderId="14" applyNumberFormat="0" applyFont="0" applyAlignment="0" applyProtection="0"/>
    <xf numFmtId="0" fontId="10" fillId="62" borderId="2880" applyNumberFormat="0" applyFont="0" applyAlignment="0" applyProtection="0"/>
    <xf numFmtId="0" fontId="64" fillId="59" borderId="2881" applyNumberFormat="0" applyAlignment="0" applyProtection="0"/>
    <xf numFmtId="0" fontId="2" fillId="0" borderId="2882" applyNumberFormat="0" applyFill="0" applyAlignment="0" applyProtection="0"/>
    <xf numFmtId="0" fontId="66" fillId="0" borderId="2882" applyNumberFormat="0" applyFill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200" fontId="10" fillId="5" borderId="2785" applyFont="0" applyFill="0" applyBorder="0" applyAlignment="0" applyProtection="0"/>
    <xf numFmtId="193" fontId="10" fillId="0" borderId="2785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0" fontId="73" fillId="63" borderId="2785" applyFill="0">
      <alignment horizontal="center"/>
    </xf>
    <xf numFmtId="188" fontId="73" fillId="63" borderId="2785" applyFill="0">
      <alignment horizontal="center" vertical="center"/>
    </xf>
    <xf numFmtId="185" fontId="74" fillId="0" borderId="2785" applyFont="0" applyFill="0" applyBorder="0" applyAlignment="0" applyProtection="0">
      <alignment horizontal="left"/>
      <protection locked="0"/>
    </xf>
    <xf numFmtId="197" fontId="74" fillId="0" borderId="2785">
      <alignment horizontal="left"/>
      <protection locked="0"/>
    </xf>
    <xf numFmtId="0" fontId="53" fillId="59" borderId="2879" applyNumberFormat="0" applyAlignment="0" applyProtection="0"/>
    <xf numFmtId="0" fontId="61" fillId="46" borderId="2879" applyNumberFormat="0" applyAlignment="0" applyProtection="0"/>
    <xf numFmtId="0" fontId="64" fillId="59" borderId="2881" applyNumberFormat="0" applyAlignment="0" applyProtection="0"/>
    <xf numFmtId="0" fontId="66" fillId="0" borderId="2882" applyNumberFormat="0" applyFill="0" applyAlignment="0" applyProtection="0"/>
    <xf numFmtId="0" fontId="2" fillId="0" borderId="2882" applyNumberFormat="0" applyFill="0" applyAlignment="0" applyProtection="0"/>
    <xf numFmtId="0" fontId="53" fillId="59" borderId="2879" applyNumberFormat="0" applyAlignment="0" applyProtection="0"/>
    <xf numFmtId="0" fontId="73" fillId="63" borderId="2785" applyFill="0">
      <alignment horizontal="center"/>
    </xf>
    <xf numFmtId="188" fontId="73" fillId="63" borderId="2785" applyFill="0">
      <alignment horizontal="center" vertical="center"/>
    </xf>
    <xf numFmtId="0" fontId="61" fillId="46" borderId="2879" applyNumberFormat="0" applyAlignment="0" applyProtection="0"/>
    <xf numFmtId="0" fontId="7" fillId="14" borderId="14" applyNumberFormat="0" applyFont="0" applyAlignment="0" applyProtection="0"/>
    <xf numFmtId="0" fontId="64" fillId="59" borderId="2881" applyNumberFormat="0" applyAlignment="0" applyProtection="0"/>
    <xf numFmtId="0" fontId="2" fillId="0" borderId="2882" applyNumberFormat="0" applyFill="0" applyAlignment="0" applyProtection="0"/>
    <xf numFmtId="0" fontId="66" fillId="0" borderId="2882" applyNumberFormat="0" applyFill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53" fillId="59" borderId="2879" applyNumberFormat="0" applyAlignment="0" applyProtection="0"/>
    <xf numFmtId="0" fontId="7" fillId="14" borderId="14" applyNumberFormat="0" applyFont="0" applyAlignment="0" applyProtection="0"/>
    <xf numFmtId="0" fontId="61" fillId="46" borderId="2879" applyNumberFormat="0" applyAlignment="0" applyProtection="0"/>
    <xf numFmtId="0" fontId="10" fillId="62" borderId="2880" applyNumberFormat="0" applyFont="0" applyAlignment="0" applyProtection="0"/>
    <xf numFmtId="0" fontId="64" fillId="59" borderId="2881" applyNumberFormat="0" applyAlignment="0" applyProtection="0"/>
    <xf numFmtId="0" fontId="7" fillId="14" borderId="14" applyNumberFormat="0" applyFont="0" applyAlignment="0" applyProtection="0"/>
    <xf numFmtId="0" fontId="66" fillId="0" borderId="2882" applyNumberFormat="0" applyFill="0" applyAlignment="0" applyProtection="0"/>
    <xf numFmtId="0" fontId="2" fillId="0" borderId="2882" applyNumberFormat="0" applyFill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53" fillId="59" borderId="2879" applyNumberForma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61" fillId="46" borderId="2879" applyNumberFormat="0" applyAlignment="0" applyProtection="0"/>
    <xf numFmtId="0" fontId="7" fillId="14" borderId="14" applyNumberFormat="0" applyFont="0" applyAlignment="0" applyProtection="0"/>
    <xf numFmtId="0" fontId="10" fillId="62" borderId="2880" applyNumberFormat="0" applyFont="0" applyAlignment="0" applyProtection="0"/>
    <xf numFmtId="0" fontId="64" fillId="59" borderId="2881" applyNumberFormat="0" applyAlignment="0" applyProtection="0"/>
    <xf numFmtId="0" fontId="7" fillId="14" borderId="14" applyNumberFormat="0" applyFont="0" applyAlignment="0" applyProtection="0"/>
    <xf numFmtId="0" fontId="2" fillId="0" borderId="2882" applyNumberFormat="0" applyFill="0" applyAlignment="0" applyProtection="0"/>
    <xf numFmtId="0" fontId="66" fillId="0" borderId="2882" applyNumberFormat="0" applyFill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39" fillId="39" borderId="0" applyFill="0" applyBorder="0">
      <alignment wrapText="1"/>
    </xf>
    <xf numFmtId="0" fontId="7" fillId="14" borderId="14" applyNumberFormat="0" applyFont="0" applyAlignment="0" applyProtection="0"/>
    <xf numFmtId="165" fontId="10" fillId="0" borderId="0" applyFont="0" applyFill="0" applyBorder="0" applyAlignment="0" applyProtection="0"/>
    <xf numFmtId="165" fontId="10" fillId="0" borderId="0" applyFont="0" applyFill="0" applyBorder="0" applyAlignment="0" applyProtection="0"/>
    <xf numFmtId="165" fontId="10" fillId="0" borderId="0" applyFont="0" applyFill="0" applyBorder="0" applyAlignment="0" applyProtection="0"/>
    <xf numFmtId="165" fontId="36" fillId="0" borderId="0" applyFont="0" applyFill="0" applyBorder="0" applyAlignment="0" applyProtection="0">
      <alignment vertical="top"/>
    </xf>
    <xf numFmtId="165" fontId="10" fillId="0" borderId="0" applyFont="0" applyFill="0" applyBorder="0" applyAlignment="0" applyProtection="0"/>
    <xf numFmtId="165" fontId="10" fillId="0" borderId="0" applyFont="0" applyFill="0" applyBorder="0" applyAlignment="0" applyProtection="0"/>
    <xf numFmtId="165" fontId="10" fillId="0" borderId="0" applyFont="0" applyFill="0" applyBorder="0" applyAlignment="0" applyProtection="0"/>
    <xf numFmtId="0" fontId="10" fillId="0" borderId="0"/>
    <xf numFmtId="165" fontId="10" fillId="0" borderId="0" applyFont="0" applyFill="0" applyBorder="0" applyAlignment="0" applyProtection="0"/>
    <xf numFmtId="188" fontId="39" fillId="0" borderId="0" applyFont="0" applyFill="0" applyBorder="0" applyProtection="0">
      <protection locked="0"/>
    </xf>
    <xf numFmtId="0" fontId="39" fillId="39" borderId="0" applyFill="0" applyBorder="0">
      <alignment wrapText="1"/>
    </xf>
    <xf numFmtId="188" fontId="39" fillId="0" borderId="0" applyFont="0" applyFill="0" applyBorder="0" applyProtection="0">
      <protection locked="0"/>
    </xf>
    <xf numFmtId="0" fontId="7" fillId="14" borderId="14" applyNumberFormat="0" applyFont="0" applyAlignment="0" applyProtection="0"/>
    <xf numFmtId="0" fontId="1" fillId="25" borderId="0" applyNumberFormat="0" applyBorder="0" applyAlignment="0" applyProtection="0"/>
    <xf numFmtId="0" fontId="7" fillId="14" borderId="14" applyNumberFormat="0" applyFont="0" applyAlignment="0" applyProtection="0"/>
    <xf numFmtId="0" fontId="3" fillId="35" borderId="0" applyNumberFormat="0" applyBorder="0" applyAlignment="0" applyProtection="0"/>
    <xf numFmtId="0" fontId="30" fillId="11" borderId="10" applyNumberFormat="0" applyAlignment="0" applyProtection="0"/>
    <xf numFmtId="0" fontId="3" fillId="35" borderId="0" applyNumberFormat="0" applyBorder="0" applyAlignment="0" applyProtection="0"/>
    <xf numFmtId="0" fontId="1" fillId="24" borderId="0" applyNumberFormat="0" applyBorder="0" applyAlignment="0" applyProtection="0"/>
    <xf numFmtId="0" fontId="1" fillId="21" borderId="0" applyNumberFormat="0" applyBorder="0" applyAlignment="0" applyProtection="0"/>
    <xf numFmtId="0" fontId="1" fillId="20" borderId="0" applyNumberFormat="0" applyBorder="0" applyAlignment="0" applyProtection="0"/>
    <xf numFmtId="0" fontId="1" fillId="17" borderId="0" applyNumberFormat="0" applyBorder="0" applyAlignment="0" applyProtection="0"/>
    <xf numFmtId="0" fontId="7" fillId="7" borderId="16">
      <alignment vertical="top" wrapText="1"/>
      <protection locked="0"/>
    </xf>
    <xf numFmtId="0" fontId="29" fillId="9" borderId="0" applyNumberFormat="0" applyBorder="0" applyAlignment="0" applyProtection="0"/>
    <xf numFmtId="0" fontId="1" fillId="36" borderId="0" applyNumberFormat="0" applyBorder="0" applyAlignment="0" applyProtection="0"/>
    <xf numFmtId="188" fontId="39" fillId="0" borderId="0" applyFont="0" applyFill="0" applyBorder="0" applyProtection="0">
      <protection locked="0"/>
    </xf>
    <xf numFmtId="0" fontId="1" fillId="29" borderId="0" applyNumberFormat="0" applyBorder="0" applyAlignment="0" applyProtection="0"/>
    <xf numFmtId="0" fontId="187" fillId="0" borderId="12" applyNumberFormat="0" applyFill="0" applyAlignment="0" applyProtection="0"/>
    <xf numFmtId="0" fontId="3" fillId="30" borderId="0" applyNumberFormat="0" applyBorder="0" applyAlignment="0" applyProtection="0"/>
    <xf numFmtId="0" fontId="1" fillId="21" borderId="0" applyNumberFormat="0" applyBorder="0" applyAlignment="0" applyProtection="0"/>
    <xf numFmtId="0" fontId="1" fillId="32" borderId="0" applyNumberFormat="0" applyBorder="0" applyAlignment="0" applyProtection="0"/>
    <xf numFmtId="0" fontId="1" fillId="21" borderId="0" applyNumberFormat="0" applyBorder="0" applyAlignment="0" applyProtection="0"/>
    <xf numFmtId="0" fontId="1" fillId="20" borderId="0" applyNumberFormat="0" applyBorder="0" applyAlignment="0" applyProtection="0"/>
    <xf numFmtId="0" fontId="2" fillId="0" borderId="15" applyNumberFormat="0" applyFill="0" applyAlignment="0" applyProtection="0"/>
    <xf numFmtId="0" fontId="1" fillId="21" borderId="0" applyNumberFormat="0" applyBorder="0" applyAlignment="0" applyProtection="0"/>
    <xf numFmtId="0" fontId="29" fillId="9" borderId="0" applyNumberFormat="0" applyBorder="0" applyAlignment="0" applyProtection="0"/>
    <xf numFmtId="0" fontId="24" fillId="0" borderId="0" applyNumberFormat="0" applyFill="0" applyBorder="0" applyAlignment="0" applyProtection="0"/>
    <xf numFmtId="0" fontId="28" fillId="8" borderId="0" applyNumberFormat="0" applyBorder="0" applyAlignment="0" applyProtection="0"/>
    <xf numFmtId="0" fontId="29" fillId="9" borderId="0" applyNumberFormat="0" applyBorder="0" applyAlignment="0" applyProtection="0"/>
    <xf numFmtId="0" fontId="185" fillId="10" borderId="0" applyNumberFormat="0" applyBorder="0" applyAlignment="0" applyProtection="0"/>
    <xf numFmtId="0" fontId="30" fillId="11" borderId="10" applyNumberFormat="0" applyAlignment="0" applyProtection="0"/>
    <xf numFmtId="0" fontId="31" fillId="12" borderId="11" applyNumberFormat="0" applyAlignment="0" applyProtection="0"/>
    <xf numFmtId="0" fontId="186" fillId="12" borderId="10" applyNumberFormat="0" applyAlignment="0" applyProtection="0"/>
    <xf numFmtId="0" fontId="187" fillId="0" borderId="12" applyNumberFormat="0" applyFill="0" applyAlignment="0" applyProtection="0"/>
    <xf numFmtId="0" fontId="188" fillId="13" borderId="13" applyNumberFormat="0" applyAlignment="0" applyProtection="0"/>
    <xf numFmtId="0" fontId="189" fillId="0" borderId="0" applyNumberFormat="0" applyFill="0" applyBorder="0" applyAlignment="0" applyProtection="0"/>
    <xf numFmtId="0" fontId="2" fillId="0" borderId="15" applyNumberFormat="0" applyFill="0" applyAlignment="0" applyProtection="0"/>
    <xf numFmtId="0" fontId="2" fillId="0" borderId="15" applyNumberFormat="0" applyFill="0" applyAlignment="0" applyProtection="0"/>
    <xf numFmtId="0" fontId="3" fillId="15" borderId="0" applyNumberFormat="0" applyBorder="0" applyAlignment="0" applyProtection="0"/>
    <xf numFmtId="0" fontId="1" fillId="16" borderId="0" applyNumberFormat="0" applyBorder="0" applyAlignment="0" applyProtection="0"/>
    <xf numFmtId="0" fontId="1" fillId="17" borderId="0" applyNumberFormat="0" applyBorder="0" applyAlignment="0" applyProtection="0"/>
    <xf numFmtId="0" fontId="3" fillId="18" borderId="0" applyNumberFormat="0" applyBorder="0" applyAlignment="0" applyProtection="0"/>
    <xf numFmtId="0" fontId="3" fillId="19" borderId="0" applyNumberFormat="0" applyBorder="0" applyAlignment="0" applyProtection="0"/>
    <xf numFmtId="0" fontId="1" fillId="20" borderId="0" applyNumberFormat="0" applyBorder="0" applyAlignment="0" applyProtection="0"/>
    <xf numFmtId="0" fontId="1" fillId="21" borderId="0" applyNumberFormat="0" applyBorder="0" applyAlignment="0" applyProtection="0"/>
    <xf numFmtId="0" fontId="3" fillId="22" borderId="0" applyNumberFormat="0" applyBorder="0" applyAlignment="0" applyProtection="0"/>
    <xf numFmtId="0" fontId="3" fillId="23" borderId="0" applyNumberFormat="0" applyBorder="0" applyAlignment="0" applyProtection="0"/>
    <xf numFmtId="0" fontId="1" fillId="24" borderId="0" applyNumberFormat="0" applyBorder="0" applyAlignment="0" applyProtection="0"/>
    <xf numFmtId="0" fontId="1" fillId="25" borderId="0" applyNumberFormat="0" applyBorder="0" applyAlignment="0" applyProtection="0"/>
    <xf numFmtId="0" fontId="3" fillId="26" borderId="0" applyNumberFormat="0" applyBorder="0" applyAlignment="0" applyProtection="0"/>
    <xf numFmtId="0" fontId="3" fillId="27" borderId="0" applyNumberFormat="0" applyBorder="0" applyAlignment="0" applyProtection="0"/>
    <xf numFmtId="0" fontId="1" fillId="28" borderId="0" applyNumberFormat="0" applyBorder="0" applyAlignment="0" applyProtection="0"/>
    <xf numFmtId="0" fontId="1" fillId="29" borderId="0" applyNumberFormat="0" applyBorder="0" applyAlignment="0" applyProtection="0"/>
    <xf numFmtId="0" fontId="3" fillId="30" borderId="0" applyNumberFormat="0" applyBorder="0" applyAlignment="0" applyProtection="0"/>
    <xf numFmtId="0" fontId="3" fillId="31" borderId="0" applyNumberFormat="0" applyBorder="0" applyAlignment="0" applyProtection="0"/>
    <xf numFmtId="0" fontId="1" fillId="32" borderId="0" applyNumberFormat="0" applyBorder="0" applyAlignment="0" applyProtection="0"/>
    <xf numFmtId="0" fontId="1" fillId="33" borderId="0" applyNumberFormat="0" applyBorder="0" applyAlignment="0" applyProtection="0"/>
    <xf numFmtId="0" fontId="3" fillId="34" borderId="0" applyNumberFormat="0" applyBorder="0" applyAlignment="0" applyProtection="0"/>
    <xf numFmtId="0" fontId="3" fillId="35" borderId="0" applyNumberFormat="0" applyBorder="0" applyAlignment="0" applyProtection="0"/>
    <xf numFmtId="0" fontId="1" fillId="36" borderId="0" applyNumberFormat="0" applyBorder="0" applyAlignment="0" applyProtection="0"/>
    <xf numFmtId="0" fontId="1" fillId="37" borderId="0" applyNumberFormat="0" applyBorder="0" applyAlignment="0" applyProtection="0"/>
    <xf numFmtId="0" fontId="3" fillId="38" borderId="0" applyNumberFormat="0" applyBorder="0" applyAlignment="0" applyProtection="0"/>
    <xf numFmtId="0" fontId="24" fillId="0" borderId="0" applyNumberFormat="0" applyFill="0" applyBorder="0" applyAlignment="0" applyProtection="0"/>
    <xf numFmtId="0" fontId="28" fillId="8" borderId="0" applyNumberFormat="0" applyBorder="0" applyAlignment="0" applyProtection="0"/>
    <xf numFmtId="0" fontId="29" fillId="9" borderId="0" applyNumberFormat="0" applyBorder="0" applyAlignment="0" applyProtection="0"/>
    <xf numFmtId="0" fontId="185" fillId="10" borderId="0" applyNumberFormat="0" applyBorder="0" applyAlignment="0" applyProtection="0"/>
    <xf numFmtId="0" fontId="30" fillId="11" borderId="10" applyNumberFormat="0" applyAlignment="0" applyProtection="0"/>
    <xf numFmtId="0" fontId="31" fillId="12" borderId="11" applyNumberFormat="0" applyAlignment="0" applyProtection="0"/>
    <xf numFmtId="0" fontId="186" fillId="12" borderId="10" applyNumberFormat="0" applyAlignment="0" applyProtection="0"/>
    <xf numFmtId="0" fontId="187" fillId="0" borderId="12" applyNumberFormat="0" applyFill="0" applyAlignment="0" applyProtection="0"/>
    <xf numFmtId="0" fontId="188" fillId="13" borderId="13" applyNumberFormat="0" applyAlignment="0" applyProtection="0"/>
    <xf numFmtId="0" fontId="189" fillId="0" borderId="0" applyNumberFormat="0" applyFill="0" applyBorder="0" applyAlignment="0" applyProtection="0"/>
    <xf numFmtId="0" fontId="2" fillId="0" borderId="15" applyNumberFormat="0" applyFill="0" applyAlignment="0" applyProtection="0"/>
    <xf numFmtId="0" fontId="3" fillId="15" borderId="0" applyNumberFormat="0" applyBorder="0" applyAlignment="0" applyProtection="0"/>
    <xf numFmtId="0" fontId="1" fillId="16" borderId="0" applyNumberFormat="0" applyBorder="0" applyAlignment="0" applyProtection="0"/>
    <xf numFmtId="0" fontId="1" fillId="17" borderId="0" applyNumberFormat="0" applyBorder="0" applyAlignment="0" applyProtection="0"/>
    <xf numFmtId="0" fontId="3" fillId="18" borderId="0" applyNumberFormat="0" applyBorder="0" applyAlignment="0" applyProtection="0"/>
    <xf numFmtId="0" fontId="3" fillId="19" borderId="0" applyNumberFormat="0" applyBorder="0" applyAlignment="0" applyProtection="0"/>
    <xf numFmtId="0" fontId="1" fillId="20" borderId="0" applyNumberFormat="0" applyBorder="0" applyAlignment="0" applyProtection="0"/>
    <xf numFmtId="0" fontId="1" fillId="21" borderId="0" applyNumberFormat="0" applyBorder="0" applyAlignment="0" applyProtection="0"/>
    <xf numFmtId="0" fontId="3" fillId="22" borderId="0" applyNumberFormat="0" applyBorder="0" applyAlignment="0" applyProtection="0"/>
    <xf numFmtId="0" fontId="3" fillId="23" borderId="0" applyNumberFormat="0" applyBorder="0" applyAlignment="0" applyProtection="0"/>
    <xf numFmtId="0" fontId="1" fillId="24" borderId="0" applyNumberFormat="0" applyBorder="0" applyAlignment="0" applyProtection="0"/>
    <xf numFmtId="0" fontId="1" fillId="25" borderId="0" applyNumberFormat="0" applyBorder="0" applyAlignment="0" applyProtection="0"/>
    <xf numFmtId="0" fontId="3" fillId="26" borderId="0" applyNumberFormat="0" applyBorder="0" applyAlignment="0" applyProtection="0"/>
    <xf numFmtId="0" fontId="3" fillId="27" borderId="0" applyNumberFormat="0" applyBorder="0" applyAlignment="0" applyProtection="0"/>
    <xf numFmtId="0" fontId="1" fillId="28" borderId="0" applyNumberFormat="0" applyBorder="0" applyAlignment="0" applyProtection="0"/>
    <xf numFmtId="0" fontId="1" fillId="29" borderId="0" applyNumberFormat="0" applyBorder="0" applyAlignment="0" applyProtection="0"/>
    <xf numFmtId="0" fontId="3" fillId="30" borderId="0" applyNumberFormat="0" applyBorder="0" applyAlignment="0" applyProtection="0"/>
    <xf numFmtId="0" fontId="3" fillId="31" borderId="0" applyNumberFormat="0" applyBorder="0" applyAlignment="0" applyProtection="0"/>
    <xf numFmtId="0" fontId="1" fillId="32" borderId="0" applyNumberFormat="0" applyBorder="0" applyAlignment="0" applyProtection="0"/>
    <xf numFmtId="0" fontId="1" fillId="33" borderId="0" applyNumberFormat="0" applyBorder="0" applyAlignment="0" applyProtection="0"/>
    <xf numFmtId="0" fontId="3" fillId="34" borderId="0" applyNumberFormat="0" applyBorder="0" applyAlignment="0" applyProtection="0"/>
    <xf numFmtId="0" fontId="3" fillId="35" borderId="0" applyNumberFormat="0" applyBorder="0" applyAlignment="0" applyProtection="0"/>
    <xf numFmtId="0" fontId="1" fillId="36" borderId="0" applyNumberFormat="0" applyBorder="0" applyAlignment="0" applyProtection="0"/>
    <xf numFmtId="0" fontId="1" fillId="37" borderId="0" applyNumberFormat="0" applyBorder="0" applyAlignment="0" applyProtection="0"/>
    <xf numFmtId="0" fontId="3" fillId="38" borderId="0" applyNumberFormat="0" applyBorder="0" applyAlignment="0" applyProtection="0"/>
    <xf numFmtId="0" fontId="2" fillId="0" borderId="15" applyNumberFormat="0" applyFill="0" applyAlignment="0" applyProtection="0"/>
    <xf numFmtId="0" fontId="3" fillId="23" borderId="0" applyNumberFormat="0" applyBorder="0" applyAlignment="0" applyProtection="0"/>
    <xf numFmtId="0" fontId="3" fillId="19" borderId="0" applyNumberFormat="0" applyBorder="0" applyAlignment="0" applyProtection="0"/>
    <xf numFmtId="0" fontId="31" fillId="12" borderId="11" applyNumberFormat="0" applyAlignment="0" applyProtection="0"/>
    <xf numFmtId="0" fontId="1" fillId="28" borderId="0" applyNumberFormat="0" applyBorder="0" applyAlignment="0" applyProtection="0"/>
    <xf numFmtId="0" fontId="3" fillId="35" borderId="0" applyNumberFormat="0" applyBorder="0" applyAlignment="0" applyProtection="0"/>
    <xf numFmtId="0" fontId="186" fillId="12" borderId="10" applyNumberFormat="0" applyAlignment="0" applyProtection="0"/>
    <xf numFmtId="0" fontId="1" fillId="29" borderId="0" applyNumberFormat="0" applyBorder="0" applyAlignment="0" applyProtection="0"/>
    <xf numFmtId="0" fontId="1" fillId="20" borderId="0" applyNumberFormat="0" applyBorder="0" applyAlignment="0" applyProtection="0"/>
    <xf numFmtId="0" fontId="10" fillId="0" borderId="0"/>
    <xf numFmtId="0" fontId="24" fillId="0" borderId="0" applyNumberFormat="0" applyFill="0" applyBorder="0" applyAlignment="0" applyProtection="0"/>
    <xf numFmtId="0" fontId="1" fillId="28" borderId="0" applyNumberFormat="0" applyBorder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53" fillId="59" borderId="2889" applyNumberFormat="0" applyAlignment="0" applyProtection="0"/>
    <xf numFmtId="0" fontId="7" fillId="14" borderId="14" applyNumberFormat="0" applyFont="0" applyAlignment="0" applyProtection="0"/>
    <xf numFmtId="0" fontId="1" fillId="37" borderId="0" applyNumberFormat="0" applyBorder="0" applyAlignment="0" applyProtection="0"/>
    <xf numFmtId="0" fontId="1" fillId="36" borderId="0" applyNumberFormat="0" applyBorder="0" applyAlignment="0" applyProtection="0"/>
    <xf numFmtId="0" fontId="1" fillId="32" borderId="0" applyNumberFormat="0" applyBorder="0" applyAlignment="0" applyProtection="0"/>
    <xf numFmtId="0" fontId="3" fillId="34" borderId="0" applyNumberFormat="0" applyBorder="0" applyAlignment="0" applyProtection="0"/>
    <xf numFmtId="0" fontId="3" fillId="30" borderId="0" applyNumberFormat="0" applyBorder="0" applyAlignment="0" applyProtection="0"/>
    <xf numFmtId="0" fontId="1" fillId="29" borderId="0" applyNumberFormat="0" applyBorder="0" applyAlignment="0" applyProtection="0"/>
    <xf numFmtId="0" fontId="1" fillId="28" borderId="0" applyNumberFormat="0" applyBorder="0" applyAlignment="0" applyProtection="0"/>
    <xf numFmtId="0" fontId="3" fillId="27" borderId="0" applyNumberFormat="0" applyBorder="0" applyAlignment="0" applyProtection="0"/>
    <xf numFmtId="0" fontId="3" fillId="19" borderId="0" applyNumberFormat="0" applyBorder="0" applyAlignment="0" applyProtection="0"/>
    <xf numFmtId="0" fontId="7" fillId="14" borderId="14" applyNumberFormat="0" applyFont="0" applyAlignment="0" applyProtection="0"/>
    <xf numFmtId="0" fontId="3" fillId="38" borderId="0" applyNumberFormat="0" applyBorder="0" applyAlignment="0" applyProtection="0"/>
    <xf numFmtId="0" fontId="1" fillId="16" borderId="0" applyNumberFormat="0" applyBorder="0" applyAlignment="0" applyProtection="0"/>
    <xf numFmtId="0" fontId="2" fillId="0" borderId="15" applyNumberFormat="0" applyFill="0" applyAlignment="0" applyProtection="0"/>
    <xf numFmtId="0" fontId="189" fillId="0" borderId="0" applyNumberFormat="0" applyFill="0" applyBorder="0" applyAlignment="0" applyProtection="0"/>
    <xf numFmtId="0" fontId="30" fillId="11" borderId="10" applyNumberFormat="0" applyAlignment="0" applyProtection="0"/>
    <xf numFmtId="0" fontId="187" fillId="0" borderId="12" applyNumberFormat="0" applyFill="0" applyAlignment="0" applyProtection="0"/>
    <xf numFmtId="0" fontId="1" fillId="25" borderId="0" applyNumberFormat="0" applyBorder="0" applyAlignment="0" applyProtection="0"/>
    <xf numFmtId="0" fontId="188" fillId="13" borderId="13" applyNumberFormat="0" applyAlignment="0" applyProtection="0"/>
    <xf numFmtId="0" fontId="1" fillId="16" borderId="0" applyNumberFormat="0" applyBorder="0" applyAlignment="0" applyProtection="0"/>
    <xf numFmtId="0" fontId="3" fillId="18" borderId="0" applyNumberFormat="0" applyBorder="0" applyAlignment="0" applyProtection="0"/>
    <xf numFmtId="0" fontId="1" fillId="24" borderId="0" applyNumberFormat="0" applyBorder="0" applyAlignment="0" applyProtection="0"/>
    <xf numFmtId="0" fontId="3" fillId="38" borderId="0" applyNumberFormat="0" applyBorder="0" applyAlignment="0" applyProtection="0"/>
    <xf numFmtId="0" fontId="1" fillId="32" borderId="0" applyNumberFormat="0" applyBorder="0" applyAlignment="0" applyProtection="0"/>
    <xf numFmtId="0" fontId="3" fillId="27" borderId="0" applyNumberFormat="0" applyBorder="0" applyAlignment="0" applyProtection="0"/>
    <xf numFmtId="0" fontId="1" fillId="33" borderId="0" applyNumberFormat="0" applyBorder="0" applyAlignment="0" applyProtection="0"/>
    <xf numFmtId="0" fontId="24" fillId="0" borderId="0" applyNumberFormat="0" applyFill="0" applyBorder="0" applyAlignment="0" applyProtection="0"/>
    <xf numFmtId="0" fontId="1" fillId="20" borderId="0" applyNumberFormat="0" applyBorder="0" applyAlignment="0" applyProtection="0"/>
    <xf numFmtId="0" fontId="2" fillId="0" borderId="15" applyNumberFormat="0" applyFill="0" applyAlignment="0" applyProtection="0"/>
    <xf numFmtId="0" fontId="1" fillId="25" borderId="0" applyNumberFormat="0" applyBorder="0" applyAlignment="0" applyProtection="0"/>
    <xf numFmtId="0" fontId="3" fillId="19" borderId="0" applyNumberFormat="0" applyBorder="0" applyAlignment="0" applyProtection="0"/>
    <xf numFmtId="0" fontId="30" fillId="11" borderId="10" applyNumberFormat="0" applyAlignment="0" applyProtection="0"/>
    <xf numFmtId="0" fontId="28" fillId="8" borderId="0" applyNumberFormat="0" applyBorder="0" applyAlignment="0" applyProtection="0"/>
    <xf numFmtId="0" fontId="3" fillId="34" borderId="0" applyNumberFormat="0" applyBorder="0" applyAlignment="0" applyProtection="0"/>
    <xf numFmtId="0" fontId="3" fillId="15" borderId="0" applyNumberFormat="0" applyBorder="0" applyAlignment="0" applyProtection="0"/>
    <xf numFmtId="0" fontId="1" fillId="20" borderId="0" applyNumberFormat="0" applyBorder="0" applyAlignment="0" applyProtection="0"/>
    <xf numFmtId="0" fontId="3" fillId="34" borderId="0" applyNumberFormat="0" applyBorder="0" applyAlignment="0" applyProtection="0"/>
    <xf numFmtId="0" fontId="3" fillId="23" borderId="0" applyNumberFormat="0" applyBorder="0" applyAlignment="0" applyProtection="0"/>
    <xf numFmtId="0" fontId="3" fillId="22" borderId="0" applyNumberFormat="0" applyBorder="0" applyAlignment="0" applyProtection="0"/>
    <xf numFmtId="0" fontId="1" fillId="21" borderId="0" applyNumberFormat="0" applyBorder="0" applyAlignment="0" applyProtection="0"/>
    <xf numFmtId="0" fontId="1" fillId="20" borderId="0" applyNumberFormat="0" applyBorder="0" applyAlignment="0" applyProtection="0"/>
    <xf numFmtId="0" fontId="3" fillId="19" borderId="0" applyNumberFormat="0" applyBorder="0" applyAlignment="0" applyProtection="0"/>
    <xf numFmtId="0" fontId="3" fillId="18" borderId="0" applyNumberFormat="0" applyBorder="0" applyAlignment="0" applyProtection="0"/>
    <xf numFmtId="0" fontId="1" fillId="17" borderId="0" applyNumberFormat="0" applyBorder="0" applyAlignment="0" applyProtection="0"/>
    <xf numFmtId="0" fontId="1" fillId="16" borderId="0" applyNumberFormat="0" applyBorder="0" applyAlignment="0" applyProtection="0"/>
    <xf numFmtId="0" fontId="3" fillId="15" borderId="0" applyNumberFormat="0" applyBorder="0" applyAlignment="0" applyProtection="0"/>
    <xf numFmtId="0" fontId="2" fillId="0" borderId="15" applyNumberFormat="0" applyFill="0" applyAlignment="0" applyProtection="0"/>
    <xf numFmtId="0" fontId="189" fillId="0" borderId="0" applyNumberFormat="0" applyFill="0" applyBorder="0" applyAlignment="0" applyProtection="0"/>
    <xf numFmtId="0" fontId="188" fillId="13" borderId="13" applyNumberFormat="0" applyAlignment="0" applyProtection="0"/>
    <xf numFmtId="0" fontId="187" fillId="0" borderId="12" applyNumberFormat="0" applyFill="0" applyAlignment="0" applyProtection="0"/>
    <xf numFmtId="0" fontId="186" fillId="12" borderId="10" applyNumberFormat="0" applyAlignment="0" applyProtection="0"/>
    <xf numFmtId="0" fontId="31" fillId="12" borderId="11" applyNumberFormat="0" applyAlignment="0" applyProtection="0"/>
    <xf numFmtId="0" fontId="30" fillId="11" borderId="10" applyNumberFormat="0" applyAlignment="0" applyProtection="0"/>
    <xf numFmtId="0" fontId="3" fillId="38" borderId="0" applyNumberFormat="0" applyBorder="0" applyAlignment="0" applyProtection="0"/>
    <xf numFmtId="0" fontId="3" fillId="26" borderId="0" applyNumberFormat="0" applyBorder="0" applyAlignment="0" applyProtection="0"/>
    <xf numFmtId="0" fontId="3" fillId="19" borderId="0" applyNumberFormat="0" applyBorder="0" applyAlignment="0" applyProtection="0"/>
    <xf numFmtId="0" fontId="3" fillId="18" borderId="0" applyNumberFormat="0" applyBorder="0" applyAlignment="0" applyProtection="0"/>
    <xf numFmtId="178" fontId="10" fillId="39" borderId="2897">
      <alignment horizontal="center"/>
      <protection locked="0"/>
    </xf>
    <xf numFmtId="228" fontId="73" fillId="63" borderId="2897" applyFill="0">
      <alignment horizontal="center" vertical="center"/>
    </xf>
    <xf numFmtId="228" fontId="73" fillId="63" borderId="2897" applyFill="0">
      <alignment horizontal="center"/>
    </xf>
    <xf numFmtId="0" fontId="61" fillId="46" borderId="2889" applyNumberFormat="0" applyAlignment="0" applyProtection="0"/>
    <xf numFmtId="0" fontId="30" fillId="59" borderId="10" applyNumberFormat="0" applyAlignment="0" applyProtection="0"/>
    <xf numFmtId="228" fontId="74" fillId="0" borderId="2897" applyNumberFormat="0">
      <alignment horizontal="left"/>
      <protection locked="0"/>
    </xf>
    <xf numFmtId="196" fontId="10" fillId="39" borderId="2897" applyFont="0" applyFill="0" applyBorder="0" applyAlignment="0">
      <alignment horizontal="left"/>
    </xf>
    <xf numFmtId="202" fontId="50" fillId="0" borderId="0"/>
    <xf numFmtId="0" fontId="36" fillId="0" borderId="0"/>
    <xf numFmtId="0" fontId="10" fillId="62" borderId="2890" applyNumberFormat="0" applyFont="0" applyAlignment="0" applyProtection="0"/>
    <xf numFmtId="0" fontId="64" fillId="59" borderId="2891" applyNumberFormat="0" applyAlignment="0" applyProtection="0"/>
    <xf numFmtId="0" fontId="1" fillId="16" borderId="0" applyNumberFormat="0" applyBorder="0" applyAlignment="0" applyProtection="0"/>
    <xf numFmtId="0" fontId="3" fillId="15" borderId="0" applyNumberFormat="0" applyBorder="0" applyAlignment="0" applyProtection="0"/>
    <xf numFmtId="0" fontId="187" fillId="0" borderId="12" applyNumberFormat="0" applyFill="0" applyAlignment="0" applyProtection="0"/>
    <xf numFmtId="0" fontId="186" fillId="12" borderId="10" applyNumberFormat="0" applyAlignment="0" applyProtection="0"/>
    <xf numFmtId="0" fontId="28" fillId="8" borderId="0" applyNumberFormat="0" applyBorder="0" applyAlignment="0" applyProtection="0"/>
    <xf numFmtId="0" fontId="24" fillId="0" borderId="0" applyNumberFormat="0" applyFill="0" applyBorder="0" applyAlignment="0" applyProtection="0"/>
    <xf numFmtId="0" fontId="1" fillId="33" borderId="0" applyNumberFormat="0" applyBorder="0" applyAlignment="0" applyProtection="0"/>
    <xf numFmtId="0" fontId="1" fillId="32" borderId="0" applyNumberFormat="0" applyBorder="0" applyAlignment="0" applyProtection="0"/>
    <xf numFmtId="0" fontId="3" fillId="27" borderId="0" applyNumberFormat="0" applyBorder="0" applyAlignment="0" applyProtection="0"/>
    <xf numFmtId="0" fontId="3" fillId="26" borderId="0" applyNumberFormat="0" applyBorder="0" applyAlignment="0" applyProtection="0"/>
    <xf numFmtId="0" fontId="1" fillId="21" borderId="0" applyNumberFormat="0" applyBorder="0" applyAlignment="0" applyProtection="0"/>
    <xf numFmtId="0" fontId="1" fillId="20" borderId="0" applyNumberFormat="0" applyBorder="0" applyAlignment="0" applyProtection="0"/>
    <xf numFmtId="0" fontId="3" fillId="15" borderId="0" applyNumberFormat="0" applyBorder="0" applyAlignment="0" applyProtection="0"/>
    <xf numFmtId="0" fontId="2" fillId="0" borderId="15" applyNumberFormat="0" applyFill="0" applyAlignment="0" applyProtection="0"/>
    <xf numFmtId="0" fontId="186" fillId="12" borderId="10" applyNumberFormat="0" applyAlignment="0" applyProtection="0"/>
    <xf numFmtId="0" fontId="31" fillId="12" borderId="11" applyNumberFormat="0" applyAlignment="0" applyProtection="0"/>
    <xf numFmtId="0" fontId="66" fillId="0" borderId="2892" applyNumberFormat="0" applyFill="0" applyAlignment="0" applyProtection="0"/>
    <xf numFmtId="0" fontId="2" fillId="0" borderId="2892" applyNumberFormat="0" applyFill="0" applyAlignment="0" applyProtection="0"/>
    <xf numFmtId="0" fontId="3" fillId="31" borderId="0" applyNumberFormat="0" applyBorder="0" applyAlignment="0" applyProtection="0"/>
    <xf numFmtId="0" fontId="3" fillId="27" borderId="0" applyNumberFormat="0" applyBorder="0" applyAlignment="0" applyProtection="0"/>
    <xf numFmtId="0" fontId="3" fillId="26" borderId="0" applyNumberFormat="0" applyBorder="0" applyAlignment="0" applyProtection="0"/>
    <xf numFmtId="0" fontId="1" fillId="21" borderId="0" applyNumberFormat="0" applyBorder="0" applyAlignment="0" applyProtection="0"/>
    <xf numFmtId="0" fontId="1" fillId="20" borderId="0" applyNumberFormat="0" applyBorder="0" applyAlignment="0" applyProtection="0"/>
    <xf numFmtId="0" fontId="28" fillId="8" borderId="0" applyNumberFormat="0" applyBorder="0" applyAlignment="0" applyProtection="0"/>
    <xf numFmtId="0" fontId="185" fillId="10" borderId="0" applyNumberFormat="0" applyBorder="0" applyAlignment="0" applyProtection="0"/>
    <xf numFmtId="0" fontId="29" fillId="9" borderId="0" applyNumberFormat="0" applyBorder="0" applyAlignment="0" applyProtection="0"/>
    <xf numFmtId="0" fontId="3" fillId="31" borderId="0" applyNumberFormat="0" applyBorder="0" applyAlignment="0" applyProtection="0"/>
    <xf numFmtId="0" fontId="1" fillId="29" borderId="0" applyNumberFormat="0" applyBorder="0" applyAlignment="0" applyProtection="0"/>
    <xf numFmtId="0" fontId="3" fillId="34" borderId="0" applyNumberFormat="0" applyBorder="0" applyAlignment="0" applyProtection="0"/>
    <xf numFmtId="0" fontId="186" fillId="12" borderId="10" applyNumberFormat="0" applyAlignment="0" applyProtection="0"/>
    <xf numFmtId="0" fontId="1" fillId="32" borderId="0" applyNumberFormat="0" applyBorder="0" applyAlignment="0" applyProtection="0"/>
    <xf numFmtId="0" fontId="3" fillId="30" borderId="0" applyNumberFormat="0" applyBorder="0" applyAlignment="0" applyProtection="0"/>
    <xf numFmtId="0" fontId="1" fillId="16" borderId="0" applyNumberFormat="0" applyBorder="0" applyAlignment="0" applyProtection="0"/>
    <xf numFmtId="0" fontId="3" fillId="26" borderId="0" applyNumberFormat="0" applyBorder="0" applyAlignment="0" applyProtection="0"/>
    <xf numFmtId="0" fontId="188" fillId="13" borderId="13" applyNumberFormat="0" applyAlignment="0" applyProtection="0"/>
    <xf numFmtId="0" fontId="189" fillId="0" borderId="0" applyNumberFormat="0" applyFill="0" applyBorder="0" applyAlignment="0" applyProtection="0"/>
    <xf numFmtId="0" fontId="1" fillId="21" borderId="0" applyNumberFormat="0" applyBorder="0" applyAlignment="0" applyProtection="0"/>
    <xf numFmtId="0" fontId="29" fillId="9" borderId="0" applyNumberFormat="0" applyBorder="0" applyAlignment="0" applyProtection="0"/>
    <xf numFmtId="0" fontId="1" fillId="28" borderId="0" applyNumberFormat="0" applyBorder="0" applyAlignment="0" applyProtection="0"/>
    <xf numFmtId="0" fontId="3" fillId="31" borderId="0" applyNumberFormat="0" applyBorder="0" applyAlignment="0" applyProtection="0"/>
    <xf numFmtId="0" fontId="189" fillId="0" borderId="0" applyNumberFormat="0" applyFill="0" applyBorder="0" applyAlignment="0" applyProtection="0"/>
    <xf numFmtId="0" fontId="185" fillId="10" borderId="0" applyNumberFormat="0" applyBorder="0" applyAlignment="0" applyProtection="0"/>
    <xf numFmtId="0" fontId="189" fillId="0" borderId="0" applyNumberFormat="0" applyFill="0" applyBorder="0" applyAlignment="0" applyProtection="0"/>
    <xf numFmtId="0" fontId="3" fillId="34" borderId="0" applyNumberFormat="0" applyBorder="0" applyAlignment="0" applyProtection="0"/>
    <xf numFmtId="0" fontId="3" fillId="23" borderId="0" applyNumberFormat="0" applyBorder="0" applyAlignment="0" applyProtection="0"/>
    <xf numFmtId="0" fontId="3" fillId="15" borderId="0" applyNumberFormat="0" applyBorder="0" applyAlignment="0" applyProtection="0"/>
    <xf numFmtId="0" fontId="1" fillId="37" borderId="0" applyNumberFormat="0" applyBorder="0" applyAlignment="0" applyProtection="0"/>
    <xf numFmtId="0" fontId="3" fillId="31" borderId="0" applyNumberFormat="0" applyBorder="0" applyAlignment="0" applyProtection="0"/>
    <xf numFmtId="0" fontId="7" fillId="14" borderId="14" applyNumberFormat="0" applyFont="0" applyAlignment="0" applyProtection="0"/>
    <xf numFmtId="0" fontId="1" fillId="16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1" fillId="17" borderId="0" applyNumberFormat="0" applyBorder="0" applyAlignment="0" applyProtection="0"/>
    <xf numFmtId="0" fontId="24" fillId="0" borderId="0" applyNumberFormat="0" applyFill="0" applyBorder="0" applyAlignment="0" applyProtection="0"/>
    <xf numFmtId="0" fontId="1" fillId="17" borderId="0" applyNumberFormat="0" applyBorder="0" applyAlignment="0" applyProtection="0"/>
    <xf numFmtId="0" fontId="3" fillId="19" borderId="0" applyNumberFormat="0" applyBorder="0" applyAlignment="0" applyProtection="0"/>
    <xf numFmtId="0" fontId="3" fillId="38" borderId="0" applyNumberFormat="0" applyBorder="0" applyAlignment="0" applyProtection="0"/>
    <xf numFmtId="0" fontId="1" fillId="37" borderId="0" applyNumberFormat="0" applyBorder="0" applyAlignment="0" applyProtection="0"/>
    <xf numFmtId="0" fontId="1" fillId="25" borderId="0" applyNumberFormat="0" applyBorder="0" applyAlignment="0" applyProtection="0"/>
    <xf numFmtId="0" fontId="189" fillId="0" borderId="0" applyNumberFormat="0" applyFill="0" applyBorder="0" applyAlignment="0" applyProtection="0"/>
    <xf numFmtId="0" fontId="1" fillId="17" borderId="0" applyNumberFormat="0" applyBorder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1" fillId="29" borderId="0" applyNumberFormat="0" applyBorder="0" applyAlignment="0" applyProtection="0"/>
    <xf numFmtId="0" fontId="1" fillId="17" borderId="0" applyNumberFormat="0" applyBorder="0" applyAlignment="0" applyProtection="0"/>
    <xf numFmtId="0" fontId="1" fillId="32" borderId="0" applyNumberFormat="0" applyBorder="0" applyAlignment="0" applyProtection="0"/>
    <xf numFmtId="0" fontId="185" fillId="10" borderId="0" applyNumberFormat="0" applyBorder="0" applyAlignment="0" applyProtection="0"/>
    <xf numFmtId="0" fontId="3" fillId="19" borderId="0" applyNumberFormat="0" applyBorder="0" applyAlignment="0" applyProtection="0"/>
    <xf numFmtId="0" fontId="189" fillId="0" borderId="0" applyNumberFormat="0" applyFill="0" applyBorder="0" applyAlignment="0" applyProtection="0"/>
    <xf numFmtId="0" fontId="3" fillId="27" borderId="0" applyNumberFormat="0" applyBorder="0" applyAlignment="0" applyProtection="0"/>
    <xf numFmtId="0" fontId="1" fillId="17" borderId="0" applyNumberFormat="0" applyBorder="0" applyAlignment="0" applyProtection="0"/>
    <xf numFmtId="0" fontId="188" fillId="13" borderId="13" applyNumberFormat="0" applyAlignment="0" applyProtection="0"/>
    <xf numFmtId="0" fontId="3" fillId="35" borderId="0" applyNumberFormat="0" applyBorder="0" applyAlignment="0" applyProtection="0"/>
    <xf numFmtId="0" fontId="3" fillId="38" borderId="0" applyNumberFormat="0" applyBorder="0" applyAlignment="0" applyProtection="0"/>
    <xf numFmtId="0" fontId="1" fillId="29" borderId="0" applyNumberFormat="0" applyBorder="0" applyAlignment="0" applyProtection="0"/>
    <xf numFmtId="0" fontId="31" fillId="12" borderId="11" applyNumberFormat="0" applyAlignment="0" applyProtection="0"/>
    <xf numFmtId="0" fontId="186" fillId="12" borderId="10" applyNumberFormat="0" applyAlignment="0" applyProtection="0"/>
    <xf numFmtId="0" fontId="186" fillId="12" borderId="10" applyNumberFormat="0" applyAlignment="0" applyProtection="0"/>
    <xf numFmtId="0" fontId="1" fillId="25" borderId="0" applyNumberFormat="0" applyBorder="0" applyAlignment="0" applyProtection="0"/>
    <xf numFmtId="0" fontId="3" fillId="30" borderId="0" applyNumberFormat="0" applyBorder="0" applyAlignment="0" applyProtection="0"/>
    <xf numFmtId="0" fontId="3" fillId="19" borderId="0" applyNumberFormat="0" applyBorder="0" applyAlignment="0" applyProtection="0"/>
    <xf numFmtId="0" fontId="1" fillId="36" borderId="0" applyNumberFormat="0" applyBorder="0" applyAlignment="0" applyProtection="0"/>
    <xf numFmtId="0" fontId="3" fillId="30" borderId="0" applyNumberFormat="0" applyBorder="0" applyAlignment="0" applyProtection="0"/>
    <xf numFmtId="0" fontId="3" fillId="26" borderId="0" applyNumberFormat="0" applyBorder="0" applyAlignment="0" applyProtection="0"/>
    <xf numFmtId="0" fontId="185" fillId="10" borderId="0" applyNumberFormat="0" applyBorder="0" applyAlignment="0" applyProtection="0"/>
    <xf numFmtId="0" fontId="3" fillId="15" borderId="0" applyNumberFormat="0" applyBorder="0" applyAlignment="0" applyProtection="0"/>
    <xf numFmtId="0" fontId="187" fillId="0" borderId="12" applyNumberFormat="0" applyFill="0" applyAlignment="0" applyProtection="0"/>
    <xf numFmtId="0" fontId="3" fillId="23" borderId="0" applyNumberFormat="0" applyBorder="0" applyAlignment="0" applyProtection="0"/>
    <xf numFmtId="0" fontId="3" fillId="38" borderId="0" applyNumberFormat="0" applyBorder="0" applyAlignment="0" applyProtection="0"/>
    <xf numFmtId="0" fontId="3" fillId="18" borderId="0" applyNumberFormat="0" applyBorder="0" applyAlignment="0" applyProtection="0"/>
    <xf numFmtId="0" fontId="1" fillId="37" borderId="0" applyNumberFormat="0" applyBorder="0" applyAlignment="0" applyProtection="0"/>
    <xf numFmtId="0" fontId="3" fillId="35" borderId="0" applyNumberFormat="0" applyBorder="0" applyAlignment="0" applyProtection="0"/>
    <xf numFmtId="0" fontId="1" fillId="24" borderId="0" applyNumberFormat="0" applyBorder="0" applyAlignment="0" applyProtection="0"/>
    <xf numFmtId="0" fontId="188" fillId="13" borderId="13" applyNumberFormat="0" applyAlignment="0" applyProtection="0"/>
    <xf numFmtId="0" fontId="1" fillId="16" borderId="0" applyNumberFormat="0" applyBorder="0" applyAlignment="0" applyProtection="0"/>
    <xf numFmtId="0" fontId="187" fillId="0" borderId="12" applyNumberFormat="0" applyFill="0" applyAlignment="0" applyProtection="0"/>
    <xf numFmtId="0" fontId="30" fillId="11" borderId="10" applyNumberFormat="0" applyAlignment="0" applyProtection="0"/>
    <xf numFmtId="0" fontId="1" fillId="37" borderId="0" applyNumberFormat="0" applyBorder="0" applyAlignment="0" applyProtection="0"/>
    <xf numFmtId="0" fontId="3" fillId="19" borderId="0" applyNumberFormat="0" applyBorder="0" applyAlignment="0" applyProtection="0"/>
    <xf numFmtId="0" fontId="28" fillId="8" borderId="0" applyNumberFormat="0" applyBorder="0" applyAlignment="0" applyProtection="0"/>
    <xf numFmtId="0" fontId="1" fillId="20" borderId="0" applyNumberFormat="0" applyBorder="0" applyAlignment="0" applyProtection="0"/>
    <xf numFmtId="0" fontId="1" fillId="24" borderId="0" applyNumberFormat="0" applyBorder="0" applyAlignment="0" applyProtection="0"/>
    <xf numFmtId="192" fontId="74" fillId="0" borderId="2897" applyFont="0" applyFill="0" applyBorder="0" applyAlignment="0" applyProtection="0">
      <alignment horizontal="left"/>
      <protection locked="0"/>
    </xf>
    <xf numFmtId="0" fontId="24" fillId="0" borderId="0" applyNumberFormat="0" applyFill="0" applyBorder="0" applyAlignment="0" applyProtection="0"/>
    <xf numFmtId="0" fontId="187" fillId="0" borderId="12" applyNumberFormat="0" applyFill="0" applyAlignment="0" applyProtection="0"/>
    <xf numFmtId="0" fontId="3" fillId="31" borderId="0" applyNumberFormat="0" applyBorder="0" applyAlignment="0" applyProtection="0"/>
    <xf numFmtId="0" fontId="1" fillId="20" borderId="0" applyNumberFormat="0" applyBorder="0" applyAlignment="0" applyProtection="0"/>
    <xf numFmtId="0" fontId="24" fillId="0" borderId="0" applyNumberFormat="0" applyFill="0" applyBorder="0" applyAlignment="0" applyProtection="0"/>
    <xf numFmtId="0" fontId="1" fillId="33" borderId="0" applyNumberFormat="0" applyBorder="0" applyAlignment="0" applyProtection="0"/>
    <xf numFmtId="0" fontId="2" fillId="0" borderId="15" applyNumberFormat="0" applyFill="0" applyAlignment="0" applyProtection="0"/>
    <xf numFmtId="0" fontId="3" fillId="35" borderId="0" applyNumberFormat="0" applyBorder="0" applyAlignment="0" applyProtection="0"/>
    <xf numFmtId="0" fontId="188" fillId="13" borderId="13" applyNumberFormat="0" applyAlignment="0" applyProtection="0"/>
    <xf numFmtId="0" fontId="3" fillId="15" borderId="0" applyNumberFormat="0" applyBorder="0" applyAlignment="0" applyProtection="0"/>
    <xf numFmtId="0" fontId="3" fillId="27" borderId="0" applyNumberFormat="0" applyBorder="0" applyAlignment="0" applyProtection="0"/>
    <xf numFmtId="0" fontId="1" fillId="24" borderId="0" applyNumberFormat="0" applyBorder="0" applyAlignment="0" applyProtection="0"/>
    <xf numFmtId="0" fontId="3" fillId="35" borderId="0" applyNumberFormat="0" applyBorder="0" applyAlignment="0" applyProtection="0"/>
    <xf numFmtId="0" fontId="1" fillId="29" borderId="0" applyNumberFormat="0" applyBorder="0" applyAlignment="0" applyProtection="0"/>
    <xf numFmtId="0" fontId="187" fillId="0" borderId="12" applyNumberFormat="0" applyFill="0" applyAlignment="0" applyProtection="0"/>
    <xf numFmtId="0" fontId="3" fillId="35" borderId="0" applyNumberFormat="0" applyBorder="0" applyAlignment="0" applyProtection="0"/>
    <xf numFmtId="0" fontId="189" fillId="0" borderId="0" applyNumberFormat="0" applyFill="0" applyBorder="0" applyAlignment="0" applyProtection="0"/>
    <xf numFmtId="0" fontId="3" fillId="15" borderId="0" applyNumberFormat="0" applyBorder="0" applyAlignment="0" applyProtection="0"/>
    <xf numFmtId="0" fontId="186" fillId="12" borderId="10" applyNumberFormat="0" applyAlignment="0" applyProtection="0"/>
    <xf numFmtId="0" fontId="1" fillId="16" borderId="0" applyNumberFormat="0" applyBorder="0" applyAlignment="0" applyProtection="0"/>
    <xf numFmtId="0" fontId="31" fillId="12" borderId="11" applyNumberFormat="0" applyAlignment="0" applyProtection="0"/>
    <xf numFmtId="0" fontId="3" fillId="35" borderId="0" applyNumberFormat="0" applyBorder="0" applyAlignment="0" applyProtection="0"/>
    <xf numFmtId="0" fontId="1" fillId="37" borderId="0" applyNumberFormat="0" applyBorder="0" applyAlignment="0" applyProtection="0"/>
    <xf numFmtId="0" fontId="1" fillId="17" borderId="0" applyNumberFormat="0" applyBorder="0" applyAlignment="0" applyProtection="0"/>
    <xf numFmtId="0" fontId="1" fillId="36" borderId="0" applyNumberFormat="0" applyBorder="0" applyAlignment="0" applyProtection="0"/>
    <xf numFmtId="0" fontId="1" fillId="33" borderId="0" applyNumberFormat="0" applyBorder="0" applyAlignment="0" applyProtection="0"/>
    <xf numFmtId="0" fontId="3" fillId="23" borderId="0" applyNumberFormat="0" applyBorder="0" applyAlignment="0" applyProtection="0"/>
    <xf numFmtId="0" fontId="187" fillId="0" borderId="12" applyNumberFormat="0" applyFill="0" applyAlignment="0" applyProtection="0"/>
    <xf numFmtId="0" fontId="3" fillId="15" borderId="0" applyNumberFormat="0" applyBorder="0" applyAlignment="0" applyProtection="0"/>
    <xf numFmtId="0" fontId="28" fillId="8" borderId="0" applyNumberFormat="0" applyBorder="0" applyAlignment="0" applyProtection="0"/>
    <xf numFmtId="0" fontId="1" fillId="28" borderId="0" applyNumberFormat="0" applyBorder="0" applyAlignment="0" applyProtection="0"/>
    <xf numFmtId="0" fontId="3" fillId="22" borderId="0" applyNumberFormat="0" applyBorder="0" applyAlignment="0" applyProtection="0"/>
    <xf numFmtId="0" fontId="30" fillId="11" borderId="10" applyNumberFormat="0" applyAlignment="0" applyProtection="0"/>
    <xf numFmtId="0" fontId="1" fillId="21" borderId="0" applyNumberFormat="0" applyBorder="0" applyAlignment="0" applyProtection="0"/>
    <xf numFmtId="0" fontId="1" fillId="32" borderId="0" applyNumberFormat="0" applyBorder="0" applyAlignment="0" applyProtection="0"/>
    <xf numFmtId="0" fontId="1" fillId="37" borderId="0" applyNumberFormat="0" applyBorder="0" applyAlignment="0" applyProtection="0"/>
    <xf numFmtId="0" fontId="3" fillId="26" borderId="0" applyNumberFormat="0" applyBorder="0" applyAlignment="0" applyProtection="0"/>
    <xf numFmtId="0" fontId="186" fillId="12" borderId="10" applyNumberFormat="0" applyAlignment="0" applyProtection="0"/>
    <xf numFmtId="0" fontId="3" fillId="27" borderId="0" applyNumberFormat="0" applyBorder="0" applyAlignment="0" applyProtection="0"/>
    <xf numFmtId="0" fontId="188" fillId="13" borderId="13" applyNumberFormat="0" applyAlignment="0" applyProtection="0"/>
    <xf numFmtId="0" fontId="1" fillId="29" borderId="0" applyNumberFormat="0" applyBorder="0" applyAlignment="0" applyProtection="0"/>
    <xf numFmtId="0" fontId="3" fillId="22" borderId="0" applyNumberFormat="0" applyBorder="0" applyAlignment="0" applyProtection="0"/>
    <xf numFmtId="0" fontId="186" fillId="12" borderId="10" applyNumberFormat="0" applyAlignment="0" applyProtection="0"/>
    <xf numFmtId="0" fontId="28" fillId="8" borderId="0" applyNumberFormat="0" applyBorder="0" applyAlignment="0" applyProtection="0"/>
    <xf numFmtId="0" fontId="3" fillId="23" borderId="0" applyNumberFormat="0" applyBorder="0" applyAlignment="0" applyProtection="0"/>
    <xf numFmtId="0" fontId="1" fillId="17" borderId="0" applyNumberFormat="0" applyBorder="0" applyAlignment="0" applyProtection="0"/>
    <xf numFmtId="0" fontId="31" fillId="12" borderId="11" applyNumberFormat="0" applyAlignment="0" applyProtection="0"/>
    <xf numFmtId="0" fontId="3" fillId="27" borderId="0" applyNumberFormat="0" applyBorder="0" applyAlignment="0" applyProtection="0"/>
    <xf numFmtId="0" fontId="185" fillId="10" borderId="0" applyNumberFormat="0" applyBorder="0" applyAlignment="0" applyProtection="0"/>
    <xf numFmtId="0" fontId="1" fillId="25" borderId="0" applyNumberFormat="0" applyBorder="0" applyAlignment="0" applyProtection="0"/>
    <xf numFmtId="0" fontId="1" fillId="20" borderId="0" applyNumberFormat="0" applyBorder="0" applyAlignment="0" applyProtection="0"/>
    <xf numFmtId="0" fontId="28" fillId="8" borderId="0" applyNumberFormat="0" applyBorder="0" applyAlignment="0" applyProtection="0"/>
    <xf numFmtId="0" fontId="1" fillId="32" borderId="0" applyNumberFormat="0" applyBorder="0" applyAlignment="0" applyProtection="0"/>
    <xf numFmtId="0" fontId="1" fillId="36" borderId="0" applyNumberFormat="0" applyBorder="0" applyAlignment="0" applyProtection="0"/>
    <xf numFmtId="0" fontId="3" fillId="26" borderId="0" applyNumberFormat="0" applyBorder="0" applyAlignment="0" applyProtection="0"/>
    <xf numFmtId="0" fontId="3" fillId="34" borderId="0" applyNumberFormat="0" applyBorder="0" applyAlignment="0" applyProtection="0"/>
    <xf numFmtId="0" fontId="1" fillId="28" borderId="0" applyNumberFormat="0" applyBorder="0" applyAlignment="0" applyProtection="0"/>
    <xf numFmtId="0" fontId="3" fillId="38" borderId="0" applyNumberFormat="0" applyBorder="0" applyAlignment="0" applyProtection="0"/>
    <xf numFmtId="0" fontId="3" fillId="30" borderId="0" applyNumberFormat="0" applyBorder="0" applyAlignment="0" applyProtection="0"/>
    <xf numFmtId="0" fontId="1" fillId="24" borderId="0" applyNumberFormat="0" applyBorder="0" applyAlignment="0" applyProtection="0"/>
    <xf numFmtId="0" fontId="1" fillId="21" borderId="0" applyNumberFormat="0" applyBorder="0" applyAlignment="0" applyProtection="0"/>
    <xf numFmtId="0" fontId="3" fillId="26" borderId="0" applyNumberFormat="0" applyBorder="0" applyAlignment="0" applyProtection="0"/>
    <xf numFmtId="0" fontId="3" fillId="22" borderId="0" applyNumberFormat="0" applyBorder="0" applyAlignment="0" applyProtection="0"/>
    <xf numFmtId="0" fontId="3" fillId="34" borderId="0" applyNumberFormat="0" applyBorder="0" applyAlignment="0" applyProtection="0"/>
    <xf numFmtId="0" fontId="1" fillId="36" borderId="0" applyNumberFormat="0" applyBorder="0" applyAlignment="0" applyProtection="0"/>
    <xf numFmtId="0" fontId="1" fillId="16" borderId="0" applyNumberFormat="0" applyBorder="0" applyAlignment="0" applyProtection="0"/>
    <xf numFmtId="0" fontId="3" fillId="35" borderId="0" applyNumberFormat="0" applyBorder="0" applyAlignment="0" applyProtection="0"/>
    <xf numFmtId="0" fontId="1" fillId="32" borderId="0" applyNumberFormat="0" applyBorder="0" applyAlignment="0" applyProtection="0"/>
    <xf numFmtId="0" fontId="3" fillId="22" borderId="0" applyNumberFormat="0" applyBorder="0" applyAlignment="0" applyProtection="0"/>
    <xf numFmtId="0" fontId="186" fillId="12" borderId="10" applyNumberFormat="0" applyAlignment="0" applyProtection="0"/>
    <xf numFmtId="0" fontId="2" fillId="0" borderId="15" applyNumberFormat="0" applyFill="0" applyAlignment="0" applyProtection="0"/>
    <xf numFmtId="0" fontId="3" fillId="31" borderId="0" applyNumberFormat="0" applyBorder="0" applyAlignment="0" applyProtection="0"/>
    <xf numFmtId="0" fontId="3" fillId="30" borderId="0" applyNumberFormat="0" applyBorder="0" applyAlignment="0" applyProtection="0"/>
    <xf numFmtId="0" fontId="30" fillId="11" borderId="10" applyNumberFormat="0" applyAlignment="0" applyProtection="0"/>
    <xf numFmtId="0" fontId="7" fillId="14" borderId="14" applyNumberFormat="0" applyFont="0" applyAlignment="0" applyProtection="0"/>
    <xf numFmtId="0" fontId="3" fillId="27" borderId="0" applyNumberFormat="0" applyBorder="0" applyAlignment="0" applyProtection="0"/>
    <xf numFmtId="0" fontId="7" fillId="14" borderId="14" applyNumberFormat="0" applyFont="0" applyAlignment="0" applyProtection="0"/>
    <xf numFmtId="0" fontId="3" fillId="34" borderId="0" applyNumberFormat="0" applyBorder="0" applyAlignment="0" applyProtection="0"/>
    <xf numFmtId="0" fontId="3" fillId="38" borderId="0" applyNumberFormat="0" applyBorder="0" applyAlignment="0" applyProtection="0"/>
    <xf numFmtId="0" fontId="185" fillId="10" borderId="0" applyNumberFormat="0" applyBorder="0" applyAlignment="0" applyProtection="0"/>
    <xf numFmtId="232" fontId="103" fillId="0" borderId="2894">
      <alignment vertical="center"/>
      <protection locked="0"/>
    </xf>
    <xf numFmtId="229" fontId="103" fillId="0" borderId="2894">
      <alignment vertical="center"/>
      <protection locked="0"/>
    </xf>
    <xf numFmtId="228" fontId="103" fillId="0" borderId="2894">
      <alignment vertical="center"/>
      <protection locked="0"/>
    </xf>
    <xf numFmtId="237" fontId="103" fillId="0" borderId="2894">
      <alignment vertical="center"/>
      <protection locked="0"/>
    </xf>
    <xf numFmtId="184" fontId="103" fillId="0" borderId="2894">
      <alignment vertical="center"/>
      <protection locked="0"/>
    </xf>
    <xf numFmtId="233" fontId="103" fillId="0" borderId="2894">
      <alignment vertical="center"/>
      <protection locked="0"/>
    </xf>
    <xf numFmtId="233" fontId="103" fillId="0" borderId="2894">
      <alignment vertical="center"/>
      <protection locked="0"/>
    </xf>
    <xf numFmtId="231" fontId="103" fillId="0" borderId="2894">
      <alignment vertical="center"/>
      <protection locked="0"/>
    </xf>
    <xf numFmtId="231" fontId="103" fillId="0" borderId="2894">
      <alignment vertical="center"/>
      <protection locked="0"/>
    </xf>
    <xf numFmtId="230" fontId="103" fillId="0" borderId="2894">
      <alignment vertical="center"/>
      <protection locked="0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3" fillId="38" borderId="0" applyNumberFormat="0" applyBorder="0" applyAlignment="0" applyProtection="0"/>
    <xf numFmtId="0" fontId="3" fillId="26" borderId="0" applyNumberFormat="0" applyBorder="0" applyAlignment="0" applyProtection="0"/>
    <xf numFmtId="0" fontId="1" fillId="16" borderId="0" applyNumberFormat="0" applyBorder="0" applyAlignment="0" applyProtection="0"/>
    <xf numFmtId="0" fontId="3" fillId="15" borderId="0" applyNumberFormat="0" applyBorder="0" applyAlignment="0" applyProtection="0"/>
    <xf numFmtId="0" fontId="3" fillId="23" borderId="0" applyNumberFormat="0" applyBorder="0" applyAlignment="0" applyProtection="0"/>
    <xf numFmtId="0" fontId="1" fillId="21" borderId="0" applyNumberFormat="0" applyBorder="0" applyAlignment="0" applyProtection="0"/>
    <xf numFmtId="0" fontId="30" fillId="11" borderId="10" applyNumberFormat="0" applyAlignment="0" applyProtection="0"/>
    <xf numFmtId="0" fontId="1" fillId="33" borderId="0" applyNumberFormat="0" applyBorder="0" applyAlignment="0" applyProtection="0"/>
    <xf numFmtId="0" fontId="1" fillId="29" borderId="0" applyNumberFormat="0" applyBorder="0" applyAlignment="0" applyProtection="0"/>
    <xf numFmtId="0" fontId="185" fillId="10" borderId="0" applyNumberFormat="0" applyBorder="0" applyAlignment="0" applyProtection="0"/>
    <xf numFmtId="0" fontId="29" fillId="9" borderId="0" applyNumberFormat="0" applyBorder="0" applyAlignment="0" applyProtection="0"/>
    <xf numFmtId="0" fontId="1" fillId="29" borderId="0" applyNumberFormat="0" applyBorder="0" applyAlignment="0" applyProtection="0"/>
    <xf numFmtId="0" fontId="3" fillId="26" borderId="0" applyNumberFormat="0" applyBorder="0" applyAlignment="0" applyProtection="0"/>
    <xf numFmtId="0" fontId="1" fillId="25" borderId="0" applyNumberFormat="0" applyBorder="0" applyAlignment="0" applyProtection="0"/>
    <xf numFmtId="0" fontId="1" fillId="24" borderId="0" applyNumberFormat="0" applyBorder="0" applyAlignment="0" applyProtection="0"/>
    <xf numFmtId="0" fontId="185" fillId="10" borderId="0" applyNumberFormat="0" applyBorder="0" applyAlignment="0" applyProtection="0"/>
    <xf numFmtId="0" fontId="29" fillId="9" borderId="0" applyNumberFormat="0" applyBorder="0" applyAlignment="0" applyProtection="0"/>
    <xf numFmtId="0" fontId="28" fillId="8" borderId="0" applyNumberFormat="0" applyBorder="0" applyAlignment="0" applyProtection="0"/>
    <xf numFmtId="0" fontId="24" fillId="0" borderId="0" applyNumberFormat="0" applyFill="0" applyBorder="0" applyAlignment="0" applyProtection="0"/>
    <xf numFmtId="0" fontId="3" fillId="31" borderId="0" applyNumberFormat="0" applyBorder="0" applyAlignment="0" applyProtection="0"/>
    <xf numFmtId="0" fontId="1" fillId="36" borderId="0" applyNumberFormat="0" applyBorder="0" applyAlignment="0" applyProtection="0"/>
    <xf numFmtId="0" fontId="3" fillId="34" borderId="0" applyNumberFormat="0" applyBorder="0" applyAlignment="0" applyProtection="0"/>
    <xf numFmtId="0" fontId="1" fillId="21" borderId="0" applyNumberFormat="0" applyBorder="0" applyAlignment="0" applyProtection="0"/>
    <xf numFmtId="0" fontId="31" fillId="12" borderId="11" applyNumberFormat="0" applyAlignment="0" applyProtection="0"/>
    <xf numFmtId="0" fontId="1" fillId="37" borderId="0" applyNumberFormat="0" applyBorder="0" applyAlignment="0" applyProtection="0"/>
    <xf numFmtId="0" fontId="28" fillId="8" borderId="0" applyNumberFormat="0" applyBorder="0" applyAlignment="0" applyProtection="0"/>
    <xf numFmtId="0" fontId="3" fillId="38" borderId="0" applyNumberFormat="0" applyBorder="0" applyAlignment="0" applyProtection="0"/>
    <xf numFmtId="0" fontId="1" fillId="32" borderId="0" applyNumberFormat="0" applyBorder="0" applyAlignment="0" applyProtection="0"/>
    <xf numFmtId="0" fontId="1" fillId="21" borderId="0" applyNumberFormat="0" applyBorder="0" applyAlignment="0" applyProtection="0"/>
    <xf numFmtId="0" fontId="1" fillId="28" borderId="0" applyNumberFormat="0" applyBorder="0" applyAlignment="0" applyProtection="0"/>
    <xf numFmtId="0" fontId="188" fillId="13" borderId="13" applyNumberFormat="0" applyAlignment="0" applyProtection="0"/>
    <xf numFmtId="0" fontId="24" fillId="0" borderId="0" applyNumberFormat="0" applyFill="0" applyBorder="0" applyAlignment="0" applyProtection="0"/>
    <xf numFmtId="0" fontId="1" fillId="36" borderId="0" applyNumberFormat="0" applyBorder="0" applyAlignment="0" applyProtection="0"/>
    <xf numFmtId="0" fontId="3" fillId="35" borderId="0" applyNumberFormat="0" applyBorder="0" applyAlignment="0" applyProtection="0"/>
    <xf numFmtId="0" fontId="3" fillId="34" borderId="0" applyNumberFormat="0" applyBorder="0" applyAlignment="0" applyProtection="0"/>
    <xf numFmtId="0" fontId="1" fillId="33" borderId="0" applyNumberFormat="0" applyBorder="0" applyAlignment="0" applyProtection="0"/>
    <xf numFmtId="0" fontId="1" fillId="32" borderId="0" applyNumberFormat="0" applyBorder="0" applyAlignment="0" applyProtection="0"/>
    <xf numFmtId="0" fontId="3" fillId="31" borderId="0" applyNumberFormat="0" applyBorder="0" applyAlignment="0" applyProtection="0"/>
    <xf numFmtId="0" fontId="1" fillId="24" borderId="0" applyNumberFormat="0" applyBorder="0" applyAlignment="0" applyProtection="0"/>
    <xf numFmtId="0" fontId="3" fillId="15" borderId="0" applyNumberFormat="0" applyBorder="0" applyAlignment="0" applyProtection="0"/>
    <xf numFmtId="0" fontId="188" fillId="13" borderId="13" applyNumberFormat="0" applyAlignment="0" applyProtection="0"/>
    <xf numFmtId="49" fontId="74" fillId="0" borderId="2897">
      <alignment horizontal="left" vertical="top" wrapText="1"/>
      <protection locked="0"/>
    </xf>
    <xf numFmtId="228" fontId="121" fillId="0" borderId="2895" applyNumberFormat="0"/>
    <xf numFmtId="228" fontId="136" fillId="68" borderId="2895" applyNumberFormat="0">
      <alignment horizontal="right"/>
    </xf>
    <xf numFmtId="228" fontId="112" fillId="0" borderId="2896" applyFill="0">
      <alignment horizontal="center" vertical="center"/>
    </xf>
    <xf numFmtId="228" fontId="124" fillId="0" borderId="2896" applyFill="0">
      <alignment horizontal="center" vertical="center"/>
    </xf>
    <xf numFmtId="267" fontId="112" fillId="0" borderId="2896" applyFill="0">
      <alignment horizontal="center" vertical="center"/>
    </xf>
    <xf numFmtId="37" fontId="70" fillId="0" borderId="2896" applyFill="0">
      <alignment horizontal="center" vertical="center"/>
    </xf>
    <xf numFmtId="0" fontId="7" fillId="14" borderId="14" applyNumberFormat="0" applyFont="0" applyAlignment="0" applyProtection="0"/>
    <xf numFmtId="0" fontId="36" fillId="0" borderId="0"/>
    <xf numFmtId="202" fontId="50" fillId="0" borderId="0"/>
    <xf numFmtId="0" fontId="10" fillId="0" borderId="0"/>
    <xf numFmtId="188" fontId="73" fillId="63" borderId="2897" applyFill="0">
      <alignment horizontal="center" vertical="center"/>
    </xf>
    <xf numFmtId="0" fontId="73" fillId="63" borderId="2897" applyFill="0">
      <alignment horizontal="center"/>
    </xf>
    <xf numFmtId="200" fontId="10" fillId="5" borderId="2897" applyFont="0" applyFill="0" applyBorder="0" applyAlignment="0" applyProtection="0"/>
    <xf numFmtId="193" fontId="10" fillId="0" borderId="2897" applyFont="0" applyFill="0" applyBorder="0" applyAlignment="0" applyProtection="0">
      <alignment horizontal="left"/>
      <protection locked="0"/>
    </xf>
    <xf numFmtId="0" fontId="3" fillId="38" borderId="0" applyNumberFormat="0" applyBorder="0" applyAlignment="0" applyProtection="0"/>
    <xf numFmtId="0" fontId="1" fillId="37" borderId="0" applyNumberFormat="0" applyBorder="0" applyAlignment="0" applyProtection="0"/>
    <xf numFmtId="0" fontId="1" fillId="36" borderId="0" applyNumberFormat="0" applyBorder="0" applyAlignment="0" applyProtection="0"/>
    <xf numFmtId="0" fontId="3" fillId="35" borderId="0" applyNumberFormat="0" applyBorder="0" applyAlignment="0" applyProtection="0"/>
    <xf numFmtId="0" fontId="3" fillId="34" borderId="0" applyNumberFormat="0" applyBorder="0" applyAlignment="0" applyProtection="0"/>
    <xf numFmtId="0" fontId="1" fillId="33" borderId="0" applyNumberFormat="0" applyBorder="0" applyAlignment="0" applyProtection="0"/>
    <xf numFmtId="0" fontId="1" fillId="32" borderId="0" applyNumberFormat="0" applyBorder="0" applyAlignment="0" applyProtection="0"/>
    <xf numFmtId="0" fontId="3" fillId="31" borderId="0" applyNumberFormat="0" applyBorder="0" applyAlignment="0" applyProtection="0"/>
    <xf numFmtId="0" fontId="3" fillId="30" borderId="0" applyNumberFormat="0" applyBorder="0" applyAlignment="0" applyProtection="0"/>
    <xf numFmtId="0" fontId="1" fillId="29" borderId="0" applyNumberFormat="0" applyBorder="0" applyAlignment="0" applyProtection="0"/>
    <xf numFmtId="0" fontId="1" fillId="28" borderId="0" applyNumberFormat="0" applyBorder="0" applyAlignment="0" applyProtection="0"/>
    <xf numFmtId="0" fontId="3" fillId="27" borderId="0" applyNumberFormat="0" applyBorder="0" applyAlignment="0" applyProtection="0"/>
    <xf numFmtId="0" fontId="3" fillId="26" borderId="0" applyNumberFormat="0" applyBorder="0" applyAlignment="0" applyProtection="0"/>
    <xf numFmtId="0" fontId="1" fillId="25" borderId="0" applyNumberFormat="0" applyBorder="0" applyAlignment="0" applyProtection="0"/>
    <xf numFmtId="0" fontId="1" fillId="24" borderId="0" applyNumberFormat="0" applyBorder="0" applyAlignment="0" applyProtection="0"/>
    <xf numFmtId="0" fontId="3" fillId="23" borderId="0" applyNumberFormat="0" applyBorder="0" applyAlignment="0" applyProtection="0"/>
    <xf numFmtId="0" fontId="3" fillId="22" borderId="0" applyNumberFormat="0" applyBorder="0" applyAlignment="0" applyProtection="0"/>
    <xf numFmtId="0" fontId="1" fillId="21" borderId="0" applyNumberFormat="0" applyBorder="0" applyAlignment="0" applyProtection="0"/>
    <xf numFmtId="0" fontId="1" fillId="20" borderId="0" applyNumberFormat="0" applyBorder="0" applyAlignment="0" applyProtection="0"/>
    <xf numFmtId="0" fontId="3" fillId="19" borderId="0" applyNumberFormat="0" applyBorder="0" applyAlignment="0" applyProtection="0"/>
    <xf numFmtId="0" fontId="3" fillId="18" borderId="0" applyNumberFormat="0" applyBorder="0" applyAlignment="0" applyProtection="0"/>
    <xf numFmtId="0" fontId="1" fillId="17" borderId="0" applyNumberFormat="0" applyBorder="0" applyAlignment="0" applyProtection="0"/>
    <xf numFmtId="0" fontId="3" fillId="35" borderId="0" applyNumberFormat="0" applyBorder="0" applyAlignment="0" applyProtection="0"/>
    <xf numFmtId="188" fontId="39" fillId="0" borderId="0" applyFont="0" applyFill="0" applyBorder="0" applyProtection="0">
      <protection locked="0"/>
    </xf>
    <xf numFmtId="0" fontId="7" fillId="7" borderId="16">
      <alignment vertical="top" wrapText="1"/>
      <protection locked="0"/>
    </xf>
    <xf numFmtId="0" fontId="3" fillId="38" borderId="0" applyNumberFormat="0" applyBorder="0" applyAlignment="0" applyProtection="0"/>
    <xf numFmtId="0" fontId="3" fillId="34" borderId="0" applyNumberFormat="0" applyBorder="0" applyAlignment="0" applyProtection="0"/>
    <xf numFmtId="250" fontId="162" fillId="0" borderId="2893" applyFill="0"/>
    <xf numFmtId="250" fontId="162" fillId="0" borderId="2893" applyFill="0"/>
    <xf numFmtId="250" fontId="121" fillId="0" borderId="2888" applyFill="0"/>
    <xf numFmtId="250" fontId="121" fillId="0" borderId="2893" applyFill="0"/>
    <xf numFmtId="250" fontId="121" fillId="0" borderId="2893" applyFill="0"/>
    <xf numFmtId="0" fontId="3" fillId="15" borderId="0" applyNumberFormat="0" applyBorder="0" applyAlignment="0" applyProtection="0"/>
    <xf numFmtId="0" fontId="2" fillId="0" borderId="15" applyNumberFormat="0" applyFill="0" applyAlignment="0" applyProtection="0"/>
    <xf numFmtId="0" fontId="189" fillId="0" borderId="0" applyNumberFormat="0" applyFill="0" applyBorder="0" applyAlignment="0" applyProtection="0"/>
    <xf numFmtId="0" fontId="188" fillId="13" borderId="13" applyNumberFormat="0" applyAlignment="0" applyProtection="0"/>
    <xf numFmtId="0" fontId="187" fillId="0" borderId="12" applyNumberFormat="0" applyFill="0" applyAlignment="0" applyProtection="0"/>
    <xf numFmtId="0" fontId="186" fillId="12" borderId="10" applyNumberFormat="0" applyAlignment="0" applyProtection="0"/>
    <xf numFmtId="0" fontId="31" fillId="12" borderId="11" applyNumberFormat="0" applyAlignment="0" applyProtection="0"/>
    <xf numFmtId="0" fontId="3" fillId="19" borderId="0" applyNumberFormat="0" applyBorder="0" applyAlignment="0" applyProtection="0"/>
    <xf numFmtId="0" fontId="1" fillId="16" borderId="0" applyNumberFormat="0" applyBorder="0" applyAlignment="0" applyProtection="0"/>
    <xf numFmtId="0" fontId="2" fillId="0" borderId="15" applyNumberFormat="0" applyFill="0" applyAlignment="0" applyProtection="0"/>
    <xf numFmtId="0" fontId="189" fillId="0" borderId="0" applyNumberFormat="0" applyFill="0" applyBorder="0" applyAlignment="0" applyProtection="0"/>
    <xf numFmtId="0" fontId="3" fillId="15" borderId="0" applyNumberFormat="0" applyBorder="0" applyAlignment="0" applyProtection="0"/>
    <xf numFmtId="0" fontId="1" fillId="17" borderId="0" applyNumberFormat="0" applyBorder="0" applyAlignment="0" applyProtection="0"/>
    <xf numFmtId="10" fontId="68" fillId="67" borderId="2897" applyNumberFormat="0" applyBorder="0" applyAlignment="0" applyProtection="0"/>
    <xf numFmtId="201" fontId="10" fillId="39" borderId="2897" applyNumberFormat="0">
      <alignment horizontal="left"/>
    </xf>
    <xf numFmtId="271" fontId="11" fillId="0" borderId="2897">
      <alignment horizontal="right"/>
    </xf>
    <xf numFmtId="190" fontId="74" fillId="0" borderId="2897" applyFont="0" applyFill="0" applyBorder="0" applyAlignment="0" applyProtection="0">
      <alignment horizontal="left"/>
      <protection locked="0"/>
    </xf>
    <xf numFmtId="192" fontId="74" fillId="0" borderId="2897" applyFont="0" applyFill="0" applyBorder="0" applyAlignment="0" applyProtection="0">
      <alignment horizontal="left"/>
      <protection locked="0"/>
    </xf>
    <xf numFmtId="191" fontId="74" fillId="0" borderId="2897" applyFont="0" applyFill="0" applyBorder="0" applyAlignment="0" applyProtection="0">
      <alignment horizontal="left"/>
      <protection locked="0"/>
    </xf>
    <xf numFmtId="0" fontId="3" fillId="23" borderId="0" applyNumberFormat="0" applyBorder="0" applyAlignment="0" applyProtection="0"/>
    <xf numFmtId="0" fontId="1" fillId="25" borderId="0" applyNumberFormat="0" applyBorder="0" applyAlignment="0" applyProtection="0"/>
    <xf numFmtId="266" fontId="103" fillId="0" borderId="2897" applyFill="0">
      <alignment horizontal="center" vertical="center"/>
    </xf>
    <xf numFmtId="184" fontId="68" fillId="0" borderId="2897" applyFill="0">
      <alignment horizontal="center" vertical="center"/>
    </xf>
    <xf numFmtId="228" fontId="103" fillId="0" borderId="2897" applyFill="0">
      <alignment horizontal="center" vertical="center"/>
    </xf>
    <xf numFmtId="228" fontId="68" fillId="0" borderId="2897" applyFill="0">
      <alignment horizontal="center" vertical="center"/>
    </xf>
    <xf numFmtId="228" fontId="104" fillId="0" borderId="2897" applyFill="0">
      <alignment horizontal="center" vertical="center"/>
    </xf>
    <xf numFmtId="228" fontId="79" fillId="0" borderId="2897" applyFill="0">
      <alignment horizontal="center" vertical="center"/>
    </xf>
    <xf numFmtId="178" fontId="10" fillId="39" borderId="2897">
      <alignment horizontal="center"/>
      <protection locked="0"/>
    </xf>
    <xf numFmtId="178" fontId="10" fillId="39" borderId="2897">
      <alignment horizontal="center"/>
      <protection locked="0"/>
    </xf>
    <xf numFmtId="254" fontId="10" fillId="39" borderId="2897">
      <alignment horizontal="right"/>
      <protection locked="0"/>
    </xf>
    <xf numFmtId="228" fontId="74" fillId="0" borderId="2897" applyNumberFormat="0">
      <alignment horizontal="left"/>
      <protection locked="0"/>
    </xf>
    <xf numFmtId="49" fontId="74" fillId="0" borderId="2897">
      <alignment horizontal="left" vertical="top" wrapText="1"/>
      <protection locked="0"/>
    </xf>
    <xf numFmtId="196" fontId="10" fillId="39" borderId="2897" applyFont="0" applyFill="0" applyBorder="0" applyAlignment="0">
      <alignment horizontal="left"/>
    </xf>
    <xf numFmtId="0" fontId="1" fillId="24" borderId="0" applyNumberFormat="0" applyBorder="0" applyAlignment="0" applyProtection="0"/>
    <xf numFmtId="17" fontId="11" fillId="39" borderId="2897">
      <alignment horizontal="center"/>
      <protection locked="0"/>
    </xf>
    <xf numFmtId="254" fontId="10" fillId="39" borderId="2897">
      <alignment horizontal="right"/>
      <protection locked="0"/>
    </xf>
    <xf numFmtId="0" fontId="3" fillId="22" borderId="0" applyNumberFormat="0" applyBorder="0" applyAlignment="0" applyProtection="0"/>
    <xf numFmtId="228" fontId="73" fillId="63" borderId="2897" applyFill="0">
      <alignment horizontal="center" vertical="center"/>
    </xf>
    <xf numFmtId="228" fontId="73" fillId="63" borderId="2897" applyFill="0">
      <alignment horizontal="center"/>
    </xf>
    <xf numFmtId="3" fontId="114" fillId="39" borderId="2897">
      <alignment horizontal="center"/>
      <protection locked="0"/>
    </xf>
    <xf numFmtId="185" fontId="74" fillId="0" borderId="2897" applyFont="0" applyFill="0" applyBorder="0" applyAlignment="0" applyProtection="0">
      <alignment horizontal="left"/>
      <protection locked="0"/>
    </xf>
    <xf numFmtId="250" fontId="162" fillId="0" borderId="2898" applyFill="0"/>
    <xf numFmtId="0" fontId="1" fillId="32" borderId="0" applyNumberFormat="0" applyBorder="0" applyAlignment="0" applyProtection="0"/>
    <xf numFmtId="0" fontId="1" fillId="33" borderId="0" applyNumberFormat="0" applyBorder="0" applyAlignment="0" applyProtection="0"/>
    <xf numFmtId="250" fontId="121" fillId="0" borderId="2898" applyFill="0"/>
    <xf numFmtId="0" fontId="1" fillId="28" borderId="0" applyNumberFormat="0" applyBorder="0" applyAlignment="0" applyProtection="0"/>
    <xf numFmtId="0" fontId="1" fillId="29" borderId="0" applyNumberFormat="0" applyBorder="0" applyAlignment="0" applyProtection="0"/>
    <xf numFmtId="271" fontId="11" fillId="63" borderId="2897">
      <alignment horizontal="right"/>
    </xf>
    <xf numFmtId="271" fontId="11" fillId="0" borderId="2897">
      <alignment horizontal="right"/>
    </xf>
    <xf numFmtId="187" fontId="74" fillId="0" borderId="2897" applyFont="0" applyFill="0" applyBorder="0" applyAlignment="0" applyProtection="0">
      <alignment horizontal="left"/>
      <protection locked="0"/>
    </xf>
    <xf numFmtId="0" fontId="187" fillId="0" borderId="12" applyNumberFormat="0" applyFill="0" applyAlignment="0" applyProtection="0"/>
    <xf numFmtId="0" fontId="24" fillId="0" borderId="0" applyNumberFormat="0" applyFill="0" applyBorder="0" applyAlignment="0" applyProtection="0"/>
    <xf numFmtId="0" fontId="28" fillId="8" borderId="0" applyNumberFormat="0" applyBorder="0" applyAlignment="0" applyProtection="0"/>
    <xf numFmtId="0" fontId="29" fillId="9" borderId="0" applyNumberFormat="0" applyBorder="0" applyAlignment="0" applyProtection="0"/>
    <xf numFmtId="0" fontId="185" fillId="10" borderId="0" applyNumberFormat="0" applyBorder="0" applyAlignment="0" applyProtection="0"/>
    <xf numFmtId="0" fontId="30" fillId="11" borderId="10" applyNumberFormat="0" applyAlignment="0" applyProtection="0"/>
    <xf numFmtId="0" fontId="31" fillId="12" borderId="11" applyNumberFormat="0" applyAlignment="0" applyProtection="0"/>
    <xf numFmtId="0" fontId="186" fillId="12" borderId="10" applyNumberFormat="0" applyAlignment="0" applyProtection="0"/>
    <xf numFmtId="0" fontId="187" fillId="0" borderId="12" applyNumberFormat="0" applyFill="0" applyAlignment="0" applyProtection="0"/>
    <xf numFmtId="0" fontId="188" fillId="13" borderId="13" applyNumberFormat="0" applyAlignment="0" applyProtection="0"/>
    <xf numFmtId="0" fontId="189" fillId="0" borderId="0" applyNumberFormat="0" applyFill="0" applyBorder="0" applyAlignment="0" applyProtection="0"/>
    <xf numFmtId="0" fontId="2" fillId="0" borderId="15" applyNumberFormat="0" applyFill="0" applyAlignment="0" applyProtection="0"/>
    <xf numFmtId="0" fontId="3" fillId="15" borderId="0" applyNumberFormat="0" applyBorder="0" applyAlignment="0" applyProtection="0"/>
    <xf numFmtId="0" fontId="1" fillId="16" borderId="0" applyNumberFormat="0" applyBorder="0" applyAlignment="0" applyProtection="0"/>
    <xf numFmtId="0" fontId="1" fillId="17" borderId="0" applyNumberFormat="0" applyBorder="0" applyAlignment="0" applyProtection="0"/>
    <xf numFmtId="0" fontId="3" fillId="18" borderId="0" applyNumberFormat="0" applyBorder="0" applyAlignment="0" applyProtection="0"/>
    <xf numFmtId="0" fontId="3" fillId="19" borderId="0" applyNumberFormat="0" applyBorder="0" applyAlignment="0" applyProtection="0"/>
    <xf numFmtId="0" fontId="1" fillId="20" borderId="0" applyNumberFormat="0" applyBorder="0" applyAlignment="0" applyProtection="0"/>
    <xf numFmtId="0" fontId="1" fillId="21" borderId="0" applyNumberFormat="0" applyBorder="0" applyAlignment="0" applyProtection="0"/>
    <xf numFmtId="0" fontId="3" fillId="22" borderId="0" applyNumberFormat="0" applyBorder="0" applyAlignment="0" applyProtection="0"/>
    <xf numFmtId="0" fontId="3" fillId="23" borderId="0" applyNumberFormat="0" applyBorder="0" applyAlignment="0" applyProtection="0"/>
    <xf numFmtId="0" fontId="1" fillId="24" borderId="0" applyNumberFormat="0" applyBorder="0" applyAlignment="0" applyProtection="0"/>
    <xf numFmtId="0" fontId="1" fillId="25" borderId="0" applyNumberFormat="0" applyBorder="0" applyAlignment="0" applyProtection="0"/>
    <xf numFmtId="0" fontId="3" fillId="26" borderId="0" applyNumberFormat="0" applyBorder="0" applyAlignment="0" applyProtection="0"/>
    <xf numFmtId="0" fontId="3" fillId="27" borderId="0" applyNumberFormat="0" applyBorder="0" applyAlignment="0" applyProtection="0"/>
    <xf numFmtId="0" fontId="1" fillId="28" borderId="0" applyNumberFormat="0" applyBorder="0" applyAlignment="0" applyProtection="0"/>
    <xf numFmtId="0" fontId="1" fillId="29" borderId="0" applyNumberFormat="0" applyBorder="0" applyAlignment="0" applyProtection="0"/>
    <xf numFmtId="0" fontId="3" fillId="30" borderId="0" applyNumberFormat="0" applyBorder="0" applyAlignment="0" applyProtection="0"/>
    <xf numFmtId="0" fontId="3" fillId="31" borderId="0" applyNumberFormat="0" applyBorder="0" applyAlignment="0" applyProtection="0"/>
    <xf numFmtId="0" fontId="1" fillId="32" borderId="0" applyNumberFormat="0" applyBorder="0" applyAlignment="0" applyProtection="0"/>
    <xf numFmtId="0" fontId="1" fillId="33" borderId="0" applyNumberFormat="0" applyBorder="0" applyAlignment="0" applyProtection="0"/>
    <xf numFmtId="0" fontId="3" fillId="34" borderId="0" applyNumberFormat="0" applyBorder="0" applyAlignment="0" applyProtection="0"/>
    <xf numFmtId="0" fontId="3" fillId="35" borderId="0" applyNumberFormat="0" applyBorder="0" applyAlignment="0" applyProtection="0"/>
    <xf numFmtId="0" fontId="1" fillId="36" borderId="0" applyNumberFormat="0" applyBorder="0" applyAlignment="0" applyProtection="0"/>
    <xf numFmtId="0" fontId="1" fillId="37" borderId="0" applyNumberFormat="0" applyBorder="0" applyAlignment="0" applyProtection="0"/>
    <xf numFmtId="0" fontId="3" fillId="38" borderId="0" applyNumberFormat="0" applyBorder="0" applyAlignment="0" applyProtection="0"/>
    <xf numFmtId="0" fontId="29" fillId="9" borderId="0" applyNumberFormat="0" applyBorder="0" applyAlignment="0" applyProtection="0"/>
    <xf numFmtId="0" fontId="3" fillId="34" borderId="0" applyNumberFormat="0" applyBorder="0" applyAlignment="0" applyProtection="0"/>
    <xf numFmtId="0" fontId="24" fillId="0" borderId="0" applyNumberFormat="0" applyFill="0" applyBorder="0" applyAlignment="0" applyProtection="0"/>
    <xf numFmtId="0" fontId="28" fillId="8" borderId="0" applyNumberFormat="0" applyBorder="0" applyAlignment="0" applyProtection="0"/>
    <xf numFmtId="0" fontId="29" fillId="9" borderId="0" applyNumberFormat="0" applyBorder="0" applyAlignment="0" applyProtection="0"/>
    <xf numFmtId="0" fontId="185" fillId="10" borderId="0" applyNumberFormat="0" applyBorder="0" applyAlignment="0" applyProtection="0"/>
    <xf numFmtId="0" fontId="30" fillId="11" borderId="10" applyNumberFormat="0" applyAlignment="0" applyProtection="0"/>
    <xf numFmtId="0" fontId="31" fillId="12" borderId="11" applyNumberFormat="0" applyAlignment="0" applyProtection="0"/>
    <xf numFmtId="0" fontId="186" fillId="12" borderId="10" applyNumberFormat="0" applyAlignment="0" applyProtection="0"/>
    <xf numFmtId="0" fontId="187" fillId="0" borderId="12" applyNumberFormat="0" applyFill="0" applyAlignment="0" applyProtection="0"/>
    <xf numFmtId="0" fontId="188" fillId="13" borderId="13" applyNumberFormat="0" applyAlignment="0" applyProtection="0"/>
    <xf numFmtId="0" fontId="189" fillId="0" borderId="0" applyNumberFormat="0" applyFill="0" applyBorder="0" applyAlignment="0" applyProtection="0"/>
    <xf numFmtId="0" fontId="2" fillId="0" borderId="15" applyNumberFormat="0" applyFill="0" applyAlignment="0" applyProtection="0"/>
    <xf numFmtId="0" fontId="3" fillId="15" borderId="0" applyNumberFormat="0" applyBorder="0" applyAlignment="0" applyProtection="0"/>
    <xf numFmtId="0" fontId="1" fillId="16" borderId="0" applyNumberFormat="0" applyBorder="0" applyAlignment="0" applyProtection="0"/>
    <xf numFmtId="0" fontId="1" fillId="17" borderId="0" applyNumberFormat="0" applyBorder="0" applyAlignment="0" applyProtection="0"/>
    <xf numFmtId="0" fontId="3" fillId="18" borderId="0" applyNumberFormat="0" applyBorder="0" applyAlignment="0" applyProtection="0"/>
    <xf numFmtId="0" fontId="3" fillId="19" borderId="0" applyNumberFormat="0" applyBorder="0" applyAlignment="0" applyProtection="0"/>
    <xf numFmtId="0" fontId="1" fillId="20" borderId="0" applyNumberFormat="0" applyBorder="0" applyAlignment="0" applyProtection="0"/>
    <xf numFmtId="0" fontId="1" fillId="21" borderId="0" applyNumberFormat="0" applyBorder="0" applyAlignment="0" applyProtection="0"/>
    <xf numFmtId="0" fontId="3" fillId="22" borderId="0" applyNumberFormat="0" applyBorder="0" applyAlignment="0" applyProtection="0"/>
    <xf numFmtId="0" fontId="3" fillId="23" borderId="0" applyNumberFormat="0" applyBorder="0" applyAlignment="0" applyProtection="0"/>
    <xf numFmtId="0" fontId="1" fillId="24" borderId="0" applyNumberFormat="0" applyBorder="0" applyAlignment="0" applyProtection="0"/>
    <xf numFmtId="0" fontId="1" fillId="25" borderId="0" applyNumberFormat="0" applyBorder="0" applyAlignment="0" applyProtection="0"/>
    <xf numFmtId="0" fontId="3" fillId="26" borderId="0" applyNumberFormat="0" applyBorder="0" applyAlignment="0" applyProtection="0"/>
    <xf numFmtId="0" fontId="3" fillId="27" borderId="0" applyNumberFormat="0" applyBorder="0" applyAlignment="0" applyProtection="0"/>
    <xf numFmtId="0" fontId="1" fillId="28" borderId="0" applyNumberFormat="0" applyBorder="0" applyAlignment="0" applyProtection="0"/>
    <xf numFmtId="0" fontId="1" fillId="29" borderId="0" applyNumberFormat="0" applyBorder="0" applyAlignment="0" applyProtection="0"/>
    <xf numFmtId="0" fontId="3" fillId="30" borderId="0" applyNumberFormat="0" applyBorder="0" applyAlignment="0" applyProtection="0"/>
    <xf numFmtId="0" fontId="3" fillId="31" borderId="0" applyNumberFormat="0" applyBorder="0" applyAlignment="0" applyProtection="0"/>
    <xf numFmtId="0" fontId="1" fillId="32" borderId="0" applyNumberFormat="0" applyBorder="0" applyAlignment="0" applyProtection="0"/>
    <xf numFmtId="0" fontId="1" fillId="33" borderId="0" applyNumberFormat="0" applyBorder="0" applyAlignment="0" applyProtection="0"/>
    <xf numFmtId="0" fontId="3" fillId="34" borderId="0" applyNumberFormat="0" applyBorder="0" applyAlignment="0" applyProtection="0"/>
    <xf numFmtId="0" fontId="3" fillId="35" borderId="0" applyNumberFormat="0" applyBorder="0" applyAlignment="0" applyProtection="0"/>
    <xf numFmtId="0" fontId="1" fillId="36" borderId="0" applyNumberFormat="0" applyBorder="0" applyAlignment="0" applyProtection="0"/>
    <xf numFmtId="0" fontId="1" fillId="37" borderId="0" applyNumberFormat="0" applyBorder="0" applyAlignment="0" applyProtection="0"/>
    <xf numFmtId="0" fontId="3" fillId="38" borderId="0" applyNumberFormat="0" applyBorder="0" applyAlignment="0" applyProtection="0"/>
    <xf numFmtId="0" fontId="24" fillId="0" borderId="0" applyNumberFormat="0" applyFill="0" applyBorder="0" applyAlignment="0" applyProtection="0"/>
    <xf numFmtId="0" fontId="28" fillId="8" borderId="0" applyNumberFormat="0" applyBorder="0" applyAlignment="0" applyProtection="0"/>
    <xf numFmtId="0" fontId="29" fillId="9" borderId="0" applyNumberFormat="0" applyBorder="0" applyAlignment="0" applyProtection="0"/>
    <xf numFmtId="0" fontId="185" fillId="10" borderId="0" applyNumberFormat="0" applyBorder="0" applyAlignment="0" applyProtection="0"/>
    <xf numFmtId="0" fontId="30" fillId="11" borderId="10" applyNumberFormat="0" applyAlignment="0" applyProtection="0"/>
    <xf numFmtId="0" fontId="31" fillId="12" borderId="11" applyNumberFormat="0" applyAlignment="0" applyProtection="0"/>
    <xf numFmtId="0" fontId="186" fillId="12" borderId="10" applyNumberFormat="0" applyAlignment="0" applyProtection="0"/>
    <xf numFmtId="0" fontId="187" fillId="0" borderId="12" applyNumberFormat="0" applyFill="0" applyAlignment="0" applyProtection="0"/>
    <xf numFmtId="0" fontId="188" fillId="13" borderId="13" applyNumberFormat="0" applyAlignment="0" applyProtection="0"/>
    <xf numFmtId="0" fontId="189" fillId="0" borderId="0" applyNumberFormat="0" applyFill="0" applyBorder="0" applyAlignment="0" applyProtection="0"/>
    <xf numFmtId="0" fontId="2" fillId="0" borderId="15" applyNumberFormat="0" applyFill="0" applyAlignment="0" applyProtection="0"/>
    <xf numFmtId="0" fontId="3" fillId="15" borderId="0" applyNumberFormat="0" applyBorder="0" applyAlignment="0" applyProtection="0"/>
    <xf numFmtId="0" fontId="1" fillId="16" borderId="0" applyNumberFormat="0" applyBorder="0" applyAlignment="0" applyProtection="0"/>
    <xf numFmtId="0" fontId="1" fillId="17" borderId="0" applyNumberFormat="0" applyBorder="0" applyAlignment="0" applyProtection="0"/>
    <xf numFmtId="0" fontId="3" fillId="18" borderId="0" applyNumberFormat="0" applyBorder="0" applyAlignment="0" applyProtection="0"/>
    <xf numFmtId="0" fontId="3" fillId="19" borderId="0" applyNumberFormat="0" applyBorder="0" applyAlignment="0" applyProtection="0"/>
    <xf numFmtId="0" fontId="1" fillId="20" borderId="0" applyNumberFormat="0" applyBorder="0" applyAlignment="0" applyProtection="0"/>
    <xf numFmtId="0" fontId="1" fillId="21" borderId="0" applyNumberFormat="0" applyBorder="0" applyAlignment="0" applyProtection="0"/>
    <xf numFmtId="0" fontId="3" fillId="22" borderId="0" applyNumberFormat="0" applyBorder="0" applyAlignment="0" applyProtection="0"/>
    <xf numFmtId="0" fontId="3" fillId="23" borderId="0" applyNumberFormat="0" applyBorder="0" applyAlignment="0" applyProtection="0"/>
    <xf numFmtId="0" fontId="1" fillId="24" borderId="0" applyNumberFormat="0" applyBorder="0" applyAlignment="0" applyProtection="0"/>
    <xf numFmtId="0" fontId="1" fillId="25" borderId="0" applyNumberFormat="0" applyBorder="0" applyAlignment="0" applyProtection="0"/>
    <xf numFmtId="0" fontId="3" fillId="26" borderId="0" applyNumberFormat="0" applyBorder="0" applyAlignment="0" applyProtection="0"/>
    <xf numFmtId="0" fontId="3" fillId="27" borderId="0" applyNumberFormat="0" applyBorder="0" applyAlignment="0" applyProtection="0"/>
    <xf numFmtId="0" fontId="1" fillId="28" borderId="0" applyNumberFormat="0" applyBorder="0" applyAlignment="0" applyProtection="0"/>
    <xf numFmtId="0" fontId="1" fillId="29" borderId="0" applyNumberFormat="0" applyBorder="0" applyAlignment="0" applyProtection="0"/>
    <xf numFmtId="0" fontId="3" fillId="30" borderId="0" applyNumberFormat="0" applyBorder="0" applyAlignment="0" applyProtection="0"/>
    <xf numFmtId="0" fontId="3" fillId="31" borderId="0" applyNumberFormat="0" applyBorder="0" applyAlignment="0" applyProtection="0"/>
    <xf numFmtId="0" fontId="1" fillId="32" borderId="0" applyNumberFormat="0" applyBorder="0" applyAlignment="0" applyProtection="0"/>
    <xf numFmtId="0" fontId="1" fillId="33" borderId="0" applyNumberFormat="0" applyBorder="0" applyAlignment="0" applyProtection="0"/>
    <xf numFmtId="0" fontId="3" fillId="34" borderId="0" applyNumberFormat="0" applyBorder="0" applyAlignment="0" applyProtection="0"/>
    <xf numFmtId="0" fontId="3" fillId="35" borderId="0" applyNumberFormat="0" applyBorder="0" applyAlignment="0" applyProtection="0"/>
    <xf numFmtId="0" fontId="1" fillId="36" borderId="0" applyNumberFormat="0" applyBorder="0" applyAlignment="0" applyProtection="0"/>
    <xf numFmtId="0" fontId="1" fillId="37" borderId="0" applyNumberFormat="0" applyBorder="0" applyAlignment="0" applyProtection="0"/>
    <xf numFmtId="0" fontId="3" fillId="38" borderId="0" applyNumberFormat="0" applyBorder="0" applyAlignment="0" applyProtection="0"/>
    <xf numFmtId="0" fontId="24" fillId="0" borderId="0" applyNumberFormat="0" applyFill="0" applyBorder="0" applyAlignment="0" applyProtection="0"/>
    <xf numFmtId="0" fontId="28" fillId="8" borderId="0" applyNumberFormat="0" applyBorder="0" applyAlignment="0" applyProtection="0"/>
    <xf numFmtId="0" fontId="29" fillId="9" borderId="0" applyNumberFormat="0" applyBorder="0" applyAlignment="0" applyProtection="0"/>
    <xf numFmtId="0" fontId="185" fillId="10" borderId="0" applyNumberFormat="0" applyBorder="0" applyAlignment="0" applyProtection="0"/>
    <xf numFmtId="0" fontId="30" fillId="11" borderId="10" applyNumberFormat="0" applyAlignment="0" applyProtection="0"/>
    <xf numFmtId="0" fontId="31" fillId="12" borderId="11" applyNumberFormat="0" applyAlignment="0" applyProtection="0"/>
    <xf numFmtId="0" fontId="186" fillId="12" borderId="10" applyNumberFormat="0" applyAlignment="0" applyProtection="0"/>
    <xf numFmtId="0" fontId="187" fillId="0" borderId="12" applyNumberFormat="0" applyFill="0" applyAlignment="0" applyProtection="0"/>
    <xf numFmtId="0" fontId="188" fillId="13" borderId="13" applyNumberFormat="0" applyAlignment="0" applyProtection="0"/>
    <xf numFmtId="0" fontId="189" fillId="0" borderId="0" applyNumberFormat="0" applyFill="0" applyBorder="0" applyAlignment="0" applyProtection="0"/>
    <xf numFmtId="0" fontId="2" fillId="0" borderId="15" applyNumberFormat="0" applyFill="0" applyAlignment="0" applyProtection="0"/>
    <xf numFmtId="0" fontId="3" fillId="15" borderId="0" applyNumberFormat="0" applyBorder="0" applyAlignment="0" applyProtection="0"/>
    <xf numFmtId="0" fontId="1" fillId="16" borderId="0" applyNumberFormat="0" applyBorder="0" applyAlignment="0" applyProtection="0"/>
    <xf numFmtId="0" fontId="1" fillId="17" borderId="0" applyNumberFormat="0" applyBorder="0" applyAlignment="0" applyProtection="0"/>
    <xf numFmtId="0" fontId="3" fillId="18" borderId="0" applyNumberFormat="0" applyBorder="0" applyAlignment="0" applyProtection="0"/>
    <xf numFmtId="0" fontId="3" fillId="19" borderId="0" applyNumberFormat="0" applyBorder="0" applyAlignment="0" applyProtection="0"/>
    <xf numFmtId="0" fontId="1" fillId="20" borderId="0" applyNumberFormat="0" applyBorder="0" applyAlignment="0" applyProtection="0"/>
    <xf numFmtId="0" fontId="1" fillId="21" borderId="0" applyNumberFormat="0" applyBorder="0" applyAlignment="0" applyProtection="0"/>
    <xf numFmtId="0" fontId="3" fillId="22" borderId="0" applyNumberFormat="0" applyBorder="0" applyAlignment="0" applyProtection="0"/>
    <xf numFmtId="0" fontId="3" fillId="23" borderId="0" applyNumberFormat="0" applyBorder="0" applyAlignment="0" applyProtection="0"/>
    <xf numFmtId="0" fontId="1" fillId="24" borderId="0" applyNumberFormat="0" applyBorder="0" applyAlignment="0" applyProtection="0"/>
    <xf numFmtId="0" fontId="1" fillId="25" borderId="0" applyNumberFormat="0" applyBorder="0" applyAlignment="0" applyProtection="0"/>
    <xf numFmtId="0" fontId="3" fillId="26" borderId="0" applyNumberFormat="0" applyBorder="0" applyAlignment="0" applyProtection="0"/>
    <xf numFmtId="0" fontId="3" fillId="27" borderId="0" applyNumberFormat="0" applyBorder="0" applyAlignment="0" applyProtection="0"/>
    <xf numFmtId="0" fontId="1" fillId="28" borderId="0" applyNumberFormat="0" applyBorder="0" applyAlignment="0" applyProtection="0"/>
    <xf numFmtId="0" fontId="1" fillId="29" borderId="0" applyNumberFormat="0" applyBorder="0" applyAlignment="0" applyProtection="0"/>
    <xf numFmtId="0" fontId="3" fillId="30" borderId="0" applyNumberFormat="0" applyBorder="0" applyAlignment="0" applyProtection="0"/>
    <xf numFmtId="0" fontId="3" fillId="31" borderId="0" applyNumberFormat="0" applyBorder="0" applyAlignment="0" applyProtection="0"/>
    <xf numFmtId="0" fontId="1" fillId="32" borderId="0" applyNumberFormat="0" applyBorder="0" applyAlignment="0" applyProtection="0"/>
    <xf numFmtId="0" fontId="1" fillId="33" borderId="0" applyNumberFormat="0" applyBorder="0" applyAlignment="0" applyProtection="0"/>
    <xf numFmtId="0" fontId="3" fillId="34" borderId="0" applyNumberFormat="0" applyBorder="0" applyAlignment="0" applyProtection="0"/>
    <xf numFmtId="0" fontId="3" fillId="35" borderId="0" applyNumberFormat="0" applyBorder="0" applyAlignment="0" applyProtection="0"/>
    <xf numFmtId="0" fontId="1" fillId="36" borderId="0" applyNumberFormat="0" applyBorder="0" applyAlignment="0" applyProtection="0"/>
    <xf numFmtId="0" fontId="1" fillId="37" borderId="0" applyNumberFormat="0" applyBorder="0" applyAlignment="0" applyProtection="0"/>
    <xf numFmtId="0" fontId="3" fillId="38" borderId="0" applyNumberFormat="0" applyBorder="0" applyAlignment="0" applyProtection="0"/>
    <xf numFmtId="0" fontId="24" fillId="0" borderId="0" applyNumberFormat="0" applyFill="0" applyBorder="0" applyAlignment="0" applyProtection="0"/>
    <xf numFmtId="0" fontId="28" fillId="8" borderId="0" applyNumberFormat="0" applyBorder="0" applyAlignment="0" applyProtection="0"/>
    <xf numFmtId="0" fontId="29" fillId="9" borderId="0" applyNumberFormat="0" applyBorder="0" applyAlignment="0" applyProtection="0"/>
    <xf numFmtId="0" fontId="185" fillId="10" borderId="0" applyNumberFormat="0" applyBorder="0" applyAlignment="0" applyProtection="0"/>
    <xf numFmtId="0" fontId="30" fillId="11" borderId="10" applyNumberFormat="0" applyAlignment="0" applyProtection="0"/>
    <xf numFmtId="0" fontId="31" fillId="12" borderId="11" applyNumberFormat="0" applyAlignment="0" applyProtection="0"/>
    <xf numFmtId="0" fontId="186" fillId="12" borderId="10" applyNumberFormat="0" applyAlignment="0" applyProtection="0"/>
    <xf numFmtId="0" fontId="187" fillId="0" borderId="12" applyNumberFormat="0" applyFill="0" applyAlignment="0" applyProtection="0"/>
    <xf numFmtId="0" fontId="188" fillId="13" borderId="13" applyNumberFormat="0" applyAlignment="0" applyProtection="0"/>
    <xf numFmtId="0" fontId="189" fillId="0" borderId="0" applyNumberFormat="0" applyFill="0" applyBorder="0" applyAlignment="0" applyProtection="0"/>
    <xf numFmtId="0" fontId="7" fillId="14" borderId="14" applyNumberFormat="0" applyFont="0" applyAlignment="0" applyProtection="0"/>
    <xf numFmtId="0" fontId="2" fillId="0" borderId="15" applyNumberFormat="0" applyFill="0" applyAlignment="0" applyProtection="0"/>
    <xf numFmtId="0" fontId="3" fillId="15" borderId="0" applyNumberFormat="0" applyBorder="0" applyAlignment="0" applyProtection="0"/>
    <xf numFmtId="0" fontId="1" fillId="16" borderId="0" applyNumberFormat="0" applyBorder="0" applyAlignment="0" applyProtection="0"/>
    <xf numFmtId="0" fontId="1" fillId="17" borderId="0" applyNumberFormat="0" applyBorder="0" applyAlignment="0" applyProtection="0"/>
    <xf numFmtId="0" fontId="3" fillId="18" borderId="0" applyNumberFormat="0" applyBorder="0" applyAlignment="0" applyProtection="0"/>
    <xf numFmtId="0" fontId="3" fillId="19" borderId="0" applyNumberFormat="0" applyBorder="0" applyAlignment="0" applyProtection="0"/>
    <xf numFmtId="0" fontId="1" fillId="20" borderId="0" applyNumberFormat="0" applyBorder="0" applyAlignment="0" applyProtection="0"/>
    <xf numFmtId="0" fontId="1" fillId="21" borderId="0" applyNumberFormat="0" applyBorder="0" applyAlignment="0" applyProtection="0"/>
    <xf numFmtId="0" fontId="3" fillId="22" borderId="0" applyNumberFormat="0" applyBorder="0" applyAlignment="0" applyProtection="0"/>
    <xf numFmtId="0" fontId="3" fillId="23" borderId="0" applyNumberFormat="0" applyBorder="0" applyAlignment="0" applyProtection="0"/>
    <xf numFmtId="0" fontId="1" fillId="24" borderId="0" applyNumberFormat="0" applyBorder="0" applyAlignment="0" applyProtection="0"/>
    <xf numFmtId="0" fontId="1" fillId="25" borderId="0" applyNumberFormat="0" applyBorder="0" applyAlignment="0" applyProtection="0"/>
    <xf numFmtId="0" fontId="3" fillId="26" borderId="0" applyNumberFormat="0" applyBorder="0" applyAlignment="0" applyProtection="0"/>
    <xf numFmtId="0" fontId="3" fillId="27" borderId="0" applyNumberFormat="0" applyBorder="0" applyAlignment="0" applyProtection="0"/>
    <xf numFmtId="0" fontId="1" fillId="28" borderId="0" applyNumberFormat="0" applyBorder="0" applyAlignment="0" applyProtection="0"/>
    <xf numFmtId="0" fontId="1" fillId="29" borderId="0" applyNumberFormat="0" applyBorder="0" applyAlignment="0" applyProtection="0"/>
    <xf numFmtId="0" fontId="3" fillId="30" borderId="0" applyNumberFormat="0" applyBorder="0" applyAlignment="0" applyProtection="0"/>
    <xf numFmtId="0" fontId="3" fillId="31" borderId="0" applyNumberFormat="0" applyBorder="0" applyAlignment="0" applyProtection="0"/>
    <xf numFmtId="0" fontId="1" fillId="32" borderId="0" applyNumberFormat="0" applyBorder="0" applyAlignment="0" applyProtection="0"/>
    <xf numFmtId="0" fontId="1" fillId="33" borderId="0" applyNumberFormat="0" applyBorder="0" applyAlignment="0" applyProtection="0"/>
    <xf numFmtId="0" fontId="3" fillId="34" borderId="0" applyNumberFormat="0" applyBorder="0" applyAlignment="0" applyProtection="0"/>
    <xf numFmtId="0" fontId="3" fillId="35" borderId="0" applyNumberFormat="0" applyBorder="0" applyAlignment="0" applyProtection="0"/>
    <xf numFmtId="0" fontId="1" fillId="36" borderId="0" applyNumberFormat="0" applyBorder="0" applyAlignment="0" applyProtection="0"/>
    <xf numFmtId="0" fontId="1" fillId="37" borderId="0" applyNumberFormat="0" applyBorder="0" applyAlignment="0" applyProtection="0"/>
    <xf numFmtId="0" fontId="3" fillId="38" borderId="0" applyNumberFormat="0" applyBorder="0" applyAlignment="0" applyProtection="0"/>
    <xf numFmtId="0" fontId="3" fillId="30" borderId="0" applyNumberFormat="0" applyBorder="0" applyAlignment="0" applyProtection="0"/>
    <xf numFmtId="0" fontId="3" fillId="27" borderId="0" applyNumberFormat="0" applyBorder="0" applyAlignment="0" applyProtection="0"/>
    <xf numFmtId="0" fontId="24" fillId="0" borderId="0" applyNumberFormat="0" applyFill="0" applyBorder="0" applyAlignment="0" applyProtection="0"/>
    <xf numFmtId="0" fontId="28" fillId="8" borderId="0" applyNumberFormat="0" applyBorder="0" applyAlignment="0" applyProtection="0"/>
    <xf numFmtId="0" fontId="29" fillId="9" borderId="0" applyNumberFormat="0" applyBorder="0" applyAlignment="0" applyProtection="0"/>
    <xf numFmtId="0" fontId="185" fillId="10" borderId="0" applyNumberFormat="0" applyBorder="0" applyAlignment="0" applyProtection="0"/>
    <xf numFmtId="0" fontId="30" fillId="11" borderId="10" applyNumberFormat="0" applyAlignment="0" applyProtection="0"/>
    <xf numFmtId="0" fontId="31" fillId="12" borderId="11" applyNumberFormat="0" applyAlignment="0" applyProtection="0"/>
    <xf numFmtId="0" fontId="186" fillId="12" borderId="10" applyNumberFormat="0" applyAlignment="0" applyProtection="0"/>
    <xf numFmtId="0" fontId="187" fillId="0" borderId="12" applyNumberFormat="0" applyFill="0" applyAlignment="0" applyProtection="0"/>
    <xf numFmtId="0" fontId="188" fillId="13" borderId="13" applyNumberFormat="0" applyAlignment="0" applyProtection="0"/>
    <xf numFmtId="0" fontId="189" fillId="0" borderId="0" applyNumberFormat="0" applyFill="0" applyBorder="0" applyAlignment="0" applyProtection="0"/>
    <xf numFmtId="0" fontId="2" fillId="0" borderId="15" applyNumberFormat="0" applyFill="0" applyAlignment="0" applyProtection="0"/>
    <xf numFmtId="0" fontId="3" fillId="15" borderId="0" applyNumberFormat="0" applyBorder="0" applyAlignment="0" applyProtection="0"/>
    <xf numFmtId="0" fontId="1" fillId="16" borderId="0" applyNumberFormat="0" applyBorder="0" applyAlignment="0" applyProtection="0"/>
    <xf numFmtId="0" fontId="1" fillId="17" borderId="0" applyNumberFormat="0" applyBorder="0" applyAlignment="0" applyProtection="0"/>
    <xf numFmtId="0" fontId="3" fillId="18" borderId="0" applyNumberFormat="0" applyBorder="0" applyAlignment="0" applyProtection="0"/>
    <xf numFmtId="0" fontId="3" fillId="19" borderId="0" applyNumberFormat="0" applyBorder="0" applyAlignment="0" applyProtection="0"/>
    <xf numFmtId="0" fontId="1" fillId="20" borderId="0" applyNumberFormat="0" applyBorder="0" applyAlignment="0" applyProtection="0"/>
    <xf numFmtId="0" fontId="1" fillId="21" borderId="0" applyNumberFormat="0" applyBorder="0" applyAlignment="0" applyProtection="0"/>
    <xf numFmtId="0" fontId="3" fillId="22" borderId="0" applyNumberFormat="0" applyBorder="0" applyAlignment="0" applyProtection="0"/>
    <xf numFmtId="0" fontId="3" fillId="23" borderId="0" applyNumberFormat="0" applyBorder="0" applyAlignment="0" applyProtection="0"/>
    <xf numFmtId="0" fontId="1" fillId="24" borderId="0" applyNumberFormat="0" applyBorder="0" applyAlignment="0" applyProtection="0"/>
    <xf numFmtId="0" fontId="1" fillId="25" borderId="0" applyNumberFormat="0" applyBorder="0" applyAlignment="0" applyProtection="0"/>
    <xf numFmtId="0" fontId="3" fillId="26" borderId="0" applyNumberFormat="0" applyBorder="0" applyAlignment="0" applyProtection="0"/>
    <xf numFmtId="0" fontId="3" fillId="27" borderId="0" applyNumberFormat="0" applyBorder="0" applyAlignment="0" applyProtection="0"/>
    <xf numFmtId="0" fontId="1" fillId="28" borderId="0" applyNumberFormat="0" applyBorder="0" applyAlignment="0" applyProtection="0"/>
    <xf numFmtId="0" fontId="1" fillId="29" borderId="0" applyNumberFormat="0" applyBorder="0" applyAlignment="0" applyProtection="0"/>
    <xf numFmtId="0" fontId="3" fillId="30" borderId="0" applyNumberFormat="0" applyBorder="0" applyAlignment="0" applyProtection="0"/>
    <xf numFmtId="0" fontId="3" fillId="31" borderId="0" applyNumberFormat="0" applyBorder="0" applyAlignment="0" applyProtection="0"/>
    <xf numFmtId="0" fontId="1" fillId="32" borderId="0" applyNumberFormat="0" applyBorder="0" applyAlignment="0" applyProtection="0"/>
    <xf numFmtId="0" fontId="1" fillId="33" borderId="0" applyNumberFormat="0" applyBorder="0" applyAlignment="0" applyProtection="0"/>
    <xf numFmtId="0" fontId="3" fillId="34" borderId="0" applyNumberFormat="0" applyBorder="0" applyAlignment="0" applyProtection="0"/>
    <xf numFmtId="0" fontId="3" fillId="35" borderId="0" applyNumberFormat="0" applyBorder="0" applyAlignment="0" applyProtection="0"/>
    <xf numFmtId="0" fontId="1" fillId="36" borderId="0" applyNumberFormat="0" applyBorder="0" applyAlignment="0" applyProtection="0"/>
    <xf numFmtId="0" fontId="1" fillId="37" borderId="0" applyNumberFormat="0" applyBorder="0" applyAlignment="0" applyProtection="0"/>
    <xf numFmtId="0" fontId="3" fillId="38" borderId="0" applyNumberFormat="0" applyBorder="0" applyAlignment="0" applyProtection="0"/>
    <xf numFmtId="0" fontId="29" fillId="9" borderId="0" applyNumberFormat="0" applyBorder="0" applyAlignment="0" applyProtection="0"/>
    <xf numFmtId="0" fontId="24" fillId="0" borderId="0" applyNumberFormat="0" applyFill="0" applyBorder="0" applyAlignment="0" applyProtection="0"/>
    <xf numFmtId="0" fontId="28" fillId="8" borderId="0" applyNumberFormat="0" applyBorder="0" applyAlignment="0" applyProtection="0"/>
    <xf numFmtId="0" fontId="29" fillId="9" borderId="0" applyNumberFormat="0" applyBorder="0" applyAlignment="0" applyProtection="0"/>
    <xf numFmtId="0" fontId="185" fillId="10" borderId="0" applyNumberFormat="0" applyBorder="0" applyAlignment="0" applyProtection="0"/>
    <xf numFmtId="0" fontId="30" fillId="11" borderId="10" applyNumberFormat="0" applyAlignment="0" applyProtection="0"/>
    <xf numFmtId="0" fontId="31" fillId="12" borderId="11" applyNumberFormat="0" applyAlignment="0" applyProtection="0"/>
    <xf numFmtId="0" fontId="186" fillId="12" borderId="10" applyNumberFormat="0" applyAlignment="0" applyProtection="0"/>
    <xf numFmtId="0" fontId="187" fillId="0" borderId="12" applyNumberFormat="0" applyFill="0" applyAlignment="0" applyProtection="0"/>
    <xf numFmtId="0" fontId="188" fillId="13" borderId="13" applyNumberFormat="0" applyAlignment="0" applyProtection="0"/>
    <xf numFmtId="0" fontId="189" fillId="0" borderId="0" applyNumberFormat="0" applyFill="0" applyBorder="0" applyAlignment="0" applyProtection="0"/>
    <xf numFmtId="0" fontId="7" fillId="14" borderId="14" applyNumberFormat="0" applyFont="0" applyAlignment="0" applyProtection="0"/>
    <xf numFmtId="0" fontId="2" fillId="0" borderId="15" applyNumberFormat="0" applyFill="0" applyAlignment="0" applyProtection="0"/>
    <xf numFmtId="0" fontId="3" fillId="15" borderId="0" applyNumberFormat="0" applyBorder="0" applyAlignment="0" applyProtection="0"/>
    <xf numFmtId="0" fontId="1" fillId="16" borderId="0" applyNumberFormat="0" applyBorder="0" applyAlignment="0" applyProtection="0"/>
    <xf numFmtId="0" fontId="1" fillId="17" borderId="0" applyNumberFormat="0" applyBorder="0" applyAlignment="0" applyProtection="0"/>
    <xf numFmtId="0" fontId="3" fillId="18" borderId="0" applyNumberFormat="0" applyBorder="0" applyAlignment="0" applyProtection="0"/>
    <xf numFmtId="0" fontId="3" fillId="19" borderId="0" applyNumberFormat="0" applyBorder="0" applyAlignment="0" applyProtection="0"/>
    <xf numFmtId="0" fontId="1" fillId="20" borderId="0" applyNumberFormat="0" applyBorder="0" applyAlignment="0" applyProtection="0"/>
    <xf numFmtId="0" fontId="1" fillId="21" borderId="0" applyNumberFormat="0" applyBorder="0" applyAlignment="0" applyProtection="0"/>
    <xf numFmtId="0" fontId="3" fillId="22" borderId="0" applyNumberFormat="0" applyBorder="0" applyAlignment="0" applyProtection="0"/>
    <xf numFmtId="0" fontId="3" fillId="23" borderId="0" applyNumberFormat="0" applyBorder="0" applyAlignment="0" applyProtection="0"/>
    <xf numFmtId="0" fontId="1" fillId="24" borderId="0" applyNumberFormat="0" applyBorder="0" applyAlignment="0" applyProtection="0"/>
    <xf numFmtId="0" fontId="1" fillId="25" borderId="0" applyNumberFormat="0" applyBorder="0" applyAlignment="0" applyProtection="0"/>
    <xf numFmtId="0" fontId="3" fillId="26" borderId="0" applyNumberFormat="0" applyBorder="0" applyAlignment="0" applyProtection="0"/>
    <xf numFmtId="0" fontId="3" fillId="27" borderId="0" applyNumberFormat="0" applyBorder="0" applyAlignment="0" applyProtection="0"/>
    <xf numFmtId="0" fontId="1" fillId="28" borderId="0" applyNumberFormat="0" applyBorder="0" applyAlignment="0" applyProtection="0"/>
    <xf numFmtId="0" fontId="1" fillId="29" borderId="0" applyNumberFormat="0" applyBorder="0" applyAlignment="0" applyProtection="0"/>
    <xf numFmtId="0" fontId="3" fillId="30" borderId="0" applyNumberFormat="0" applyBorder="0" applyAlignment="0" applyProtection="0"/>
    <xf numFmtId="0" fontId="3" fillId="31" borderId="0" applyNumberFormat="0" applyBorder="0" applyAlignment="0" applyProtection="0"/>
    <xf numFmtId="0" fontId="1" fillId="32" borderId="0" applyNumberFormat="0" applyBorder="0" applyAlignment="0" applyProtection="0"/>
    <xf numFmtId="0" fontId="1" fillId="33" borderId="0" applyNumberFormat="0" applyBorder="0" applyAlignment="0" applyProtection="0"/>
    <xf numFmtId="0" fontId="3" fillId="34" borderId="0" applyNumberFormat="0" applyBorder="0" applyAlignment="0" applyProtection="0"/>
    <xf numFmtId="0" fontId="3" fillId="35" borderId="0" applyNumberFormat="0" applyBorder="0" applyAlignment="0" applyProtection="0"/>
    <xf numFmtId="0" fontId="1" fillId="36" borderId="0" applyNumberFormat="0" applyBorder="0" applyAlignment="0" applyProtection="0"/>
    <xf numFmtId="0" fontId="1" fillId="37" borderId="0" applyNumberFormat="0" applyBorder="0" applyAlignment="0" applyProtection="0"/>
    <xf numFmtId="0" fontId="3" fillId="38" borderId="0" applyNumberFormat="0" applyBorder="0" applyAlignment="0" applyProtection="0"/>
    <xf numFmtId="0" fontId="3" fillId="18" borderId="0" applyNumberFormat="0" applyBorder="0" applyAlignment="0" applyProtection="0"/>
    <xf numFmtId="0" fontId="1" fillId="33" borderId="0" applyNumberFormat="0" applyBorder="0" applyAlignment="0" applyProtection="0"/>
    <xf numFmtId="0" fontId="3" fillId="15" borderId="0" applyNumberFormat="0" applyBorder="0" applyAlignment="0" applyProtection="0"/>
    <xf numFmtId="0" fontId="1" fillId="29" borderId="0" applyNumberFormat="0" applyBorder="0" applyAlignment="0" applyProtection="0"/>
    <xf numFmtId="0" fontId="24" fillId="0" borderId="0" applyNumberFormat="0" applyFill="0" applyBorder="0" applyAlignment="0" applyProtection="0"/>
    <xf numFmtId="0" fontId="2" fillId="0" borderId="15" applyNumberFormat="0" applyFill="0" applyAlignment="0" applyProtection="0"/>
    <xf numFmtId="0" fontId="3" fillId="26" borderId="0" applyNumberFormat="0" applyBorder="0" applyAlignment="0" applyProtection="0"/>
    <xf numFmtId="0" fontId="3" fillId="22" borderId="0" applyNumberFormat="0" applyBorder="0" applyAlignment="0" applyProtection="0"/>
    <xf numFmtId="0" fontId="1" fillId="25" borderId="0" applyNumberFormat="0" applyBorder="0" applyAlignment="0" applyProtection="0"/>
    <xf numFmtId="0" fontId="1" fillId="21" borderId="0" applyNumberFormat="0" applyBorder="0" applyAlignment="0" applyProtection="0"/>
    <xf numFmtId="0" fontId="187" fillId="0" borderId="12" applyNumberFormat="0" applyFill="0" applyAlignment="0" applyProtection="0"/>
    <xf numFmtId="0" fontId="188" fillId="13" borderId="13" applyNumberFormat="0" applyAlignment="0" applyProtection="0"/>
    <xf numFmtId="0" fontId="24" fillId="0" borderId="0" applyNumberFormat="0" applyFill="0" applyBorder="0" applyAlignment="0" applyProtection="0"/>
    <xf numFmtId="0" fontId="3" fillId="27" borderId="0" applyNumberFormat="0" applyBorder="0" applyAlignment="0" applyProtection="0"/>
    <xf numFmtId="0" fontId="28" fillId="8" borderId="0" applyNumberFormat="0" applyBorder="0" applyAlignment="0" applyProtection="0"/>
    <xf numFmtId="0" fontId="1" fillId="28" borderId="0" applyNumberFormat="0" applyBorder="0" applyAlignment="0" applyProtection="0"/>
    <xf numFmtId="0" fontId="1" fillId="29" borderId="0" applyNumberFormat="0" applyBorder="0" applyAlignment="0" applyProtection="0"/>
    <xf numFmtId="0" fontId="3" fillId="34" borderId="0" applyNumberFormat="0" applyBorder="0" applyAlignment="0" applyProtection="0"/>
    <xf numFmtId="0" fontId="31" fillId="12" borderId="11" applyNumberFormat="0" applyAlignment="0" applyProtection="0"/>
    <xf numFmtId="0" fontId="3" fillId="23" borderId="0" applyNumberFormat="0" applyBorder="0" applyAlignment="0" applyProtection="0"/>
    <xf numFmtId="0" fontId="1" fillId="17" borderId="0" applyNumberFormat="0" applyBorder="0" applyAlignment="0" applyProtection="0"/>
    <xf numFmtId="0" fontId="28" fillId="8" borderId="0" applyNumberFormat="0" applyBorder="0" applyAlignment="0" applyProtection="0"/>
    <xf numFmtId="0" fontId="3" fillId="22" borderId="0" applyNumberFormat="0" applyBorder="0" applyAlignment="0" applyProtection="0"/>
    <xf numFmtId="0" fontId="1" fillId="16" borderId="0" applyNumberFormat="0" applyBorder="0" applyAlignment="0" applyProtection="0"/>
    <xf numFmtId="0" fontId="187" fillId="0" borderId="12" applyNumberFormat="0" applyFill="0" applyAlignment="0" applyProtection="0"/>
    <xf numFmtId="0" fontId="24" fillId="0" borderId="0" applyNumberFormat="0" applyFill="0" applyBorder="0" applyAlignment="0" applyProtection="0"/>
    <xf numFmtId="0" fontId="30" fillId="11" borderId="10" applyNumberFormat="0" applyAlignment="0" applyProtection="0"/>
    <xf numFmtId="0" fontId="3" fillId="26" borderId="0" applyNumberFormat="0" applyBorder="0" applyAlignment="0" applyProtection="0"/>
    <xf numFmtId="0" fontId="186" fillId="12" borderId="10" applyNumberFormat="0" applyAlignment="0" applyProtection="0"/>
    <xf numFmtId="0" fontId="3" fillId="15" borderId="0" applyNumberFormat="0" applyBorder="0" applyAlignment="0" applyProtection="0"/>
    <xf numFmtId="0" fontId="1" fillId="17" borderId="0" applyNumberFormat="0" applyBorder="0" applyAlignment="0" applyProtection="0"/>
    <xf numFmtId="0" fontId="3" fillId="19" borderId="0" applyNumberFormat="0" applyBorder="0" applyAlignment="0" applyProtection="0"/>
    <xf numFmtId="0" fontId="1" fillId="21" borderId="0" applyNumberFormat="0" applyBorder="0" applyAlignment="0" applyProtection="0"/>
    <xf numFmtId="0" fontId="3" fillId="15" borderId="0" applyNumberFormat="0" applyBorder="0" applyAlignment="0" applyProtection="0"/>
    <xf numFmtId="0" fontId="185" fillId="10" borderId="0" applyNumberFormat="0" applyBorder="0" applyAlignment="0" applyProtection="0"/>
    <xf numFmtId="0" fontId="3" fillId="18" borderId="0" applyNumberFormat="0" applyBorder="0" applyAlignment="0" applyProtection="0"/>
    <xf numFmtId="0" fontId="1" fillId="25" borderId="0" applyNumberFormat="0" applyBorder="0" applyAlignment="0" applyProtection="0"/>
    <xf numFmtId="0" fontId="1" fillId="24" borderId="0" applyNumberFormat="0" applyBorder="0" applyAlignment="0" applyProtection="0"/>
    <xf numFmtId="0" fontId="189" fillId="0" borderId="0" applyNumberFormat="0" applyFill="0" applyBorder="0" applyAlignment="0" applyProtection="0"/>
    <xf numFmtId="0" fontId="7" fillId="14" borderId="14" applyNumberFormat="0" applyFont="0" applyAlignment="0" applyProtection="0"/>
    <xf numFmtId="0" fontId="3" fillId="18" borderId="0" applyNumberFormat="0" applyBorder="0" applyAlignment="0" applyProtection="0"/>
    <xf numFmtId="0" fontId="2" fillId="0" borderId="15" applyNumberFormat="0" applyFill="0" applyAlignment="0" applyProtection="0"/>
    <xf numFmtId="0" fontId="31" fillId="12" borderId="11" applyNumberFormat="0" applyAlignment="0" applyProtection="0"/>
    <xf numFmtId="0" fontId="29" fillId="9" borderId="0" applyNumberFormat="0" applyBorder="0" applyAlignment="0" applyProtection="0"/>
    <xf numFmtId="0" fontId="24" fillId="0" borderId="0" applyNumberFormat="0" applyFill="0" applyBorder="0" applyAlignment="0" applyProtection="0"/>
    <xf numFmtId="0" fontId="185" fillId="10" borderId="0" applyNumberFormat="0" applyBorder="0" applyAlignment="0" applyProtection="0"/>
    <xf numFmtId="0" fontId="3" fillId="30" borderId="0" applyNumberFormat="0" applyBorder="0" applyAlignment="0" applyProtection="0"/>
    <xf numFmtId="0" fontId="3" fillId="35" borderId="0" applyNumberFormat="0" applyBorder="0" applyAlignment="0" applyProtection="0"/>
    <xf numFmtId="0" fontId="1" fillId="24" borderId="0" applyNumberFormat="0" applyBorder="0" applyAlignment="0" applyProtection="0"/>
    <xf numFmtId="0" fontId="1" fillId="16" borderId="0" applyNumberFormat="0" applyBorder="0" applyAlignment="0" applyProtection="0"/>
    <xf numFmtId="0" fontId="1" fillId="20" borderId="0" applyNumberFormat="0" applyBorder="0" applyAlignment="0" applyProtection="0"/>
    <xf numFmtId="0" fontId="1" fillId="21" borderId="0" applyNumberFormat="0" applyBorder="0" applyAlignment="0" applyProtection="0"/>
    <xf numFmtId="0" fontId="3" fillId="27" borderId="0" applyNumberFormat="0" applyBorder="0" applyAlignment="0" applyProtection="0"/>
    <xf numFmtId="0" fontId="189" fillId="0" borderId="0" applyNumberFormat="0" applyFill="0" applyBorder="0" applyAlignment="0" applyProtection="0"/>
    <xf numFmtId="0" fontId="189" fillId="0" borderId="0" applyNumberFormat="0" applyFill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30" fillId="11" borderId="10" applyNumberFormat="0" applyAlignment="0" applyProtection="0"/>
    <xf numFmtId="0" fontId="3" fillId="31" borderId="0" applyNumberFormat="0" applyBorder="0" applyAlignment="0" applyProtection="0"/>
    <xf numFmtId="0" fontId="1" fillId="36" borderId="0" applyNumberFormat="0" applyBorder="0" applyAlignment="0" applyProtection="0"/>
    <xf numFmtId="0" fontId="3" fillId="26" borderId="0" applyNumberFormat="0" applyBorder="0" applyAlignment="0" applyProtection="0"/>
    <xf numFmtId="0" fontId="3" fillId="35" borderId="0" applyNumberFormat="0" applyBorder="0" applyAlignment="0" applyProtection="0"/>
    <xf numFmtId="0" fontId="29" fillId="9" borderId="0" applyNumberFormat="0" applyBorder="0" applyAlignment="0" applyProtection="0"/>
    <xf numFmtId="0" fontId="1" fillId="32" borderId="0" applyNumberFormat="0" applyBorder="0" applyAlignment="0" applyProtection="0"/>
    <xf numFmtId="0" fontId="1" fillId="37" borderId="0" applyNumberFormat="0" applyBorder="0" applyAlignment="0" applyProtection="0"/>
    <xf numFmtId="0" fontId="3" fillId="19" borderId="0" applyNumberFormat="0" applyBorder="0" applyAlignment="0" applyProtection="0"/>
    <xf numFmtId="0" fontId="186" fillId="12" borderId="10" applyNumberFormat="0" applyAlignment="0" applyProtection="0"/>
    <xf numFmtId="0" fontId="1" fillId="20" borderId="0" applyNumberFormat="0" applyBorder="0" applyAlignment="0" applyProtection="0"/>
    <xf numFmtId="0" fontId="1" fillId="25" borderId="0" applyNumberFormat="0" applyBorder="0" applyAlignment="0" applyProtection="0"/>
    <xf numFmtId="0" fontId="3" fillId="23" borderId="0" applyNumberFormat="0" applyBorder="0" applyAlignment="0" applyProtection="0"/>
    <xf numFmtId="0" fontId="188" fillId="13" borderId="13" applyNumberFormat="0" applyAlignment="0" applyProtection="0"/>
    <xf numFmtId="0" fontId="1" fillId="33" borderId="0" applyNumberFormat="0" applyBorder="0" applyAlignment="0" applyProtection="0"/>
    <xf numFmtId="0" fontId="3" fillId="38" borderId="0" applyNumberFormat="0" applyBorder="0" applyAlignment="0" applyProtection="0"/>
    <xf numFmtId="0" fontId="187" fillId="0" borderId="12" applyNumberFormat="0" applyFill="0" applyAlignment="0" applyProtection="0"/>
    <xf numFmtId="0" fontId="3" fillId="26" borderId="0" applyNumberFormat="0" applyBorder="0" applyAlignment="0" applyProtection="0"/>
    <xf numFmtId="0" fontId="7" fillId="14" borderId="14" applyNumberFormat="0" applyFont="0" applyAlignment="0" applyProtection="0"/>
    <xf numFmtId="0" fontId="3" fillId="27" borderId="0" applyNumberFormat="0" applyBorder="0" applyAlignment="0" applyProtection="0"/>
    <xf numFmtId="0" fontId="1" fillId="28" borderId="0" applyNumberFormat="0" applyBorder="0" applyAlignment="0" applyProtection="0"/>
    <xf numFmtId="0" fontId="1" fillId="29" borderId="0" applyNumberFormat="0" applyBorder="0" applyAlignment="0" applyProtection="0"/>
    <xf numFmtId="0" fontId="3" fillId="30" borderId="0" applyNumberFormat="0" applyBorder="0" applyAlignment="0" applyProtection="0"/>
    <xf numFmtId="0" fontId="3" fillId="31" borderId="0" applyNumberFormat="0" applyBorder="0" applyAlignment="0" applyProtection="0"/>
    <xf numFmtId="0" fontId="1" fillId="32" borderId="0" applyNumberFormat="0" applyBorder="0" applyAlignment="0" applyProtection="0"/>
    <xf numFmtId="0" fontId="1" fillId="33" borderId="0" applyNumberFormat="0" applyBorder="0" applyAlignment="0" applyProtection="0"/>
    <xf numFmtId="0" fontId="3" fillId="34" borderId="0" applyNumberFormat="0" applyBorder="0" applyAlignment="0" applyProtection="0"/>
    <xf numFmtId="0" fontId="3" fillId="35" borderId="0" applyNumberFormat="0" applyBorder="0" applyAlignment="0" applyProtection="0"/>
    <xf numFmtId="0" fontId="1" fillId="36" borderId="0" applyNumberFormat="0" applyBorder="0" applyAlignment="0" applyProtection="0"/>
    <xf numFmtId="0" fontId="1" fillId="37" borderId="0" applyNumberFormat="0" applyBorder="0" applyAlignment="0" applyProtection="0"/>
    <xf numFmtId="0" fontId="3" fillId="38" borderId="0" applyNumberFormat="0" applyBorder="0" applyAlignment="0" applyProtection="0"/>
    <xf numFmtId="0" fontId="29" fillId="9" borderId="0" applyNumberFormat="0" applyBorder="0" applyAlignment="0" applyProtection="0"/>
    <xf numFmtId="0" fontId="186" fillId="12" borderId="10" applyNumberFormat="0" applyAlignment="0" applyProtection="0"/>
    <xf numFmtId="0" fontId="3" fillId="15" borderId="0" applyNumberFormat="0" applyBorder="0" applyAlignment="0" applyProtection="0"/>
    <xf numFmtId="0" fontId="3" fillId="22" borderId="0" applyNumberFormat="0" applyBorder="0" applyAlignment="0" applyProtection="0"/>
    <xf numFmtId="0" fontId="7" fillId="14" borderId="14" applyNumberFormat="0" applyFont="0" applyAlignment="0" applyProtection="0"/>
    <xf numFmtId="0" fontId="1" fillId="32" borderId="0" applyNumberFormat="0" applyBorder="0" applyAlignment="0" applyProtection="0"/>
    <xf numFmtId="0" fontId="3" fillId="22" borderId="0" applyNumberFormat="0" applyBorder="0" applyAlignment="0" applyProtection="0"/>
    <xf numFmtId="0" fontId="3" fillId="15" borderId="0" applyNumberFormat="0" applyBorder="0" applyAlignment="0" applyProtection="0"/>
    <xf numFmtId="0" fontId="3" fillId="26" borderId="0" applyNumberFormat="0" applyBorder="0" applyAlignment="0" applyProtection="0"/>
    <xf numFmtId="0" fontId="1" fillId="24" borderId="0" applyNumberFormat="0" applyBorder="0" applyAlignment="0" applyProtection="0"/>
    <xf numFmtId="0" fontId="3" fillId="19" borderId="0" applyNumberFormat="0" applyBorder="0" applyAlignment="0" applyProtection="0"/>
    <xf numFmtId="0" fontId="3" fillId="23" borderId="0" applyNumberFormat="0" applyBorder="0" applyAlignment="0" applyProtection="0"/>
    <xf numFmtId="0" fontId="1" fillId="36" borderId="0" applyNumberFormat="0" applyBorder="0" applyAlignment="0" applyProtection="0"/>
    <xf numFmtId="0" fontId="3" fillId="27" borderId="0" applyNumberFormat="0" applyBorder="0" applyAlignment="0" applyProtection="0"/>
    <xf numFmtId="0" fontId="3" fillId="30" borderId="0" applyNumberFormat="0" applyBorder="0" applyAlignment="0" applyProtection="0"/>
    <xf numFmtId="0" fontId="1" fillId="24" borderId="0" applyNumberFormat="0" applyBorder="0" applyAlignment="0" applyProtection="0"/>
    <xf numFmtId="0" fontId="3" fillId="18" borderId="0" applyNumberFormat="0" applyBorder="0" applyAlignment="0" applyProtection="0"/>
    <xf numFmtId="0" fontId="1" fillId="16" borderId="0" applyNumberFormat="0" applyBorder="0" applyAlignment="0" applyProtection="0"/>
    <xf numFmtId="0" fontId="3" fillId="30" borderId="0" applyNumberFormat="0" applyBorder="0" applyAlignment="0" applyProtection="0"/>
    <xf numFmtId="0" fontId="3" fillId="31" borderId="0" applyNumberFormat="0" applyBorder="0" applyAlignment="0" applyProtection="0"/>
    <xf numFmtId="0" fontId="3" fillId="18" borderId="0" applyNumberFormat="0" applyBorder="0" applyAlignment="0" applyProtection="0"/>
    <xf numFmtId="0" fontId="30" fillId="11" borderId="10" applyNumberFormat="0" applyAlignment="0" applyProtection="0"/>
    <xf numFmtId="0" fontId="188" fillId="13" borderId="13" applyNumberFormat="0" applyAlignment="0" applyProtection="0"/>
    <xf numFmtId="0" fontId="1" fillId="28" borderId="0" applyNumberFormat="0" applyBorder="0" applyAlignment="0" applyProtection="0"/>
    <xf numFmtId="0" fontId="28" fillId="8" borderId="0" applyNumberFormat="0" applyBorder="0" applyAlignment="0" applyProtection="0"/>
    <xf numFmtId="0" fontId="2" fillId="0" borderId="15" applyNumberFormat="0" applyFill="0" applyAlignment="0" applyProtection="0"/>
    <xf numFmtId="0" fontId="3" fillId="18" borderId="0" applyNumberFormat="0" applyBorder="0" applyAlignment="0" applyProtection="0"/>
    <xf numFmtId="0" fontId="1" fillId="37" borderId="0" applyNumberFormat="0" applyBorder="0" applyAlignment="0" applyProtection="0"/>
    <xf numFmtId="0" fontId="3" fillId="19" borderId="0" applyNumberFormat="0" applyBorder="0" applyAlignment="0" applyProtection="0"/>
    <xf numFmtId="0" fontId="3" fillId="22" borderId="0" applyNumberFormat="0" applyBorder="0" applyAlignment="0" applyProtection="0"/>
    <xf numFmtId="0" fontId="30" fillId="11" borderId="10" applyNumberFormat="0" applyAlignment="0" applyProtection="0"/>
    <xf numFmtId="0" fontId="1" fillId="17" borderId="0" applyNumberFormat="0" applyBorder="0" applyAlignment="0" applyProtection="0"/>
    <xf numFmtId="0" fontId="3" fillId="26" borderId="0" applyNumberFormat="0" applyBorder="0" applyAlignment="0" applyProtection="0"/>
    <xf numFmtId="0" fontId="188" fillId="13" borderId="13" applyNumberFormat="0" applyAlignment="0" applyProtection="0"/>
    <xf numFmtId="0" fontId="3" fillId="19" borderId="0" applyNumberFormat="0" applyBorder="0" applyAlignment="0" applyProtection="0"/>
    <xf numFmtId="0" fontId="185" fillId="10" borderId="0" applyNumberFormat="0" applyBorder="0" applyAlignment="0" applyProtection="0"/>
    <xf numFmtId="0" fontId="1" fillId="32" borderId="0" applyNumberFormat="0" applyBorder="0" applyAlignment="0" applyProtection="0"/>
    <xf numFmtId="0" fontId="1" fillId="17" borderId="0" applyNumberFormat="0" applyBorder="0" applyAlignment="0" applyProtection="0"/>
    <xf numFmtId="0" fontId="1" fillId="29" borderId="0" applyNumberFormat="0" applyBorder="0" applyAlignment="0" applyProtection="0"/>
    <xf numFmtId="0" fontId="1" fillId="21" borderId="0" applyNumberFormat="0" applyBorder="0" applyAlignment="0" applyProtection="0"/>
    <xf numFmtId="0" fontId="3" fillId="38" borderId="0" applyNumberFormat="0" applyBorder="0" applyAlignment="0" applyProtection="0"/>
    <xf numFmtId="0" fontId="1" fillId="25" borderId="0" applyNumberFormat="0" applyBorder="0" applyAlignment="0" applyProtection="0"/>
    <xf numFmtId="0" fontId="1" fillId="20" borderId="0" applyNumberFormat="0" applyBorder="0" applyAlignment="0" applyProtection="0"/>
    <xf numFmtId="0" fontId="3" fillId="15" borderId="0" applyNumberFormat="0" applyBorder="0" applyAlignment="0" applyProtection="0"/>
    <xf numFmtId="0" fontId="186" fillId="12" borderId="10" applyNumberFormat="0" applyAlignment="0" applyProtection="0"/>
    <xf numFmtId="0" fontId="3" fillId="34" borderId="0" applyNumberFormat="0" applyBorder="0" applyAlignment="0" applyProtection="0"/>
    <xf numFmtId="0" fontId="1" fillId="25" borderId="0" applyNumberFormat="0" applyBorder="0" applyAlignment="0" applyProtection="0"/>
    <xf numFmtId="0" fontId="188" fillId="13" borderId="13" applyNumberFormat="0" applyAlignment="0" applyProtection="0"/>
    <xf numFmtId="0" fontId="189" fillId="0" borderId="0" applyNumberFormat="0" applyFill="0" applyBorder="0" applyAlignment="0" applyProtection="0"/>
    <xf numFmtId="0" fontId="187" fillId="0" borderId="12" applyNumberFormat="0" applyFill="0" applyAlignment="0" applyProtection="0"/>
    <xf numFmtId="0" fontId="185" fillId="10" borderId="0" applyNumberFormat="0" applyBorder="0" applyAlignment="0" applyProtection="0"/>
    <xf numFmtId="0" fontId="3" fillId="35" borderId="0" applyNumberFormat="0" applyBorder="0" applyAlignment="0" applyProtection="0"/>
    <xf numFmtId="0" fontId="186" fillId="12" borderId="10" applyNumberFormat="0" applyAlignment="0" applyProtection="0"/>
    <xf numFmtId="0" fontId="185" fillId="10" borderId="0" applyNumberFormat="0" applyBorder="0" applyAlignment="0" applyProtection="0"/>
    <xf numFmtId="0" fontId="30" fillId="11" borderId="10" applyNumberFormat="0" applyAlignment="0" applyProtection="0"/>
    <xf numFmtId="0" fontId="1" fillId="21" borderId="0" applyNumberFormat="0" applyBorder="0" applyAlignment="0" applyProtection="0"/>
    <xf numFmtId="0" fontId="3" fillId="27" borderId="0" applyNumberFormat="0" applyBorder="0" applyAlignment="0" applyProtection="0"/>
    <xf numFmtId="0" fontId="2" fillId="0" borderId="15" applyNumberFormat="0" applyFill="0" applyAlignment="0" applyProtection="0"/>
    <xf numFmtId="0" fontId="31" fillId="12" borderId="11" applyNumberFormat="0" applyAlignment="0" applyProtection="0"/>
    <xf numFmtId="0" fontId="189" fillId="0" borderId="0" applyNumberFormat="0" applyFill="0" applyBorder="0" applyAlignment="0" applyProtection="0"/>
    <xf numFmtId="0" fontId="189" fillId="0" borderId="0" applyNumberFormat="0" applyFill="0" applyBorder="0" applyAlignment="0" applyProtection="0"/>
    <xf numFmtId="0" fontId="1" fillId="24" borderId="0" applyNumberFormat="0" applyBorder="0" applyAlignment="0" applyProtection="0"/>
    <xf numFmtId="0" fontId="1" fillId="25" borderId="0" applyNumberFormat="0" applyBorder="0" applyAlignment="0" applyProtection="0"/>
    <xf numFmtId="0" fontId="1" fillId="3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1" fillId="20" borderId="0" applyNumberFormat="0" applyBorder="0" applyAlignment="0" applyProtection="0"/>
    <xf numFmtId="0" fontId="29" fillId="9" borderId="0" applyNumberFormat="0" applyBorder="0" applyAlignment="0" applyProtection="0"/>
    <xf numFmtId="0" fontId="1" fillId="17" borderId="0" applyNumberFormat="0" applyBorder="0" applyAlignment="0" applyProtection="0"/>
    <xf numFmtId="0" fontId="24" fillId="0" borderId="0" applyNumberFormat="0" applyFill="0" applyBorder="0" applyAlignment="0" applyProtection="0"/>
    <xf numFmtId="0" fontId="3" fillId="38" borderId="0" applyNumberFormat="0" applyBorder="0" applyAlignment="0" applyProtection="0"/>
    <xf numFmtId="0" fontId="1" fillId="28" borderId="0" applyNumberFormat="0" applyBorder="0" applyAlignment="0" applyProtection="0"/>
    <xf numFmtId="0" fontId="31" fillId="12" borderId="11" applyNumberFormat="0" applyAlignment="0" applyProtection="0"/>
    <xf numFmtId="0" fontId="1" fillId="33" borderId="0" applyNumberFormat="0" applyBorder="0" applyAlignment="0" applyProtection="0"/>
    <xf numFmtId="0" fontId="1" fillId="29" borderId="0" applyNumberFormat="0" applyBorder="0" applyAlignment="0" applyProtection="0"/>
    <xf numFmtId="0" fontId="3" fillId="31" borderId="0" applyNumberFormat="0" applyBorder="0" applyAlignment="0" applyProtection="0"/>
    <xf numFmtId="0" fontId="189" fillId="0" borderId="0" applyNumberFormat="0" applyFill="0" applyBorder="0" applyAlignment="0" applyProtection="0"/>
    <xf numFmtId="0" fontId="2" fillId="0" borderId="15" applyNumberFormat="0" applyFill="0" applyAlignment="0" applyProtection="0"/>
    <xf numFmtId="0" fontId="1" fillId="16" borderId="0" applyNumberFormat="0" applyBorder="0" applyAlignment="0" applyProtection="0"/>
    <xf numFmtId="0" fontId="187" fillId="0" borderId="12" applyNumberFormat="0" applyFill="0" applyAlignment="0" applyProtection="0"/>
    <xf numFmtId="0" fontId="3" fillId="34" borderId="0" applyNumberFormat="0" applyBorder="0" applyAlignment="0" applyProtection="0"/>
    <xf numFmtId="0" fontId="1" fillId="36" borderId="0" applyNumberFormat="0" applyBorder="0" applyAlignment="0" applyProtection="0"/>
    <xf numFmtId="0" fontId="3" fillId="23" borderId="0" applyNumberFormat="0" applyBorder="0" applyAlignment="0" applyProtection="0"/>
    <xf numFmtId="0" fontId="1" fillId="37" borderId="0" applyNumberFormat="0" applyBorder="0" applyAlignment="0" applyProtection="0"/>
    <xf numFmtId="0" fontId="24" fillId="0" borderId="0" applyNumberFormat="0" applyFill="0" applyBorder="0" applyAlignment="0" applyProtection="0"/>
    <xf numFmtId="0" fontId="31" fillId="12" borderId="11" applyNumberFormat="0" applyAlignment="0" applyProtection="0"/>
    <xf numFmtId="0" fontId="28" fillId="8" borderId="0" applyNumberFormat="0" applyBorder="0" applyAlignment="0" applyProtection="0"/>
    <xf numFmtId="0" fontId="3" fillId="35" borderId="0" applyNumberFormat="0" applyBorder="0" applyAlignment="0" applyProtection="0"/>
    <xf numFmtId="0" fontId="1" fillId="20" borderId="0" applyNumberFormat="0" applyBorder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188" fillId="13" borderId="13" applyNumberFormat="0" applyAlignment="0" applyProtection="0"/>
    <xf numFmtId="0" fontId="28" fillId="8" borderId="0" applyNumberFormat="0" applyBorder="0" applyAlignment="0" applyProtection="0"/>
    <xf numFmtId="0" fontId="3" fillId="22" borderId="0" applyNumberFormat="0" applyBorder="0" applyAlignment="0" applyProtection="0"/>
    <xf numFmtId="0" fontId="1" fillId="16" borderId="0" applyNumberFormat="0" applyBorder="0" applyAlignment="0" applyProtection="0"/>
    <xf numFmtId="0" fontId="187" fillId="0" borderId="12" applyNumberFormat="0" applyFill="0" applyAlignment="0" applyProtection="0"/>
    <xf numFmtId="0" fontId="1" fillId="28" borderId="0" applyNumberFormat="0" applyBorder="0" applyAlignment="0" applyProtection="0"/>
    <xf numFmtId="0" fontId="1" fillId="29" borderId="0" applyNumberFormat="0" applyBorder="0" applyAlignment="0" applyProtection="0"/>
    <xf numFmtId="0" fontId="3" fillId="30" borderId="0" applyNumberFormat="0" applyBorder="0" applyAlignment="0" applyProtection="0"/>
    <xf numFmtId="0" fontId="3" fillId="31" borderId="0" applyNumberFormat="0" applyBorder="0" applyAlignment="0" applyProtection="0"/>
    <xf numFmtId="0" fontId="1" fillId="32" borderId="0" applyNumberFormat="0" applyBorder="0" applyAlignment="0" applyProtection="0"/>
    <xf numFmtId="0" fontId="1" fillId="33" borderId="0" applyNumberFormat="0" applyBorder="0" applyAlignment="0" applyProtection="0"/>
    <xf numFmtId="0" fontId="3" fillId="34" borderId="0" applyNumberFormat="0" applyBorder="0" applyAlignment="0" applyProtection="0"/>
    <xf numFmtId="0" fontId="3" fillId="35" borderId="0" applyNumberFormat="0" applyBorder="0" applyAlignment="0" applyProtection="0"/>
    <xf numFmtId="0" fontId="1" fillId="36" borderId="0" applyNumberFormat="0" applyBorder="0" applyAlignment="0" applyProtection="0"/>
    <xf numFmtId="0" fontId="1" fillId="37" borderId="0" applyNumberFormat="0" applyBorder="0" applyAlignment="0" applyProtection="0"/>
    <xf numFmtId="0" fontId="3" fillId="38" borderId="0" applyNumberFormat="0" applyBorder="0" applyAlignment="0" applyProtection="0"/>
    <xf numFmtId="0" fontId="24" fillId="0" borderId="0" applyNumberFormat="0" applyFill="0" applyBorder="0" applyAlignment="0" applyProtection="0"/>
    <xf numFmtId="0" fontId="28" fillId="8" borderId="0" applyNumberFormat="0" applyBorder="0" applyAlignment="0" applyProtection="0"/>
    <xf numFmtId="0" fontId="29" fillId="9" borderId="0" applyNumberFormat="0" applyBorder="0" applyAlignment="0" applyProtection="0"/>
    <xf numFmtId="0" fontId="185" fillId="10" borderId="0" applyNumberFormat="0" applyBorder="0" applyAlignment="0" applyProtection="0"/>
    <xf numFmtId="0" fontId="30" fillId="11" borderId="10" applyNumberFormat="0" applyAlignment="0" applyProtection="0"/>
    <xf numFmtId="0" fontId="31" fillId="12" borderId="11" applyNumberFormat="0" applyAlignment="0" applyProtection="0"/>
    <xf numFmtId="0" fontId="186" fillId="12" borderId="10" applyNumberFormat="0" applyAlignment="0" applyProtection="0"/>
    <xf numFmtId="0" fontId="187" fillId="0" borderId="12" applyNumberFormat="0" applyFill="0" applyAlignment="0" applyProtection="0"/>
    <xf numFmtId="0" fontId="188" fillId="13" borderId="13" applyNumberFormat="0" applyAlignment="0" applyProtection="0"/>
    <xf numFmtId="0" fontId="189" fillId="0" borderId="0" applyNumberFormat="0" applyFill="0" applyBorder="0" applyAlignment="0" applyProtection="0"/>
    <xf numFmtId="0" fontId="7" fillId="14" borderId="14" applyNumberFormat="0" applyFont="0" applyAlignment="0" applyProtection="0"/>
    <xf numFmtId="0" fontId="2" fillId="0" borderId="15" applyNumberFormat="0" applyFill="0" applyAlignment="0" applyProtection="0"/>
    <xf numFmtId="0" fontId="3" fillId="15" borderId="0" applyNumberFormat="0" applyBorder="0" applyAlignment="0" applyProtection="0"/>
    <xf numFmtId="0" fontId="1" fillId="16" borderId="0" applyNumberFormat="0" applyBorder="0" applyAlignment="0" applyProtection="0"/>
    <xf numFmtId="0" fontId="1" fillId="17" borderId="0" applyNumberFormat="0" applyBorder="0" applyAlignment="0" applyProtection="0"/>
    <xf numFmtId="0" fontId="3" fillId="18" borderId="0" applyNumberFormat="0" applyBorder="0" applyAlignment="0" applyProtection="0"/>
    <xf numFmtId="0" fontId="3" fillId="19" borderId="0" applyNumberFormat="0" applyBorder="0" applyAlignment="0" applyProtection="0"/>
    <xf numFmtId="0" fontId="1" fillId="20" borderId="0" applyNumberFormat="0" applyBorder="0" applyAlignment="0" applyProtection="0"/>
    <xf numFmtId="0" fontId="1" fillId="21" borderId="0" applyNumberFormat="0" applyBorder="0" applyAlignment="0" applyProtection="0"/>
    <xf numFmtId="0" fontId="3" fillId="22" borderId="0" applyNumberFormat="0" applyBorder="0" applyAlignment="0" applyProtection="0"/>
    <xf numFmtId="0" fontId="3" fillId="23" borderId="0" applyNumberFormat="0" applyBorder="0" applyAlignment="0" applyProtection="0"/>
    <xf numFmtId="0" fontId="1" fillId="24" borderId="0" applyNumberFormat="0" applyBorder="0" applyAlignment="0" applyProtection="0"/>
    <xf numFmtId="0" fontId="1" fillId="25" borderId="0" applyNumberFormat="0" applyBorder="0" applyAlignment="0" applyProtection="0"/>
    <xf numFmtId="0" fontId="3" fillId="26" borderId="0" applyNumberFormat="0" applyBorder="0" applyAlignment="0" applyProtection="0"/>
    <xf numFmtId="0" fontId="3" fillId="27" borderId="0" applyNumberFormat="0" applyBorder="0" applyAlignment="0" applyProtection="0"/>
    <xf numFmtId="0" fontId="1" fillId="28" borderId="0" applyNumberFormat="0" applyBorder="0" applyAlignment="0" applyProtection="0"/>
    <xf numFmtId="0" fontId="1" fillId="29" borderId="0" applyNumberFormat="0" applyBorder="0" applyAlignment="0" applyProtection="0"/>
    <xf numFmtId="0" fontId="3" fillId="30" borderId="0" applyNumberFormat="0" applyBorder="0" applyAlignment="0" applyProtection="0"/>
    <xf numFmtId="0" fontId="3" fillId="31" borderId="0" applyNumberFormat="0" applyBorder="0" applyAlignment="0" applyProtection="0"/>
    <xf numFmtId="0" fontId="1" fillId="32" borderId="0" applyNumberFormat="0" applyBorder="0" applyAlignment="0" applyProtection="0"/>
    <xf numFmtId="0" fontId="1" fillId="33" borderId="0" applyNumberFormat="0" applyBorder="0" applyAlignment="0" applyProtection="0"/>
    <xf numFmtId="0" fontId="3" fillId="34" borderId="0" applyNumberFormat="0" applyBorder="0" applyAlignment="0" applyProtection="0"/>
    <xf numFmtId="0" fontId="3" fillId="35" borderId="0" applyNumberFormat="0" applyBorder="0" applyAlignment="0" applyProtection="0"/>
    <xf numFmtId="0" fontId="1" fillId="36" borderId="0" applyNumberFormat="0" applyBorder="0" applyAlignment="0" applyProtection="0"/>
    <xf numFmtId="0" fontId="1" fillId="37" borderId="0" applyNumberFormat="0" applyBorder="0" applyAlignment="0" applyProtection="0"/>
    <xf numFmtId="0" fontId="3" fillId="38" borderId="0" applyNumberFormat="0" applyBorder="0" applyAlignment="0" applyProtection="0"/>
    <xf numFmtId="0" fontId="24" fillId="0" borderId="0" applyNumberFormat="0" applyFill="0" applyBorder="0" applyAlignment="0" applyProtection="0"/>
    <xf numFmtId="0" fontId="31" fillId="12" borderId="11" applyNumberFormat="0" applyAlignment="0" applyProtection="0"/>
    <xf numFmtId="0" fontId="186" fillId="12" borderId="10" applyNumberFormat="0" applyAlignment="0" applyProtection="0"/>
    <xf numFmtId="0" fontId="29" fillId="9" borderId="0" applyNumberFormat="0" applyBorder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187" fillId="0" borderId="12" applyNumberFormat="0" applyFill="0" applyAlignment="0" applyProtection="0"/>
    <xf numFmtId="0" fontId="28" fillId="8" borderId="0" applyNumberFormat="0" applyBorder="0" applyAlignment="0" applyProtection="0"/>
    <xf numFmtId="0" fontId="7" fillId="14" borderId="14" applyNumberFormat="0" applyFont="0" applyAlignment="0" applyProtection="0"/>
    <xf numFmtId="0" fontId="185" fillId="10" borderId="0" applyNumberFormat="0" applyBorder="0" applyAlignment="0" applyProtection="0"/>
    <xf numFmtId="0" fontId="28" fillId="8" borderId="0" applyNumberFormat="0" applyBorder="0" applyAlignment="0" applyProtection="0"/>
    <xf numFmtId="0" fontId="3" fillId="22" borderId="0" applyNumberFormat="0" applyBorder="0" applyAlignment="0" applyProtection="0"/>
    <xf numFmtId="0" fontId="29" fillId="9" borderId="0" applyNumberFormat="0" applyBorder="0" applyAlignment="0" applyProtection="0"/>
    <xf numFmtId="0" fontId="3" fillId="18" borderId="0" applyNumberFormat="0" applyBorder="0" applyAlignment="0" applyProtection="0"/>
    <xf numFmtId="0" fontId="1" fillId="36" borderId="0" applyNumberFormat="0" applyBorder="0" applyAlignment="0" applyProtection="0"/>
    <xf numFmtId="0" fontId="3" fillId="19" borderId="0" applyNumberFormat="0" applyBorder="0" applyAlignment="0" applyProtection="0"/>
    <xf numFmtId="0" fontId="30" fillId="11" borderId="10" applyNumberFormat="0" applyAlignment="0" applyProtection="0"/>
    <xf numFmtId="0" fontId="7" fillId="14" borderId="14" applyNumberFormat="0" applyFont="0" applyAlignment="0" applyProtection="0"/>
    <xf numFmtId="0" fontId="1" fillId="36" borderId="0" applyNumberFormat="0" applyBorder="0" applyAlignment="0" applyProtection="0"/>
    <xf numFmtId="0" fontId="1" fillId="29" borderId="0" applyNumberFormat="0" applyBorder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1" fillId="28" borderId="0" applyNumberFormat="0" applyBorder="0" applyAlignment="0" applyProtection="0"/>
    <xf numFmtId="0" fontId="3" fillId="27" borderId="0" applyNumberFormat="0" applyBorder="0" applyAlignment="0" applyProtection="0"/>
    <xf numFmtId="0" fontId="7" fillId="14" borderId="14" applyNumberFormat="0" applyFont="0" applyAlignment="0" applyProtection="0"/>
    <xf numFmtId="0" fontId="1" fillId="25" borderId="0" applyNumberFormat="0" applyBorder="0" applyAlignment="0" applyProtection="0"/>
    <xf numFmtId="0" fontId="7" fillId="14" borderId="14" applyNumberFormat="0" applyFont="0" applyAlignment="0" applyProtection="0"/>
    <xf numFmtId="0" fontId="3" fillId="26" borderId="0" applyNumberFormat="0" applyBorder="0" applyAlignment="0" applyProtection="0"/>
    <xf numFmtId="0" fontId="3" fillId="23" borderId="0" applyNumberFormat="0" applyBorder="0" applyAlignment="0" applyProtection="0"/>
    <xf numFmtId="0" fontId="187" fillId="0" borderId="12" applyNumberFormat="0" applyFill="0" applyAlignment="0" applyProtection="0"/>
    <xf numFmtId="0" fontId="1" fillId="24" borderId="0" applyNumberFormat="0" applyBorder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188" fillId="13" borderId="13" applyNumberFormat="0" applyAlignment="0" applyProtection="0"/>
    <xf numFmtId="0" fontId="186" fillId="12" borderId="10" applyNumberFormat="0" applyAlignment="0" applyProtection="0"/>
    <xf numFmtId="0" fontId="31" fillId="12" borderId="11" applyNumberFormat="0" applyAlignment="0" applyProtection="0"/>
    <xf numFmtId="0" fontId="187" fillId="0" borderId="12" applyNumberFormat="0" applyFill="0" applyAlignment="0" applyProtection="0"/>
    <xf numFmtId="0" fontId="30" fillId="11" borderId="10" applyNumberFormat="0" applyAlignment="0" applyProtection="0"/>
    <xf numFmtId="0" fontId="185" fillId="10" borderId="0" applyNumberFormat="0" applyBorder="0" applyAlignment="0" applyProtection="0"/>
    <xf numFmtId="0" fontId="188" fillId="13" borderId="13" applyNumberFormat="0" applyAlignment="0" applyProtection="0"/>
    <xf numFmtId="0" fontId="1" fillId="21" borderId="0" applyNumberFormat="0" applyBorder="0" applyAlignment="0" applyProtection="0"/>
    <xf numFmtId="0" fontId="1" fillId="20" borderId="0" applyNumberFormat="0" applyBorder="0" applyAlignment="0" applyProtection="0"/>
    <xf numFmtId="0" fontId="3" fillId="15" borderId="0" applyNumberFormat="0" applyBorder="0" applyAlignment="0" applyProtection="0"/>
    <xf numFmtId="0" fontId="7" fillId="14" borderId="14" applyNumberFormat="0" applyFont="0" applyAlignment="0" applyProtection="0"/>
    <xf numFmtId="185" fontId="74" fillId="0" borderId="2897" applyFont="0" applyFill="0" applyBorder="0" applyAlignment="0" applyProtection="0">
      <alignment horizontal="left"/>
      <protection locked="0"/>
    </xf>
    <xf numFmtId="0" fontId="30" fillId="59" borderId="10" applyNumberFormat="0" applyAlignment="0" applyProtection="0"/>
    <xf numFmtId="197" fontId="74" fillId="0" borderId="2897">
      <alignment horizontal="left"/>
      <protection locked="0"/>
    </xf>
    <xf numFmtId="187" fontId="74" fillId="0" borderId="2897" applyFont="0" applyFill="0" applyBorder="0" applyAlignment="0" applyProtection="0">
      <alignment horizontal="left"/>
      <protection locked="0"/>
    </xf>
    <xf numFmtId="0" fontId="29" fillId="9" borderId="0" applyNumberFormat="0" applyBorder="0" applyAlignment="0" applyProtection="0"/>
    <xf numFmtId="0" fontId="24" fillId="0" borderId="0" applyNumberFormat="0" applyFill="0" applyBorder="0" applyAlignment="0" applyProtection="0"/>
    <xf numFmtId="0" fontId="30" fillId="11" borderId="10" applyNumberFormat="0" applyAlignment="0" applyProtection="0"/>
    <xf numFmtId="0" fontId="185" fillId="10" borderId="0" applyNumberFormat="0" applyBorder="0" applyAlignment="0" applyProtection="0"/>
    <xf numFmtId="0" fontId="3" fillId="38" borderId="0" applyNumberFormat="0" applyBorder="0" applyAlignment="0" applyProtection="0"/>
    <xf numFmtId="0" fontId="1" fillId="36" borderId="0" applyNumberFormat="0" applyBorder="0" applyAlignment="0" applyProtection="0"/>
    <xf numFmtId="0" fontId="28" fillId="8" borderId="0" applyNumberFormat="0" applyBorder="0" applyAlignment="0" applyProtection="0"/>
    <xf numFmtId="0" fontId="1" fillId="37" borderId="0" applyNumberFormat="0" applyBorder="0" applyAlignment="0" applyProtection="0"/>
    <xf numFmtId="0" fontId="3" fillId="34" borderId="0" applyNumberFormat="0" applyBorder="0" applyAlignment="0" applyProtection="0"/>
    <xf numFmtId="0" fontId="1" fillId="33" borderId="0" applyNumberFormat="0" applyBorder="0" applyAlignment="0" applyProtection="0"/>
    <xf numFmtId="0" fontId="1" fillId="25" borderId="0" applyNumberFormat="0" applyBorder="0" applyAlignment="0" applyProtection="0"/>
    <xf numFmtId="0" fontId="3" fillId="31" borderId="0" applyNumberFormat="0" applyBorder="0" applyAlignment="0" applyProtection="0"/>
    <xf numFmtId="0" fontId="1" fillId="29" borderId="0" applyNumberFormat="0" applyBorder="0" applyAlignment="0" applyProtection="0"/>
    <xf numFmtId="0" fontId="3" fillId="27" borderId="0" applyNumberFormat="0" applyBorder="0" applyAlignment="0" applyProtection="0"/>
    <xf numFmtId="0" fontId="3" fillId="22" borderId="0" applyNumberFormat="0" applyBorder="0" applyAlignment="0" applyProtection="0"/>
    <xf numFmtId="0" fontId="1" fillId="32" borderId="0" applyNumberFormat="0" applyBorder="0" applyAlignment="0" applyProtection="0"/>
    <xf numFmtId="0" fontId="3" fillId="30" borderId="0" applyNumberFormat="0" applyBorder="0" applyAlignment="0" applyProtection="0"/>
    <xf numFmtId="0" fontId="1" fillId="28" borderId="0" applyNumberFormat="0" applyBorder="0" applyAlignment="0" applyProtection="0"/>
    <xf numFmtId="0" fontId="3" fillId="26" borderId="0" applyNumberFormat="0" applyBorder="0" applyAlignment="0" applyProtection="0"/>
    <xf numFmtId="0" fontId="3" fillId="23" borderId="0" applyNumberFormat="0" applyBorder="0" applyAlignment="0" applyProtection="0"/>
    <xf numFmtId="0" fontId="53" fillId="59" borderId="2889" applyNumberFormat="0" applyAlignment="0" applyProtection="0"/>
    <xf numFmtId="0" fontId="1" fillId="33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0" borderId="0" applyNumberFormat="0" applyBorder="0" applyAlignment="0" applyProtection="0"/>
    <xf numFmtId="0" fontId="1" fillId="28" borderId="0" applyNumberFormat="0" applyBorder="0" applyAlignment="0" applyProtection="0"/>
    <xf numFmtId="0" fontId="3" fillId="27" borderId="0" applyNumberFormat="0" applyBorder="0" applyAlignment="0" applyProtection="0"/>
    <xf numFmtId="0" fontId="24" fillId="0" borderId="0" applyNumberFormat="0" applyFill="0" applyBorder="0" applyAlignment="0" applyProtection="0"/>
    <xf numFmtId="0" fontId="3" fillId="34" borderId="0" applyNumberFormat="0" applyBorder="0" applyAlignment="0" applyProtection="0"/>
    <xf numFmtId="0" fontId="1" fillId="33" borderId="0" applyNumberFormat="0" applyBorder="0" applyAlignment="0" applyProtection="0"/>
    <xf numFmtId="0" fontId="3" fillId="31" borderId="0" applyNumberFormat="0" applyBorder="0" applyAlignment="0" applyProtection="0"/>
    <xf numFmtId="0" fontId="3" fillId="30" borderId="0" applyNumberFormat="0" applyBorder="0" applyAlignment="0" applyProtection="0"/>
    <xf numFmtId="0" fontId="3" fillId="27" borderId="0" applyNumberFormat="0" applyBorder="0" applyAlignment="0" applyProtection="0"/>
    <xf numFmtId="0" fontId="3" fillId="26" borderId="0" applyNumberFormat="0" applyBorder="0" applyAlignment="0" applyProtection="0"/>
    <xf numFmtId="0" fontId="1" fillId="20" borderId="0" applyNumberFormat="0" applyBorder="0" applyAlignment="0" applyProtection="0"/>
    <xf numFmtId="0" fontId="3" fillId="18" borderId="0" applyNumberFormat="0" applyBorder="0" applyAlignment="0" applyProtection="0"/>
    <xf numFmtId="0" fontId="31" fillId="12" borderId="11" applyNumberFormat="0" applyAlignment="0" applyProtection="0"/>
    <xf numFmtId="0" fontId="30" fillId="11" borderId="10" applyNumberFormat="0" applyAlignment="0" applyProtection="0"/>
    <xf numFmtId="0" fontId="185" fillId="10" borderId="0" applyNumberFormat="0" applyBorder="0" applyAlignment="0" applyProtection="0"/>
    <xf numFmtId="0" fontId="29" fillId="9" borderId="0" applyNumberFormat="0" applyBorder="0" applyAlignment="0" applyProtection="0"/>
    <xf numFmtId="0" fontId="1" fillId="37" borderId="0" applyNumberFormat="0" applyBorder="0" applyAlignment="0" applyProtection="0"/>
    <xf numFmtId="0" fontId="1" fillId="28" borderId="0" applyNumberFormat="0" applyBorder="0" applyAlignment="0" applyProtection="0"/>
    <xf numFmtId="0" fontId="1" fillId="25" borderId="0" applyNumberFormat="0" applyBorder="0" applyAlignment="0" applyProtection="0"/>
    <xf numFmtId="0" fontId="3" fillId="23" borderId="0" applyNumberFormat="0" applyBorder="0" applyAlignment="0" applyProtection="0"/>
    <xf numFmtId="0" fontId="3" fillId="22" borderId="0" applyNumberFormat="0" applyBorder="0" applyAlignment="0" applyProtection="0"/>
    <xf numFmtId="0" fontId="3" fillId="19" borderId="0" applyNumberFormat="0" applyBorder="0" applyAlignment="0" applyProtection="0"/>
    <xf numFmtId="0" fontId="1" fillId="16" borderId="0" applyNumberFormat="0" applyBorder="0" applyAlignment="0" applyProtection="0"/>
    <xf numFmtId="0" fontId="2" fillId="0" borderId="15" applyNumberFormat="0" applyFill="0" applyAlignment="0" applyProtection="0"/>
    <xf numFmtId="0" fontId="189" fillId="0" borderId="0" applyNumberFormat="0" applyFill="0" applyBorder="0" applyAlignment="0" applyProtection="0"/>
    <xf numFmtId="0" fontId="31" fillId="12" borderId="11" applyNumberFormat="0" applyAlignment="0" applyProtection="0"/>
    <xf numFmtId="190" fontId="74" fillId="0" borderId="2897" applyFont="0" applyFill="0" applyBorder="0" applyAlignment="0" applyProtection="0">
      <alignment horizontal="left"/>
      <protection locked="0"/>
    </xf>
    <xf numFmtId="191" fontId="74" fillId="0" borderId="2897" applyFont="0" applyFill="0" applyBorder="0" applyAlignment="0" applyProtection="0">
      <alignment horizontal="left"/>
      <protection locked="0"/>
    </xf>
    <xf numFmtId="201" fontId="10" fillId="39" borderId="2897" applyNumberFormat="0">
      <alignment horizontal="left"/>
    </xf>
    <xf numFmtId="178" fontId="10" fillId="39" borderId="2897">
      <alignment horizontal="center"/>
      <protection locked="0"/>
    </xf>
    <xf numFmtId="0" fontId="61" fillId="46" borderId="2889" applyNumberFormat="0" applyAlignment="0" applyProtection="0"/>
    <xf numFmtId="0" fontId="7" fillId="14" borderId="14" applyNumberFormat="0" applyFont="0" applyAlignment="0" applyProtection="0"/>
    <xf numFmtId="0" fontId="10" fillId="62" borderId="2890" applyNumberFormat="0" applyFont="0" applyAlignment="0" applyProtection="0"/>
    <xf numFmtId="0" fontId="64" fillId="59" borderId="2891" applyNumberFormat="0" applyAlignment="0" applyProtection="0"/>
    <xf numFmtId="0" fontId="2" fillId="0" borderId="15" applyNumberFormat="0" applyFill="0" applyAlignment="0" applyProtection="0"/>
    <xf numFmtId="0" fontId="189" fillId="0" borderId="0" applyNumberFormat="0" applyFill="0" applyBorder="0" applyAlignment="0" applyProtection="0"/>
    <xf numFmtId="0" fontId="188" fillId="13" borderId="13" applyNumberFormat="0" applyAlignment="0" applyProtection="0"/>
    <xf numFmtId="0" fontId="31" fillId="12" borderId="11" applyNumberFormat="0" applyAlignment="0" applyProtection="0"/>
    <xf numFmtId="0" fontId="30" fillId="11" borderId="10" applyNumberFormat="0" applyAlignment="0" applyProtection="0"/>
    <xf numFmtId="0" fontId="185" fillId="10" borderId="0" applyNumberFormat="0" applyBorder="0" applyAlignment="0" applyProtection="0"/>
    <xf numFmtId="0" fontId="29" fillId="9" borderId="0" applyNumberFormat="0" applyBorder="0" applyAlignment="0" applyProtection="0"/>
    <xf numFmtId="0" fontId="3" fillId="38" borderId="0" applyNumberFormat="0" applyBorder="0" applyAlignment="0" applyProtection="0"/>
    <xf numFmtId="0" fontId="1" fillId="37" borderId="0" applyNumberFormat="0" applyBorder="0" applyAlignment="0" applyProtection="0"/>
    <xf numFmtId="0" fontId="1" fillId="36" borderId="0" applyNumberFormat="0" applyBorder="0" applyAlignment="0" applyProtection="0"/>
    <xf numFmtId="0" fontId="3" fillId="31" borderId="0" applyNumberFormat="0" applyBorder="0" applyAlignment="0" applyProtection="0"/>
    <xf numFmtId="0" fontId="3" fillId="30" borderId="0" applyNumberFormat="0" applyBorder="0" applyAlignment="0" applyProtection="0"/>
    <xf numFmtId="0" fontId="1" fillId="29" borderId="0" applyNumberFormat="0" applyBorder="0" applyAlignment="0" applyProtection="0"/>
    <xf numFmtId="0" fontId="1" fillId="28" borderId="0" applyNumberFormat="0" applyBorder="0" applyAlignment="0" applyProtection="0"/>
    <xf numFmtId="0" fontId="1" fillId="25" borderId="0" applyNumberFormat="0" applyBorder="0" applyAlignment="0" applyProtection="0"/>
    <xf numFmtId="0" fontId="1" fillId="24" borderId="0" applyNumberFormat="0" applyBorder="0" applyAlignment="0" applyProtection="0"/>
    <xf numFmtId="0" fontId="3" fillId="23" borderId="0" applyNumberFormat="0" applyBorder="0" applyAlignment="0" applyProtection="0"/>
    <xf numFmtId="0" fontId="3" fillId="22" borderId="0" applyNumberFormat="0" applyBorder="0" applyAlignment="0" applyProtection="0"/>
    <xf numFmtId="0" fontId="3" fillId="19" borderId="0" applyNumberFormat="0" applyBorder="0" applyAlignment="0" applyProtection="0"/>
    <xf numFmtId="0" fontId="3" fillId="18" borderId="0" applyNumberFormat="0" applyBorder="0" applyAlignment="0" applyProtection="0"/>
    <xf numFmtId="0" fontId="1" fillId="17" borderId="0" applyNumberFormat="0" applyBorder="0" applyAlignment="0" applyProtection="0"/>
    <xf numFmtId="0" fontId="1" fillId="16" borderId="0" applyNumberFormat="0" applyBorder="0" applyAlignment="0" applyProtection="0"/>
    <xf numFmtId="0" fontId="189" fillId="0" borderId="0" applyNumberFormat="0" applyFill="0" applyBorder="0" applyAlignment="0" applyProtection="0"/>
    <xf numFmtId="0" fontId="188" fillId="13" borderId="13" applyNumberFormat="0" applyAlignment="0" applyProtection="0"/>
    <xf numFmtId="0" fontId="187" fillId="0" borderId="12" applyNumberFormat="0" applyFill="0" applyAlignment="0" applyProtection="0"/>
    <xf numFmtId="0" fontId="30" fillId="11" borderId="10" applyNumberFormat="0" applyAlignment="0" applyProtection="0"/>
    <xf numFmtId="0" fontId="185" fillId="10" borderId="0" applyNumberFormat="0" applyBorder="0" applyAlignment="0" applyProtection="0"/>
    <xf numFmtId="0" fontId="29" fillId="9" borderId="0" applyNumberFormat="0" applyBorder="0" applyAlignment="0" applyProtection="0"/>
    <xf numFmtId="0" fontId="28" fillId="8" borderId="0" applyNumberFormat="0" applyBorder="0" applyAlignment="0" applyProtection="0"/>
    <xf numFmtId="0" fontId="1" fillId="37" borderId="0" applyNumberFormat="0" applyBorder="0" applyAlignment="0" applyProtection="0"/>
    <xf numFmtId="0" fontId="1" fillId="36" borderId="0" applyNumberFormat="0" applyBorder="0" applyAlignment="0" applyProtection="0"/>
    <xf numFmtId="0" fontId="2" fillId="0" borderId="2892" applyNumberFormat="0" applyFill="0" applyAlignment="0" applyProtection="0"/>
    <xf numFmtId="0" fontId="3" fillId="30" borderId="0" applyNumberFormat="0" applyBorder="0" applyAlignment="0" applyProtection="0"/>
    <xf numFmtId="0" fontId="66" fillId="0" borderId="2892" applyNumberFormat="0" applyFill="0" applyAlignment="0" applyProtection="0"/>
    <xf numFmtId="0" fontId="1" fillId="25" borderId="0" applyNumberFormat="0" applyBorder="0" applyAlignment="0" applyProtection="0"/>
    <xf numFmtId="0" fontId="1" fillId="24" borderId="0" applyNumberFormat="0" applyBorder="0" applyAlignment="0" applyProtection="0"/>
    <xf numFmtId="0" fontId="3" fillId="23" borderId="0" applyNumberFormat="0" applyBorder="0" applyAlignment="0" applyProtection="0"/>
    <xf numFmtId="0" fontId="3" fillId="22" borderId="0" applyNumberFormat="0" applyBorder="0" applyAlignment="0" applyProtection="0"/>
    <xf numFmtId="0" fontId="3" fillId="19" borderId="0" applyNumberFormat="0" applyBorder="0" applyAlignment="0" applyProtection="0"/>
    <xf numFmtId="0" fontId="3" fillId="18" borderId="0" applyNumberFormat="0" applyBorder="0" applyAlignment="0" applyProtection="0"/>
    <xf numFmtId="0" fontId="1" fillId="17" borderId="0" applyNumberFormat="0" applyBorder="0" applyAlignment="0" applyProtection="0"/>
    <xf numFmtId="0" fontId="1" fillId="16" borderId="0" applyNumberFormat="0" applyBorder="0" applyAlignment="0" applyProtection="0"/>
    <xf numFmtId="0" fontId="29" fillId="9" borderId="0" applyNumberFormat="0" applyBorder="0" applyAlignment="0" applyProtection="0"/>
    <xf numFmtId="0" fontId="24" fillId="0" borderId="0" applyNumberFormat="0" applyFill="0" applyBorder="0" applyAlignment="0" applyProtection="0"/>
    <xf numFmtId="0" fontId="1" fillId="21" borderId="0" applyNumberFormat="0" applyBorder="0" applyAlignment="0" applyProtection="0"/>
    <xf numFmtId="0" fontId="1" fillId="20" borderId="0" applyNumberFormat="0" applyBorder="0" applyAlignment="0" applyProtection="0"/>
    <xf numFmtId="0" fontId="3" fillId="19" borderId="0" applyNumberFormat="0" applyBorder="0" applyAlignment="0" applyProtection="0"/>
    <xf numFmtId="0" fontId="3" fillId="18" borderId="0" applyNumberFormat="0" applyBorder="0" applyAlignment="0" applyProtection="0"/>
    <xf numFmtId="0" fontId="2" fillId="0" borderId="15" applyNumberFormat="0" applyFill="0" applyAlignment="0" applyProtection="0"/>
    <xf numFmtId="0" fontId="1" fillId="17" borderId="0" applyNumberFormat="0" applyBorder="0" applyAlignment="0" applyProtection="0"/>
    <xf numFmtId="0" fontId="3" fillId="15" borderId="0" applyNumberFormat="0" applyBorder="0" applyAlignment="0" applyProtection="0"/>
    <xf numFmtId="0" fontId="1" fillId="16" borderId="0" applyNumberFormat="0" applyBorder="0" applyAlignment="0" applyProtection="0"/>
    <xf numFmtId="0" fontId="7" fillId="14" borderId="14" applyNumberFormat="0" applyFont="0" applyAlignment="0" applyProtection="0"/>
    <xf numFmtId="0" fontId="3" fillId="22" borderId="0" applyNumberFormat="0" applyBorder="0" applyAlignment="0" applyProtection="0"/>
    <xf numFmtId="0" fontId="1" fillId="16" borderId="0" applyNumberFormat="0" applyBorder="0" applyAlignment="0" applyProtection="0"/>
    <xf numFmtId="0" fontId="7" fillId="14" borderId="14" applyNumberFormat="0" applyFont="0" applyAlignment="0" applyProtection="0"/>
    <xf numFmtId="0" fontId="30" fillId="11" borderId="10" applyNumberForma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189" fillId="0" borderId="0" applyNumberFormat="0" applyFill="0" applyBorder="0" applyAlignment="0" applyProtection="0"/>
    <xf numFmtId="0" fontId="7" fillId="14" borderId="14" applyNumberFormat="0" applyFont="0" applyAlignment="0" applyProtection="0"/>
    <xf numFmtId="0" fontId="186" fillId="12" borderId="10" applyNumberFormat="0" applyAlignment="0" applyProtection="0"/>
    <xf numFmtId="0" fontId="2" fillId="0" borderId="15" applyNumberFormat="0" applyFill="0" applyAlignment="0" applyProtection="0"/>
    <xf numFmtId="0" fontId="31" fillId="12" borderId="11" applyNumberFormat="0" applyAlignment="0" applyProtection="0"/>
    <xf numFmtId="0" fontId="185" fillId="10" borderId="0" applyNumberFormat="0" applyBorder="0" applyAlignment="0" applyProtection="0"/>
    <xf numFmtId="0" fontId="31" fillId="12" borderId="11" applyNumberFormat="0" applyAlignment="0" applyProtection="0"/>
    <xf numFmtId="0" fontId="7" fillId="14" borderId="14" applyNumberFormat="0" applyFont="0" applyAlignment="0" applyProtection="0"/>
    <xf numFmtId="0" fontId="3" fillId="35" borderId="0" applyNumberFormat="0" applyBorder="0" applyAlignment="0" applyProtection="0"/>
    <xf numFmtId="0" fontId="7" fillId="14" borderId="14" applyNumberFormat="0" applyFont="0" applyAlignment="0" applyProtection="0"/>
    <xf numFmtId="0" fontId="3" fillId="38" borderId="0" applyNumberFormat="0" applyBorder="0" applyAlignment="0" applyProtection="0"/>
    <xf numFmtId="0" fontId="3" fillId="34" borderId="0" applyNumberFormat="0" applyBorder="0" applyAlignment="0" applyProtection="0"/>
    <xf numFmtId="0" fontId="1" fillId="33" borderId="0" applyNumberFormat="0" applyBorder="0" applyAlignment="0" applyProtection="0"/>
    <xf numFmtId="0" fontId="7" fillId="14" borderId="14" applyNumberFormat="0" applyFont="0" applyAlignment="0" applyProtection="0"/>
    <xf numFmtId="0" fontId="30" fillId="11" borderId="10" applyNumberFormat="0" applyAlignment="0" applyProtection="0"/>
    <xf numFmtId="0" fontId="7" fillId="14" borderId="14" applyNumberFormat="0" applyFont="0" applyAlignment="0" applyProtection="0"/>
    <xf numFmtId="0" fontId="1" fillId="36" borderId="0" applyNumberFormat="0" applyBorder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29" fillId="9" borderId="0" applyNumberFormat="0" applyBorder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1" fillId="37" borderId="0" applyNumberFormat="0" applyBorder="0" applyAlignment="0" applyProtection="0"/>
    <xf numFmtId="0" fontId="7" fillId="14" borderId="14" applyNumberFormat="0" applyFont="0" applyAlignment="0" applyProtection="0"/>
    <xf numFmtId="0" fontId="185" fillId="10" borderId="0" applyNumberFormat="0" applyBorder="0" applyAlignment="0" applyProtection="0"/>
    <xf numFmtId="0" fontId="7" fillId="14" borderId="14" applyNumberFormat="0" applyFont="0" applyAlignment="0" applyProtection="0"/>
    <xf numFmtId="0" fontId="24" fillId="0" borderId="0" applyNumberFormat="0" applyFill="0" applyBorder="0" applyAlignment="0" applyProtection="0"/>
    <xf numFmtId="0" fontId="28" fillId="8" borderId="0" applyNumberFormat="0" applyBorder="0" applyAlignment="0" applyProtection="0"/>
    <xf numFmtId="0" fontId="29" fillId="9" borderId="0" applyNumberFormat="0" applyBorder="0" applyAlignment="0" applyProtection="0"/>
    <xf numFmtId="0" fontId="185" fillId="10" borderId="0" applyNumberFormat="0" applyBorder="0" applyAlignment="0" applyProtection="0"/>
    <xf numFmtId="0" fontId="30" fillId="11" borderId="10" applyNumberFormat="0" applyAlignment="0" applyProtection="0"/>
    <xf numFmtId="0" fontId="31" fillId="12" borderId="11" applyNumberFormat="0" applyAlignment="0" applyProtection="0"/>
    <xf numFmtId="0" fontId="186" fillId="12" borderId="10" applyNumberFormat="0" applyAlignment="0" applyProtection="0"/>
    <xf numFmtId="0" fontId="187" fillId="0" borderId="12" applyNumberFormat="0" applyFill="0" applyAlignment="0" applyProtection="0"/>
    <xf numFmtId="0" fontId="188" fillId="13" borderId="13" applyNumberFormat="0" applyAlignment="0" applyProtection="0"/>
    <xf numFmtId="0" fontId="189" fillId="0" borderId="0" applyNumberFormat="0" applyFill="0" applyBorder="0" applyAlignment="0" applyProtection="0"/>
    <xf numFmtId="0" fontId="2" fillId="0" borderId="15" applyNumberFormat="0" applyFill="0" applyAlignment="0" applyProtection="0"/>
    <xf numFmtId="0" fontId="3" fillId="15" borderId="0" applyNumberFormat="0" applyBorder="0" applyAlignment="0" applyProtection="0"/>
    <xf numFmtId="0" fontId="1" fillId="16" borderId="0" applyNumberFormat="0" applyBorder="0" applyAlignment="0" applyProtection="0"/>
    <xf numFmtId="0" fontId="1" fillId="17" borderId="0" applyNumberFormat="0" applyBorder="0" applyAlignment="0" applyProtection="0"/>
    <xf numFmtId="0" fontId="3" fillId="18" borderId="0" applyNumberFormat="0" applyBorder="0" applyAlignment="0" applyProtection="0"/>
    <xf numFmtId="0" fontId="3" fillId="19" borderId="0" applyNumberFormat="0" applyBorder="0" applyAlignment="0" applyProtection="0"/>
    <xf numFmtId="0" fontId="1" fillId="20" borderId="0" applyNumberFormat="0" applyBorder="0" applyAlignment="0" applyProtection="0"/>
    <xf numFmtId="0" fontId="1" fillId="21" borderId="0" applyNumberFormat="0" applyBorder="0" applyAlignment="0" applyProtection="0"/>
    <xf numFmtId="0" fontId="3" fillId="22" borderId="0" applyNumberFormat="0" applyBorder="0" applyAlignment="0" applyProtection="0"/>
    <xf numFmtId="0" fontId="3" fillId="23" borderId="0" applyNumberFormat="0" applyBorder="0" applyAlignment="0" applyProtection="0"/>
    <xf numFmtId="0" fontId="1" fillId="24" borderId="0" applyNumberFormat="0" applyBorder="0" applyAlignment="0" applyProtection="0"/>
    <xf numFmtId="0" fontId="1" fillId="25" borderId="0" applyNumberFormat="0" applyBorder="0" applyAlignment="0" applyProtection="0"/>
    <xf numFmtId="0" fontId="3" fillId="26" borderId="0" applyNumberFormat="0" applyBorder="0" applyAlignment="0" applyProtection="0"/>
    <xf numFmtId="0" fontId="3" fillId="27" borderId="0" applyNumberFormat="0" applyBorder="0" applyAlignment="0" applyProtection="0"/>
    <xf numFmtId="0" fontId="1" fillId="28" borderId="0" applyNumberFormat="0" applyBorder="0" applyAlignment="0" applyProtection="0"/>
    <xf numFmtId="0" fontId="1" fillId="29" borderId="0" applyNumberFormat="0" applyBorder="0" applyAlignment="0" applyProtection="0"/>
    <xf numFmtId="0" fontId="3" fillId="30" borderId="0" applyNumberFormat="0" applyBorder="0" applyAlignment="0" applyProtection="0"/>
    <xf numFmtId="0" fontId="3" fillId="31" borderId="0" applyNumberFormat="0" applyBorder="0" applyAlignment="0" applyProtection="0"/>
    <xf numFmtId="0" fontId="1" fillId="32" borderId="0" applyNumberFormat="0" applyBorder="0" applyAlignment="0" applyProtection="0"/>
    <xf numFmtId="0" fontId="1" fillId="33" borderId="0" applyNumberFormat="0" applyBorder="0" applyAlignment="0" applyProtection="0"/>
    <xf numFmtId="0" fontId="3" fillId="34" borderId="0" applyNumberFormat="0" applyBorder="0" applyAlignment="0" applyProtection="0"/>
    <xf numFmtId="0" fontId="3" fillId="35" borderId="0" applyNumberFormat="0" applyBorder="0" applyAlignment="0" applyProtection="0"/>
    <xf numFmtId="0" fontId="1" fillId="36" borderId="0" applyNumberFormat="0" applyBorder="0" applyAlignment="0" applyProtection="0"/>
    <xf numFmtId="0" fontId="1" fillId="37" borderId="0" applyNumberFormat="0" applyBorder="0" applyAlignment="0" applyProtection="0"/>
    <xf numFmtId="0" fontId="3" fillId="38" borderId="0" applyNumberFormat="0" applyBorder="0" applyAlignment="0" applyProtection="0"/>
    <xf numFmtId="0" fontId="24" fillId="0" borderId="0" applyNumberFormat="0" applyFill="0" applyBorder="0" applyAlignment="0" applyProtection="0"/>
    <xf numFmtId="0" fontId="28" fillId="8" borderId="0" applyNumberFormat="0" applyBorder="0" applyAlignment="0" applyProtection="0"/>
    <xf numFmtId="0" fontId="29" fillId="9" borderId="0" applyNumberFormat="0" applyBorder="0" applyAlignment="0" applyProtection="0"/>
    <xf numFmtId="0" fontId="185" fillId="10" borderId="0" applyNumberFormat="0" applyBorder="0" applyAlignment="0" applyProtection="0"/>
    <xf numFmtId="0" fontId="30" fillId="11" borderId="10" applyNumberFormat="0" applyAlignment="0" applyProtection="0"/>
    <xf numFmtId="0" fontId="31" fillId="12" borderId="11" applyNumberFormat="0" applyAlignment="0" applyProtection="0"/>
    <xf numFmtId="0" fontId="186" fillId="12" borderId="10" applyNumberFormat="0" applyAlignment="0" applyProtection="0"/>
    <xf numFmtId="0" fontId="187" fillId="0" borderId="12" applyNumberFormat="0" applyFill="0" applyAlignment="0" applyProtection="0"/>
    <xf numFmtId="0" fontId="188" fillId="13" borderId="13" applyNumberFormat="0" applyAlignment="0" applyProtection="0"/>
    <xf numFmtId="0" fontId="189" fillId="0" borderId="0" applyNumberFormat="0" applyFill="0" applyBorder="0" applyAlignment="0" applyProtection="0"/>
    <xf numFmtId="0" fontId="2" fillId="0" borderId="15" applyNumberFormat="0" applyFill="0" applyAlignment="0" applyProtection="0"/>
    <xf numFmtId="0" fontId="3" fillId="15" borderId="0" applyNumberFormat="0" applyBorder="0" applyAlignment="0" applyProtection="0"/>
    <xf numFmtId="0" fontId="1" fillId="16" borderId="0" applyNumberFormat="0" applyBorder="0" applyAlignment="0" applyProtection="0"/>
    <xf numFmtId="0" fontId="1" fillId="17" borderId="0" applyNumberFormat="0" applyBorder="0" applyAlignment="0" applyProtection="0"/>
    <xf numFmtId="0" fontId="3" fillId="18" borderId="0" applyNumberFormat="0" applyBorder="0" applyAlignment="0" applyProtection="0"/>
    <xf numFmtId="0" fontId="3" fillId="19" borderId="0" applyNumberFormat="0" applyBorder="0" applyAlignment="0" applyProtection="0"/>
    <xf numFmtId="0" fontId="1" fillId="20" borderId="0" applyNumberFormat="0" applyBorder="0" applyAlignment="0" applyProtection="0"/>
    <xf numFmtId="0" fontId="1" fillId="21" borderId="0" applyNumberFormat="0" applyBorder="0" applyAlignment="0" applyProtection="0"/>
    <xf numFmtId="0" fontId="3" fillId="22" borderId="0" applyNumberFormat="0" applyBorder="0" applyAlignment="0" applyProtection="0"/>
    <xf numFmtId="0" fontId="3" fillId="23" borderId="0" applyNumberFormat="0" applyBorder="0" applyAlignment="0" applyProtection="0"/>
    <xf numFmtId="0" fontId="1" fillId="24" borderId="0" applyNumberFormat="0" applyBorder="0" applyAlignment="0" applyProtection="0"/>
    <xf numFmtId="0" fontId="1" fillId="25" borderId="0" applyNumberFormat="0" applyBorder="0" applyAlignment="0" applyProtection="0"/>
    <xf numFmtId="0" fontId="3" fillId="26" borderId="0" applyNumberFormat="0" applyBorder="0" applyAlignment="0" applyProtection="0"/>
    <xf numFmtId="0" fontId="3" fillId="27" borderId="0" applyNumberFormat="0" applyBorder="0" applyAlignment="0" applyProtection="0"/>
    <xf numFmtId="0" fontId="1" fillId="28" borderId="0" applyNumberFormat="0" applyBorder="0" applyAlignment="0" applyProtection="0"/>
    <xf numFmtId="0" fontId="1" fillId="29" borderId="0" applyNumberFormat="0" applyBorder="0" applyAlignment="0" applyProtection="0"/>
    <xf numFmtId="0" fontId="3" fillId="30" borderId="0" applyNumberFormat="0" applyBorder="0" applyAlignment="0" applyProtection="0"/>
    <xf numFmtId="0" fontId="3" fillId="31" borderId="0" applyNumberFormat="0" applyBorder="0" applyAlignment="0" applyProtection="0"/>
    <xf numFmtId="0" fontId="1" fillId="32" borderId="0" applyNumberFormat="0" applyBorder="0" applyAlignment="0" applyProtection="0"/>
    <xf numFmtId="0" fontId="1" fillId="33" borderId="0" applyNumberFormat="0" applyBorder="0" applyAlignment="0" applyProtection="0"/>
    <xf numFmtId="0" fontId="3" fillId="34" borderId="0" applyNumberFormat="0" applyBorder="0" applyAlignment="0" applyProtection="0"/>
    <xf numFmtId="0" fontId="3" fillId="35" borderId="0" applyNumberFormat="0" applyBorder="0" applyAlignment="0" applyProtection="0"/>
    <xf numFmtId="0" fontId="1" fillId="36" borderId="0" applyNumberFormat="0" applyBorder="0" applyAlignment="0" applyProtection="0"/>
    <xf numFmtId="0" fontId="1" fillId="37" borderId="0" applyNumberFormat="0" applyBorder="0" applyAlignment="0" applyProtection="0"/>
    <xf numFmtId="0" fontId="3" fillId="38" borderId="0" applyNumberFormat="0" applyBorder="0" applyAlignment="0" applyProtection="0"/>
    <xf numFmtId="0" fontId="24" fillId="0" borderId="0" applyNumberFormat="0" applyFill="0" applyBorder="0" applyAlignment="0" applyProtection="0"/>
    <xf numFmtId="0" fontId="28" fillId="8" borderId="0" applyNumberFormat="0" applyBorder="0" applyAlignment="0" applyProtection="0"/>
    <xf numFmtId="0" fontId="29" fillId="9" borderId="0" applyNumberFormat="0" applyBorder="0" applyAlignment="0" applyProtection="0"/>
    <xf numFmtId="0" fontId="185" fillId="10" borderId="0" applyNumberFormat="0" applyBorder="0" applyAlignment="0" applyProtection="0"/>
    <xf numFmtId="0" fontId="30" fillId="11" borderId="10" applyNumberFormat="0" applyAlignment="0" applyProtection="0"/>
    <xf numFmtId="0" fontId="31" fillId="12" borderId="11" applyNumberFormat="0" applyAlignment="0" applyProtection="0"/>
    <xf numFmtId="0" fontId="186" fillId="12" borderId="10" applyNumberFormat="0" applyAlignment="0" applyProtection="0"/>
    <xf numFmtId="0" fontId="187" fillId="0" borderId="12" applyNumberFormat="0" applyFill="0" applyAlignment="0" applyProtection="0"/>
    <xf numFmtId="0" fontId="188" fillId="13" borderId="13" applyNumberFormat="0" applyAlignment="0" applyProtection="0"/>
    <xf numFmtId="0" fontId="189" fillId="0" borderId="0" applyNumberFormat="0" applyFill="0" applyBorder="0" applyAlignment="0" applyProtection="0"/>
    <xf numFmtId="0" fontId="7" fillId="14" borderId="14" applyNumberFormat="0" applyFont="0" applyAlignment="0" applyProtection="0"/>
    <xf numFmtId="0" fontId="2" fillId="0" borderId="15" applyNumberFormat="0" applyFill="0" applyAlignment="0" applyProtection="0"/>
    <xf numFmtId="0" fontId="3" fillId="15" borderId="0" applyNumberFormat="0" applyBorder="0" applyAlignment="0" applyProtection="0"/>
    <xf numFmtId="0" fontId="1" fillId="16" borderId="0" applyNumberFormat="0" applyBorder="0" applyAlignment="0" applyProtection="0"/>
    <xf numFmtId="0" fontId="1" fillId="17" borderId="0" applyNumberFormat="0" applyBorder="0" applyAlignment="0" applyProtection="0"/>
    <xf numFmtId="0" fontId="3" fillId="18" borderId="0" applyNumberFormat="0" applyBorder="0" applyAlignment="0" applyProtection="0"/>
    <xf numFmtId="0" fontId="3" fillId="19" borderId="0" applyNumberFormat="0" applyBorder="0" applyAlignment="0" applyProtection="0"/>
    <xf numFmtId="0" fontId="1" fillId="20" borderId="0" applyNumberFormat="0" applyBorder="0" applyAlignment="0" applyProtection="0"/>
    <xf numFmtId="0" fontId="1" fillId="21" borderId="0" applyNumberFormat="0" applyBorder="0" applyAlignment="0" applyProtection="0"/>
    <xf numFmtId="0" fontId="3" fillId="22" borderId="0" applyNumberFormat="0" applyBorder="0" applyAlignment="0" applyProtection="0"/>
    <xf numFmtId="0" fontId="3" fillId="23" borderId="0" applyNumberFormat="0" applyBorder="0" applyAlignment="0" applyProtection="0"/>
    <xf numFmtId="0" fontId="1" fillId="24" borderId="0" applyNumberFormat="0" applyBorder="0" applyAlignment="0" applyProtection="0"/>
    <xf numFmtId="0" fontId="1" fillId="25" borderId="0" applyNumberFormat="0" applyBorder="0" applyAlignment="0" applyProtection="0"/>
    <xf numFmtId="0" fontId="3" fillId="26" borderId="0" applyNumberFormat="0" applyBorder="0" applyAlignment="0" applyProtection="0"/>
    <xf numFmtId="0" fontId="3" fillId="27" borderId="0" applyNumberFormat="0" applyBorder="0" applyAlignment="0" applyProtection="0"/>
    <xf numFmtId="0" fontId="1" fillId="28" borderId="0" applyNumberFormat="0" applyBorder="0" applyAlignment="0" applyProtection="0"/>
    <xf numFmtId="0" fontId="1" fillId="29" borderId="0" applyNumberFormat="0" applyBorder="0" applyAlignment="0" applyProtection="0"/>
    <xf numFmtId="0" fontId="3" fillId="30" borderId="0" applyNumberFormat="0" applyBorder="0" applyAlignment="0" applyProtection="0"/>
    <xf numFmtId="0" fontId="3" fillId="31" borderId="0" applyNumberFormat="0" applyBorder="0" applyAlignment="0" applyProtection="0"/>
    <xf numFmtId="0" fontId="1" fillId="32" borderId="0" applyNumberFormat="0" applyBorder="0" applyAlignment="0" applyProtection="0"/>
    <xf numFmtId="0" fontId="1" fillId="33" borderId="0" applyNumberFormat="0" applyBorder="0" applyAlignment="0" applyProtection="0"/>
    <xf numFmtId="0" fontId="3" fillId="34" borderId="0" applyNumberFormat="0" applyBorder="0" applyAlignment="0" applyProtection="0"/>
    <xf numFmtId="0" fontId="3" fillId="35" borderId="0" applyNumberFormat="0" applyBorder="0" applyAlignment="0" applyProtection="0"/>
    <xf numFmtId="0" fontId="1" fillId="36" borderId="0" applyNumberFormat="0" applyBorder="0" applyAlignment="0" applyProtection="0"/>
    <xf numFmtId="0" fontId="1" fillId="37" borderId="0" applyNumberFormat="0" applyBorder="0" applyAlignment="0" applyProtection="0"/>
    <xf numFmtId="0" fontId="3" fillId="38" borderId="0" applyNumberFormat="0" applyBorder="0" applyAlignment="0" applyProtection="0"/>
    <xf numFmtId="0" fontId="3" fillId="18" borderId="0" applyNumberFormat="0" applyBorder="0" applyAlignment="0" applyProtection="0"/>
    <xf numFmtId="0" fontId="3" fillId="22" borderId="0" applyNumberFormat="0" applyBorder="0" applyAlignment="0" applyProtection="0"/>
    <xf numFmtId="0" fontId="1" fillId="37" borderId="0" applyNumberFormat="0" applyBorder="0" applyAlignment="0" applyProtection="0"/>
    <xf numFmtId="0" fontId="3" fillId="18" borderId="0" applyNumberFormat="0" applyBorder="0" applyAlignment="0" applyProtection="0"/>
    <xf numFmtId="0" fontId="186" fillId="12" borderId="10" applyNumberFormat="0" applyAlignment="0" applyProtection="0"/>
    <xf numFmtId="0" fontId="1" fillId="28" borderId="0" applyNumberFormat="0" applyBorder="0" applyAlignment="0" applyProtection="0"/>
    <xf numFmtId="0" fontId="1" fillId="32" borderId="0" applyNumberFormat="0" applyBorder="0" applyAlignment="0" applyProtection="0"/>
    <xf numFmtId="0" fontId="1" fillId="28" borderId="0" applyNumberFormat="0" applyBorder="0" applyAlignment="0" applyProtection="0"/>
    <xf numFmtId="0" fontId="7" fillId="14" borderId="14" applyNumberFormat="0" applyFont="0" applyAlignment="0" applyProtection="0"/>
    <xf numFmtId="0" fontId="24" fillId="0" borderId="0" applyNumberFormat="0" applyFill="0" applyBorder="0" applyAlignment="0" applyProtection="0"/>
    <xf numFmtId="0" fontId="28" fillId="8" borderId="0" applyNumberFormat="0" applyBorder="0" applyAlignment="0" applyProtection="0"/>
    <xf numFmtId="0" fontId="29" fillId="9" borderId="0" applyNumberFormat="0" applyBorder="0" applyAlignment="0" applyProtection="0"/>
    <xf numFmtId="0" fontId="185" fillId="10" borderId="0" applyNumberFormat="0" applyBorder="0" applyAlignment="0" applyProtection="0"/>
    <xf numFmtId="0" fontId="30" fillId="11" borderId="10" applyNumberFormat="0" applyAlignment="0" applyProtection="0"/>
    <xf numFmtId="0" fontId="31" fillId="12" borderId="11" applyNumberFormat="0" applyAlignment="0" applyProtection="0"/>
    <xf numFmtId="0" fontId="186" fillId="12" borderId="10" applyNumberFormat="0" applyAlignment="0" applyProtection="0"/>
    <xf numFmtId="0" fontId="187" fillId="0" borderId="12" applyNumberFormat="0" applyFill="0" applyAlignment="0" applyProtection="0"/>
    <xf numFmtId="0" fontId="188" fillId="13" borderId="13" applyNumberFormat="0" applyAlignment="0" applyProtection="0"/>
    <xf numFmtId="0" fontId="189" fillId="0" borderId="0" applyNumberFormat="0" applyFill="0" applyBorder="0" applyAlignment="0" applyProtection="0"/>
    <xf numFmtId="0" fontId="2" fillId="0" borderId="15" applyNumberFormat="0" applyFill="0" applyAlignment="0" applyProtection="0"/>
    <xf numFmtId="0" fontId="3" fillId="15" borderId="0" applyNumberFormat="0" applyBorder="0" applyAlignment="0" applyProtection="0"/>
    <xf numFmtId="0" fontId="1" fillId="16" borderId="0" applyNumberFormat="0" applyBorder="0" applyAlignment="0" applyProtection="0"/>
    <xf numFmtId="0" fontId="1" fillId="17" borderId="0" applyNumberFormat="0" applyBorder="0" applyAlignment="0" applyProtection="0"/>
    <xf numFmtId="0" fontId="3" fillId="18" borderId="0" applyNumberFormat="0" applyBorder="0" applyAlignment="0" applyProtection="0"/>
    <xf numFmtId="0" fontId="3" fillId="19" borderId="0" applyNumberFormat="0" applyBorder="0" applyAlignment="0" applyProtection="0"/>
    <xf numFmtId="0" fontId="1" fillId="20" borderId="0" applyNumberFormat="0" applyBorder="0" applyAlignment="0" applyProtection="0"/>
    <xf numFmtId="0" fontId="1" fillId="21" borderId="0" applyNumberFormat="0" applyBorder="0" applyAlignment="0" applyProtection="0"/>
    <xf numFmtId="0" fontId="3" fillId="22" borderId="0" applyNumberFormat="0" applyBorder="0" applyAlignment="0" applyProtection="0"/>
    <xf numFmtId="0" fontId="3" fillId="23" borderId="0" applyNumberFormat="0" applyBorder="0" applyAlignment="0" applyProtection="0"/>
    <xf numFmtId="0" fontId="1" fillId="24" borderId="0" applyNumberFormat="0" applyBorder="0" applyAlignment="0" applyProtection="0"/>
    <xf numFmtId="0" fontId="1" fillId="25" borderId="0" applyNumberFormat="0" applyBorder="0" applyAlignment="0" applyProtection="0"/>
    <xf numFmtId="0" fontId="3" fillId="26" borderId="0" applyNumberFormat="0" applyBorder="0" applyAlignment="0" applyProtection="0"/>
    <xf numFmtId="0" fontId="3" fillId="27" borderId="0" applyNumberFormat="0" applyBorder="0" applyAlignment="0" applyProtection="0"/>
    <xf numFmtId="0" fontId="1" fillId="28" borderId="0" applyNumberFormat="0" applyBorder="0" applyAlignment="0" applyProtection="0"/>
    <xf numFmtId="0" fontId="1" fillId="29" borderId="0" applyNumberFormat="0" applyBorder="0" applyAlignment="0" applyProtection="0"/>
    <xf numFmtId="0" fontId="3" fillId="30" borderId="0" applyNumberFormat="0" applyBorder="0" applyAlignment="0" applyProtection="0"/>
    <xf numFmtId="0" fontId="3" fillId="31" borderId="0" applyNumberFormat="0" applyBorder="0" applyAlignment="0" applyProtection="0"/>
    <xf numFmtId="0" fontId="1" fillId="32" borderId="0" applyNumberFormat="0" applyBorder="0" applyAlignment="0" applyProtection="0"/>
    <xf numFmtId="0" fontId="1" fillId="33" borderId="0" applyNumberFormat="0" applyBorder="0" applyAlignment="0" applyProtection="0"/>
    <xf numFmtId="0" fontId="3" fillId="34" borderId="0" applyNumberFormat="0" applyBorder="0" applyAlignment="0" applyProtection="0"/>
    <xf numFmtId="0" fontId="3" fillId="35" borderId="0" applyNumberFormat="0" applyBorder="0" applyAlignment="0" applyProtection="0"/>
    <xf numFmtId="0" fontId="1" fillId="36" borderId="0" applyNumberFormat="0" applyBorder="0" applyAlignment="0" applyProtection="0"/>
    <xf numFmtId="0" fontId="1" fillId="37" borderId="0" applyNumberFormat="0" applyBorder="0" applyAlignment="0" applyProtection="0"/>
    <xf numFmtId="0" fontId="3" fillId="38" borderId="0" applyNumberFormat="0" applyBorder="0" applyAlignment="0" applyProtection="0"/>
    <xf numFmtId="0" fontId="1" fillId="20" borderId="0" applyNumberFormat="0" applyBorder="0" applyAlignment="0" applyProtection="0"/>
    <xf numFmtId="0" fontId="31" fillId="12" borderId="11" applyNumberFormat="0" applyAlignment="0" applyProtection="0"/>
    <xf numFmtId="0" fontId="24" fillId="0" borderId="0" applyNumberFormat="0" applyFill="0" applyBorder="0" applyAlignment="0" applyProtection="0"/>
    <xf numFmtId="0" fontId="3" fillId="30" borderId="0" applyNumberFormat="0" applyBorder="0" applyAlignment="0" applyProtection="0"/>
    <xf numFmtId="0" fontId="188" fillId="13" borderId="13" applyNumberFormat="0" applyAlignment="0" applyProtection="0"/>
    <xf numFmtId="0" fontId="2" fillId="0" borderId="15" applyNumberFormat="0" applyFill="0" applyAlignment="0" applyProtection="0"/>
    <xf numFmtId="0" fontId="3" fillId="22" borderId="0" applyNumberFormat="0" applyBorder="0" applyAlignment="0" applyProtection="0"/>
    <xf numFmtId="0" fontId="1" fillId="33" borderId="0" applyNumberFormat="0" applyBorder="0" applyAlignment="0" applyProtection="0"/>
    <xf numFmtId="0" fontId="1" fillId="17" borderId="0" applyNumberFormat="0" applyBorder="0" applyAlignment="0" applyProtection="0"/>
    <xf numFmtId="0" fontId="28" fillId="8" borderId="0" applyNumberFormat="0" applyBorder="0" applyAlignment="0" applyProtection="0"/>
    <xf numFmtId="0" fontId="3" fillId="26" borderId="0" applyNumberFormat="0" applyBorder="0" applyAlignment="0" applyProtection="0"/>
    <xf numFmtId="0" fontId="1" fillId="17" borderId="0" applyNumberFormat="0" applyBorder="0" applyAlignment="0" applyProtection="0"/>
    <xf numFmtId="0" fontId="53" fillId="59" borderId="2889" applyNumberFormat="0" applyAlignment="0" applyProtection="0"/>
    <xf numFmtId="0" fontId="61" fillId="46" borderId="2889" applyNumberFormat="0" applyAlignment="0" applyProtection="0"/>
    <xf numFmtId="0" fontId="64" fillId="59" borderId="2891" applyNumberFormat="0" applyAlignment="0" applyProtection="0"/>
    <xf numFmtId="0" fontId="66" fillId="0" borderId="2892" applyNumberFormat="0" applyFill="0" applyAlignment="0" applyProtection="0"/>
    <xf numFmtId="0" fontId="2" fillId="0" borderId="2892" applyNumberFormat="0" applyFill="0" applyAlignment="0" applyProtection="0"/>
    <xf numFmtId="0" fontId="53" fillId="59" borderId="2889" applyNumberFormat="0" applyAlignment="0" applyProtection="0"/>
    <xf numFmtId="0" fontId="3" fillId="27" borderId="0" applyNumberFormat="0" applyBorder="0" applyAlignment="0" applyProtection="0"/>
    <xf numFmtId="0" fontId="3" fillId="18" borderId="0" applyNumberFormat="0" applyBorder="0" applyAlignment="0" applyProtection="0"/>
    <xf numFmtId="0" fontId="61" fillId="46" borderId="2889" applyNumberFormat="0" applyAlignment="0" applyProtection="0"/>
    <xf numFmtId="0" fontId="7" fillId="14" borderId="14" applyNumberFormat="0" applyFont="0" applyAlignment="0" applyProtection="0"/>
    <xf numFmtId="0" fontId="64" fillId="59" borderId="2891" applyNumberFormat="0" applyAlignment="0" applyProtection="0"/>
    <xf numFmtId="0" fontId="2" fillId="0" borderId="2892" applyNumberFormat="0" applyFill="0" applyAlignment="0" applyProtection="0"/>
    <xf numFmtId="0" fontId="66" fillId="0" borderId="2892" applyNumberFormat="0" applyFill="0" applyAlignment="0" applyProtection="0"/>
    <xf numFmtId="0" fontId="1" fillId="33" borderId="0" applyNumberFormat="0" applyBorder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29" fillId="9" borderId="0" applyNumberFormat="0" applyBorder="0" applyAlignment="0" applyProtection="0"/>
    <xf numFmtId="0" fontId="7" fillId="14" borderId="14" applyNumberFormat="0" applyFont="0" applyAlignment="0" applyProtection="0"/>
    <xf numFmtId="0" fontId="53" fillId="59" borderId="2889" applyNumberFormat="0" applyAlignment="0" applyProtection="0"/>
    <xf numFmtId="0" fontId="7" fillId="14" borderId="14" applyNumberFormat="0" applyFont="0" applyAlignment="0" applyProtection="0"/>
    <xf numFmtId="0" fontId="61" fillId="46" borderId="2889" applyNumberFormat="0" applyAlignment="0" applyProtection="0"/>
    <xf numFmtId="0" fontId="28" fillId="8" borderId="0" applyNumberFormat="0" applyBorder="0" applyAlignment="0" applyProtection="0"/>
    <xf numFmtId="0" fontId="10" fillId="62" borderId="2890" applyNumberFormat="0" applyFont="0" applyAlignment="0" applyProtection="0"/>
    <xf numFmtId="0" fontId="64" fillId="59" borderId="2891" applyNumberFormat="0" applyAlignment="0" applyProtection="0"/>
    <xf numFmtId="0" fontId="7" fillId="14" borderId="14" applyNumberFormat="0" applyFont="0" applyAlignment="0" applyProtection="0"/>
    <xf numFmtId="0" fontId="66" fillId="0" borderId="2892" applyNumberFormat="0" applyFill="0" applyAlignment="0" applyProtection="0"/>
    <xf numFmtId="0" fontId="2" fillId="0" borderId="2892" applyNumberFormat="0" applyFill="0" applyAlignment="0" applyProtection="0"/>
    <xf numFmtId="0" fontId="24" fillId="0" borderId="0" applyNumberFormat="0" applyFill="0" applyBorder="0" applyAlignment="0" applyProtection="0"/>
    <xf numFmtId="0" fontId="7" fillId="14" borderId="14" applyNumberFormat="0" applyFont="0" applyAlignment="0" applyProtection="0"/>
    <xf numFmtId="0" fontId="1" fillId="25" borderId="0" applyNumberFormat="0" applyBorder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3" fillId="23" borderId="0" applyNumberFormat="0" applyBorder="0" applyAlignment="0" applyProtection="0"/>
    <xf numFmtId="0" fontId="7" fillId="14" borderId="14" applyNumberFormat="0" applyFont="0" applyAlignment="0" applyProtection="0"/>
    <xf numFmtId="0" fontId="53" fillId="59" borderId="2889" applyNumberForma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3" fillId="31" borderId="0" applyNumberFormat="0" applyBorder="0" applyAlignment="0" applyProtection="0"/>
    <xf numFmtId="0" fontId="61" fillId="46" borderId="2889" applyNumberFormat="0" applyAlignment="0" applyProtection="0"/>
    <xf numFmtId="0" fontId="3" fillId="31" borderId="0" applyNumberFormat="0" applyBorder="0" applyAlignment="0" applyProtection="0"/>
    <xf numFmtId="0" fontId="3" fillId="38" borderId="0" applyNumberFormat="0" applyBorder="0" applyAlignment="0" applyProtection="0"/>
    <xf numFmtId="0" fontId="28" fillId="8" borderId="0" applyNumberFormat="0" applyBorder="0" applyAlignment="0" applyProtection="0"/>
    <xf numFmtId="0" fontId="7" fillId="14" borderId="14" applyNumberFormat="0" applyFont="0" applyAlignment="0" applyProtection="0"/>
    <xf numFmtId="0" fontId="10" fillId="62" borderId="2890" applyNumberFormat="0" applyFont="0" applyAlignment="0" applyProtection="0"/>
    <xf numFmtId="0" fontId="64" fillId="59" borderId="2891" applyNumberFormat="0" applyAlignment="0" applyProtection="0"/>
    <xf numFmtId="0" fontId="7" fillId="14" borderId="14" applyNumberFormat="0" applyFont="0" applyAlignment="0" applyProtection="0"/>
    <xf numFmtId="0" fontId="2" fillId="0" borderId="2892" applyNumberFormat="0" applyFill="0" applyAlignment="0" applyProtection="0"/>
    <xf numFmtId="0" fontId="66" fillId="0" borderId="2892" applyNumberFormat="0" applyFill="0" applyAlignment="0" applyProtection="0"/>
    <xf numFmtId="0" fontId="24" fillId="0" borderId="0" applyNumberFormat="0" applyFill="0" applyBorder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1" fillId="37" borderId="0" applyNumberFormat="0" applyBorder="0" applyAlignment="0" applyProtection="0"/>
    <xf numFmtId="0" fontId="1" fillId="36" borderId="0" applyNumberFormat="0" applyBorder="0" applyAlignment="0" applyProtection="0"/>
    <xf numFmtId="0" fontId="7" fillId="14" borderId="14" applyNumberFormat="0" applyFont="0" applyAlignment="0" applyProtection="0"/>
    <xf numFmtId="0" fontId="1" fillId="32" borderId="0" applyNumberFormat="0" applyBorder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3" fillId="35" borderId="0" applyNumberFormat="0" applyBorder="0" applyAlignment="0" applyProtection="0"/>
    <xf numFmtId="0" fontId="1" fillId="24" borderId="0" applyNumberFormat="0" applyBorder="0" applyAlignment="0" applyProtection="0"/>
    <xf numFmtId="0" fontId="3" fillId="30" borderId="0" applyNumberFormat="0" applyBorder="0" applyAlignment="0" applyProtection="0"/>
    <xf numFmtId="0" fontId="1" fillId="33" borderId="0" applyNumberFormat="0" applyBorder="0" applyAlignment="0" applyProtection="0"/>
    <xf numFmtId="0" fontId="24" fillId="0" borderId="0" applyNumberFormat="0" applyFill="0" applyBorder="0" applyAlignment="0" applyProtection="0"/>
    <xf numFmtId="0" fontId="28" fillId="8" borderId="0" applyNumberFormat="0" applyBorder="0" applyAlignment="0" applyProtection="0"/>
    <xf numFmtId="0" fontId="29" fillId="9" borderId="0" applyNumberFormat="0" applyBorder="0" applyAlignment="0" applyProtection="0"/>
    <xf numFmtId="0" fontId="185" fillId="10" borderId="0" applyNumberFormat="0" applyBorder="0" applyAlignment="0" applyProtection="0"/>
    <xf numFmtId="0" fontId="30" fillId="11" borderId="10" applyNumberFormat="0" applyAlignment="0" applyProtection="0"/>
    <xf numFmtId="0" fontId="31" fillId="12" borderId="11" applyNumberFormat="0" applyAlignment="0" applyProtection="0"/>
    <xf numFmtId="0" fontId="186" fillId="12" borderId="10" applyNumberFormat="0" applyAlignment="0" applyProtection="0"/>
    <xf numFmtId="0" fontId="187" fillId="0" borderId="12" applyNumberFormat="0" applyFill="0" applyAlignment="0" applyProtection="0"/>
    <xf numFmtId="0" fontId="188" fillId="13" borderId="13" applyNumberFormat="0" applyAlignment="0" applyProtection="0"/>
    <xf numFmtId="0" fontId="189" fillId="0" borderId="0" applyNumberFormat="0" applyFill="0" applyBorder="0" applyAlignment="0" applyProtection="0"/>
    <xf numFmtId="0" fontId="2" fillId="0" borderId="15" applyNumberFormat="0" applyFill="0" applyAlignment="0" applyProtection="0"/>
    <xf numFmtId="0" fontId="3" fillId="15" borderId="0" applyNumberFormat="0" applyBorder="0" applyAlignment="0" applyProtection="0"/>
    <xf numFmtId="0" fontId="1" fillId="16" borderId="0" applyNumberFormat="0" applyBorder="0" applyAlignment="0" applyProtection="0"/>
    <xf numFmtId="0" fontId="1" fillId="17" borderId="0" applyNumberFormat="0" applyBorder="0" applyAlignment="0" applyProtection="0"/>
    <xf numFmtId="0" fontId="3" fillId="18" borderId="0" applyNumberFormat="0" applyBorder="0" applyAlignment="0" applyProtection="0"/>
    <xf numFmtId="0" fontId="3" fillId="19" borderId="0" applyNumberFormat="0" applyBorder="0" applyAlignment="0" applyProtection="0"/>
    <xf numFmtId="0" fontId="1" fillId="20" borderId="0" applyNumberFormat="0" applyBorder="0" applyAlignment="0" applyProtection="0"/>
    <xf numFmtId="0" fontId="1" fillId="21" borderId="0" applyNumberFormat="0" applyBorder="0" applyAlignment="0" applyProtection="0"/>
    <xf numFmtId="0" fontId="3" fillId="22" borderId="0" applyNumberFormat="0" applyBorder="0" applyAlignment="0" applyProtection="0"/>
    <xf numFmtId="0" fontId="3" fillId="23" borderId="0" applyNumberFormat="0" applyBorder="0" applyAlignment="0" applyProtection="0"/>
    <xf numFmtId="0" fontId="1" fillId="24" borderId="0" applyNumberFormat="0" applyBorder="0" applyAlignment="0" applyProtection="0"/>
    <xf numFmtId="0" fontId="1" fillId="25" borderId="0" applyNumberFormat="0" applyBorder="0" applyAlignment="0" applyProtection="0"/>
    <xf numFmtId="0" fontId="3" fillId="26" borderId="0" applyNumberFormat="0" applyBorder="0" applyAlignment="0" applyProtection="0"/>
    <xf numFmtId="0" fontId="3" fillId="27" borderId="0" applyNumberFormat="0" applyBorder="0" applyAlignment="0" applyProtection="0"/>
    <xf numFmtId="0" fontId="1" fillId="28" borderId="0" applyNumberFormat="0" applyBorder="0" applyAlignment="0" applyProtection="0"/>
    <xf numFmtId="0" fontId="1" fillId="29" borderId="0" applyNumberFormat="0" applyBorder="0" applyAlignment="0" applyProtection="0"/>
    <xf numFmtId="0" fontId="3" fillId="30" borderId="0" applyNumberFormat="0" applyBorder="0" applyAlignment="0" applyProtection="0"/>
    <xf numFmtId="0" fontId="3" fillId="31" borderId="0" applyNumberFormat="0" applyBorder="0" applyAlignment="0" applyProtection="0"/>
    <xf numFmtId="0" fontId="1" fillId="32" borderId="0" applyNumberFormat="0" applyBorder="0" applyAlignment="0" applyProtection="0"/>
    <xf numFmtId="0" fontId="1" fillId="33" borderId="0" applyNumberFormat="0" applyBorder="0" applyAlignment="0" applyProtection="0"/>
    <xf numFmtId="0" fontId="3" fillId="34" borderId="0" applyNumberFormat="0" applyBorder="0" applyAlignment="0" applyProtection="0"/>
    <xf numFmtId="0" fontId="3" fillId="35" borderId="0" applyNumberFormat="0" applyBorder="0" applyAlignment="0" applyProtection="0"/>
    <xf numFmtId="0" fontId="1" fillId="36" borderId="0" applyNumberFormat="0" applyBorder="0" applyAlignment="0" applyProtection="0"/>
    <xf numFmtId="0" fontId="1" fillId="37" borderId="0" applyNumberFormat="0" applyBorder="0" applyAlignment="0" applyProtection="0"/>
    <xf numFmtId="0" fontId="3" fillId="38" borderId="0" applyNumberFormat="0" applyBorder="0" applyAlignment="0" applyProtection="0"/>
    <xf numFmtId="0" fontId="24" fillId="0" borderId="0" applyNumberFormat="0" applyFill="0" applyBorder="0" applyAlignment="0" applyProtection="0"/>
    <xf numFmtId="0" fontId="28" fillId="8" borderId="0" applyNumberFormat="0" applyBorder="0" applyAlignment="0" applyProtection="0"/>
    <xf numFmtId="0" fontId="29" fillId="9" borderId="0" applyNumberFormat="0" applyBorder="0" applyAlignment="0" applyProtection="0"/>
    <xf numFmtId="0" fontId="185" fillId="10" borderId="0" applyNumberFormat="0" applyBorder="0" applyAlignment="0" applyProtection="0"/>
    <xf numFmtId="0" fontId="30" fillId="11" borderId="10" applyNumberFormat="0" applyAlignment="0" applyProtection="0"/>
    <xf numFmtId="0" fontId="31" fillId="12" borderId="11" applyNumberFormat="0" applyAlignment="0" applyProtection="0"/>
    <xf numFmtId="0" fontId="186" fillId="12" borderId="10" applyNumberFormat="0" applyAlignment="0" applyProtection="0"/>
    <xf numFmtId="0" fontId="187" fillId="0" borderId="12" applyNumberFormat="0" applyFill="0" applyAlignment="0" applyProtection="0"/>
    <xf numFmtId="0" fontId="188" fillId="13" borderId="13" applyNumberFormat="0" applyAlignment="0" applyProtection="0"/>
    <xf numFmtId="0" fontId="189" fillId="0" borderId="0" applyNumberFormat="0" applyFill="0" applyBorder="0" applyAlignment="0" applyProtection="0"/>
    <xf numFmtId="0" fontId="2" fillId="0" borderId="15" applyNumberFormat="0" applyFill="0" applyAlignment="0" applyProtection="0"/>
    <xf numFmtId="0" fontId="3" fillId="15" borderId="0" applyNumberFormat="0" applyBorder="0" applyAlignment="0" applyProtection="0"/>
    <xf numFmtId="0" fontId="1" fillId="16" borderId="0" applyNumberFormat="0" applyBorder="0" applyAlignment="0" applyProtection="0"/>
    <xf numFmtId="0" fontId="1" fillId="17" borderId="0" applyNumberFormat="0" applyBorder="0" applyAlignment="0" applyProtection="0"/>
    <xf numFmtId="0" fontId="3" fillId="18" borderId="0" applyNumberFormat="0" applyBorder="0" applyAlignment="0" applyProtection="0"/>
    <xf numFmtId="0" fontId="3" fillId="19" borderId="0" applyNumberFormat="0" applyBorder="0" applyAlignment="0" applyProtection="0"/>
    <xf numFmtId="0" fontId="1" fillId="20" borderId="0" applyNumberFormat="0" applyBorder="0" applyAlignment="0" applyProtection="0"/>
    <xf numFmtId="0" fontId="1" fillId="21" borderId="0" applyNumberFormat="0" applyBorder="0" applyAlignment="0" applyProtection="0"/>
    <xf numFmtId="0" fontId="3" fillId="22" borderId="0" applyNumberFormat="0" applyBorder="0" applyAlignment="0" applyProtection="0"/>
    <xf numFmtId="0" fontId="3" fillId="23" borderId="0" applyNumberFormat="0" applyBorder="0" applyAlignment="0" applyProtection="0"/>
    <xf numFmtId="0" fontId="1" fillId="24" borderId="0" applyNumberFormat="0" applyBorder="0" applyAlignment="0" applyProtection="0"/>
    <xf numFmtId="0" fontId="1" fillId="25" borderId="0" applyNumberFormat="0" applyBorder="0" applyAlignment="0" applyProtection="0"/>
    <xf numFmtId="0" fontId="3" fillId="26" borderId="0" applyNumberFormat="0" applyBorder="0" applyAlignment="0" applyProtection="0"/>
    <xf numFmtId="0" fontId="3" fillId="27" borderId="0" applyNumberFormat="0" applyBorder="0" applyAlignment="0" applyProtection="0"/>
    <xf numFmtId="0" fontId="1" fillId="28" borderId="0" applyNumberFormat="0" applyBorder="0" applyAlignment="0" applyProtection="0"/>
    <xf numFmtId="0" fontId="1" fillId="29" borderId="0" applyNumberFormat="0" applyBorder="0" applyAlignment="0" applyProtection="0"/>
    <xf numFmtId="0" fontId="3" fillId="30" borderId="0" applyNumberFormat="0" applyBorder="0" applyAlignment="0" applyProtection="0"/>
    <xf numFmtId="0" fontId="3" fillId="31" borderId="0" applyNumberFormat="0" applyBorder="0" applyAlignment="0" applyProtection="0"/>
    <xf numFmtId="0" fontId="1" fillId="32" borderId="0" applyNumberFormat="0" applyBorder="0" applyAlignment="0" applyProtection="0"/>
    <xf numFmtId="0" fontId="1" fillId="33" borderId="0" applyNumberFormat="0" applyBorder="0" applyAlignment="0" applyProtection="0"/>
    <xf numFmtId="0" fontId="3" fillId="34" borderId="0" applyNumberFormat="0" applyBorder="0" applyAlignment="0" applyProtection="0"/>
    <xf numFmtId="0" fontId="3" fillId="35" borderId="0" applyNumberFormat="0" applyBorder="0" applyAlignment="0" applyProtection="0"/>
    <xf numFmtId="0" fontId="1" fillId="36" borderId="0" applyNumberFormat="0" applyBorder="0" applyAlignment="0" applyProtection="0"/>
    <xf numFmtId="0" fontId="1" fillId="37" borderId="0" applyNumberFormat="0" applyBorder="0" applyAlignment="0" applyProtection="0"/>
    <xf numFmtId="0" fontId="3" fillId="38" borderId="0" applyNumberFormat="0" applyBorder="0" applyAlignment="0" applyProtection="0"/>
    <xf numFmtId="0" fontId="73" fillId="63" borderId="2897" applyFill="0">
      <alignment horizontal="center"/>
    </xf>
    <xf numFmtId="188" fontId="73" fillId="63" borderId="2897" applyFill="0">
      <alignment horizontal="center" vertical="center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24" fillId="0" borderId="0" applyNumberFormat="0" applyFill="0" applyBorder="0" applyAlignment="0" applyProtection="0"/>
    <xf numFmtId="0" fontId="28" fillId="8" borderId="0" applyNumberFormat="0" applyBorder="0" applyAlignment="0" applyProtection="0"/>
    <xf numFmtId="0" fontId="29" fillId="9" borderId="0" applyNumberFormat="0" applyBorder="0" applyAlignment="0" applyProtection="0"/>
    <xf numFmtId="0" fontId="185" fillId="10" borderId="0" applyNumberFormat="0" applyBorder="0" applyAlignment="0" applyProtection="0"/>
    <xf numFmtId="0" fontId="30" fillId="11" borderId="10" applyNumberFormat="0" applyAlignment="0" applyProtection="0"/>
    <xf numFmtId="0" fontId="31" fillId="12" borderId="11" applyNumberFormat="0" applyAlignment="0" applyProtection="0"/>
    <xf numFmtId="0" fontId="186" fillId="12" borderId="10" applyNumberFormat="0" applyAlignment="0" applyProtection="0"/>
    <xf numFmtId="0" fontId="187" fillId="0" borderId="12" applyNumberFormat="0" applyFill="0" applyAlignment="0" applyProtection="0"/>
    <xf numFmtId="0" fontId="188" fillId="13" borderId="13" applyNumberFormat="0" applyAlignment="0" applyProtection="0"/>
    <xf numFmtId="0" fontId="189" fillId="0" borderId="0" applyNumberFormat="0" applyFill="0" applyBorder="0" applyAlignment="0" applyProtection="0"/>
    <xf numFmtId="0" fontId="2" fillId="0" borderId="15" applyNumberFormat="0" applyFill="0" applyAlignment="0" applyProtection="0"/>
    <xf numFmtId="0" fontId="3" fillId="15" borderId="0" applyNumberFormat="0" applyBorder="0" applyAlignment="0" applyProtection="0"/>
    <xf numFmtId="0" fontId="1" fillId="16" borderId="0" applyNumberFormat="0" applyBorder="0" applyAlignment="0" applyProtection="0"/>
    <xf numFmtId="0" fontId="1" fillId="17" borderId="0" applyNumberFormat="0" applyBorder="0" applyAlignment="0" applyProtection="0"/>
    <xf numFmtId="0" fontId="3" fillId="18" borderId="0" applyNumberFormat="0" applyBorder="0" applyAlignment="0" applyProtection="0"/>
    <xf numFmtId="0" fontId="3" fillId="19" borderId="0" applyNumberFormat="0" applyBorder="0" applyAlignment="0" applyProtection="0"/>
    <xf numFmtId="0" fontId="1" fillId="20" borderId="0" applyNumberFormat="0" applyBorder="0" applyAlignment="0" applyProtection="0"/>
    <xf numFmtId="0" fontId="1" fillId="21" borderId="0" applyNumberFormat="0" applyBorder="0" applyAlignment="0" applyProtection="0"/>
    <xf numFmtId="0" fontId="3" fillId="22" borderId="0" applyNumberFormat="0" applyBorder="0" applyAlignment="0" applyProtection="0"/>
    <xf numFmtId="0" fontId="3" fillId="23" borderId="0" applyNumberFormat="0" applyBorder="0" applyAlignment="0" applyProtection="0"/>
    <xf numFmtId="0" fontId="1" fillId="24" borderId="0" applyNumberFormat="0" applyBorder="0" applyAlignment="0" applyProtection="0"/>
    <xf numFmtId="0" fontId="1" fillId="25" borderId="0" applyNumberFormat="0" applyBorder="0" applyAlignment="0" applyProtection="0"/>
    <xf numFmtId="0" fontId="3" fillId="26" borderId="0" applyNumberFormat="0" applyBorder="0" applyAlignment="0" applyProtection="0"/>
    <xf numFmtId="0" fontId="3" fillId="27" borderId="0" applyNumberFormat="0" applyBorder="0" applyAlignment="0" applyProtection="0"/>
    <xf numFmtId="0" fontId="1" fillId="28" borderId="0" applyNumberFormat="0" applyBorder="0" applyAlignment="0" applyProtection="0"/>
    <xf numFmtId="0" fontId="1" fillId="29" borderId="0" applyNumberFormat="0" applyBorder="0" applyAlignment="0" applyProtection="0"/>
    <xf numFmtId="0" fontId="3" fillId="30" borderId="0" applyNumberFormat="0" applyBorder="0" applyAlignment="0" applyProtection="0"/>
    <xf numFmtId="0" fontId="3" fillId="31" borderId="0" applyNumberFormat="0" applyBorder="0" applyAlignment="0" applyProtection="0"/>
    <xf numFmtId="0" fontId="1" fillId="32" borderId="0" applyNumberFormat="0" applyBorder="0" applyAlignment="0" applyProtection="0"/>
    <xf numFmtId="0" fontId="1" fillId="33" borderId="0" applyNumberFormat="0" applyBorder="0" applyAlignment="0" applyProtection="0"/>
    <xf numFmtId="0" fontId="3" fillId="34" borderId="0" applyNumberFormat="0" applyBorder="0" applyAlignment="0" applyProtection="0"/>
    <xf numFmtId="0" fontId="3" fillId="35" borderId="0" applyNumberFormat="0" applyBorder="0" applyAlignment="0" applyProtection="0"/>
    <xf numFmtId="0" fontId="1" fillId="36" borderId="0" applyNumberFormat="0" applyBorder="0" applyAlignment="0" applyProtection="0"/>
    <xf numFmtId="0" fontId="1" fillId="37" borderId="0" applyNumberFormat="0" applyBorder="0" applyAlignment="0" applyProtection="0"/>
    <xf numFmtId="0" fontId="3" fillId="38" borderId="0" applyNumberFormat="0" applyBorder="0" applyAlignment="0" applyProtection="0"/>
    <xf numFmtId="0" fontId="24" fillId="0" borderId="0" applyNumberFormat="0" applyFill="0" applyBorder="0" applyAlignment="0" applyProtection="0"/>
    <xf numFmtId="0" fontId="28" fillId="8" borderId="0" applyNumberFormat="0" applyBorder="0" applyAlignment="0" applyProtection="0"/>
    <xf numFmtId="0" fontId="29" fillId="9" borderId="0" applyNumberFormat="0" applyBorder="0" applyAlignment="0" applyProtection="0"/>
    <xf numFmtId="0" fontId="185" fillId="10" borderId="0" applyNumberFormat="0" applyBorder="0" applyAlignment="0" applyProtection="0"/>
    <xf numFmtId="0" fontId="30" fillId="11" borderId="10" applyNumberFormat="0" applyAlignment="0" applyProtection="0"/>
    <xf numFmtId="0" fontId="31" fillId="12" borderId="11" applyNumberFormat="0" applyAlignment="0" applyProtection="0"/>
    <xf numFmtId="0" fontId="186" fillId="12" borderId="10" applyNumberFormat="0" applyAlignment="0" applyProtection="0"/>
    <xf numFmtId="0" fontId="187" fillId="0" borderId="12" applyNumberFormat="0" applyFill="0" applyAlignment="0" applyProtection="0"/>
    <xf numFmtId="0" fontId="188" fillId="13" borderId="13" applyNumberFormat="0" applyAlignment="0" applyProtection="0"/>
    <xf numFmtId="0" fontId="189" fillId="0" borderId="0" applyNumberFormat="0" applyFill="0" applyBorder="0" applyAlignment="0" applyProtection="0"/>
    <xf numFmtId="0" fontId="2" fillId="0" borderId="15" applyNumberFormat="0" applyFill="0" applyAlignment="0" applyProtection="0"/>
    <xf numFmtId="0" fontId="3" fillId="15" borderId="0" applyNumberFormat="0" applyBorder="0" applyAlignment="0" applyProtection="0"/>
    <xf numFmtId="0" fontId="1" fillId="16" borderId="0" applyNumberFormat="0" applyBorder="0" applyAlignment="0" applyProtection="0"/>
    <xf numFmtId="0" fontId="1" fillId="17" borderId="0" applyNumberFormat="0" applyBorder="0" applyAlignment="0" applyProtection="0"/>
    <xf numFmtId="0" fontId="3" fillId="18" borderId="0" applyNumberFormat="0" applyBorder="0" applyAlignment="0" applyProtection="0"/>
    <xf numFmtId="0" fontId="3" fillId="19" borderId="0" applyNumberFormat="0" applyBorder="0" applyAlignment="0" applyProtection="0"/>
    <xf numFmtId="0" fontId="1" fillId="20" borderId="0" applyNumberFormat="0" applyBorder="0" applyAlignment="0" applyProtection="0"/>
    <xf numFmtId="0" fontId="1" fillId="21" borderId="0" applyNumberFormat="0" applyBorder="0" applyAlignment="0" applyProtection="0"/>
    <xf numFmtId="0" fontId="3" fillId="22" borderId="0" applyNumberFormat="0" applyBorder="0" applyAlignment="0" applyProtection="0"/>
    <xf numFmtId="0" fontId="3" fillId="23" borderId="0" applyNumberFormat="0" applyBorder="0" applyAlignment="0" applyProtection="0"/>
    <xf numFmtId="0" fontId="1" fillId="24" borderId="0" applyNumberFormat="0" applyBorder="0" applyAlignment="0" applyProtection="0"/>
    <xf numFmtId="0" fontId="1" fillId="25" borderId="0" applyNumberFormat="0" applyBorder="0" applyAlignment="0" applyProtection="0"/>
    <xf numFmtId="0" fontId="3" fillId="26" borderId="0" applyNumberFormat="0" applyBorder="0" applyAlignment="0" applyProtection="0"/>
    <xf numFmtId="0" fontId="3" fillId="27" borderId="0" applyNumberFormat="0" applyBorder="0" applyAlignment="0" applyProtection="0"/>
    <xf numFmtId="0" fontId="1" fillId="28" borderId="0" applyNumberFormat="0" applyBorder="0" applyAlignment="0" applyProtection="0"/>
    <xf numFmtId="0" fontId="1" fillId="29" borderId="0" applyNumberFormat="0" applyBorder="0" applyAlignment="0" applyProtection="0"/>
    <xf numFmtId="0" fontId="3" fillId="30" borderId="0" applyNumberFormat="0" applyBorder="0" applyAlignment="0" applyProtection="0"/>
    <xf numFmtId="0" fontId="3" fillId="31" borderId="0" applyNumberFormat="0" applyBorder="0" applyAlignment="0" applyProtection="0"/>
    <xf numFmtId="0" fontId="1" fillId="32" borderId="0" applyNumberFormat="0" applyBorder="0" applyAlignment="0" applyProtection="0"/>
    <xf numFmtId="0" fontId="1" fillId="33" borderId="0" applyNumberFormat="0" applyBorder="0" applyAlignment="0" applyProtection="0"/>
    <xf numFmtId="0" fontId="3" fillId="34" borderId="0" applyNumberFormat="0" applyBorder="0" applyAlignment="0" applyProtection="0"/>
    <xf numFmtId="0" fontId="3" fillId="35" borderId="0" applyNumberFormat="0" applyBorder="0" applyAlignment="0" applyProtection="0"/>
    <xf numFmtId="0" fontId="1" fillId="36" borderId="0" applyNumberFormat="0" applyBorder="0" applyAlignment="0" applyProtection="0"/>
    <xf numFmtId="0" fontId="1" fillId="37" borderId="0" applyNumberFormat="0" applyBorder="0" applyAlignment="0" applyProtection="0"/>
    <xf numFmtId="0" fontId="3" fillId="38" borderId="0" applyNumberFormat="0" applyBorder="0" applyAlignment="0" applyProtection="0"/>
    <xf numFmtId="0" fontId="24" fillId="0" borderId="0" applyNumberFormat="0" applyFill="0" applyBorder="0" applyAlignment="0" applyProtection="0"/>
    <xf numFmtId="0" fontId="28" fillId="8" borderId="0" applyNumberFormat="0" applyBorder="0" applyAlignment="0" applyProtection="0"/>
    <xf numFmtId="0" fontId="29" fillId="9" borderId="0" applyNumberFormat="0" applyBorder="0" applyAlignment="0" applyProtection="0"/>
    <xf numFmtId="0" fontId="185" fillId="10" borderId="0" applyNumberFormat="0" applyBorder="0" applyAlignment="0" applyProtection="0"/>
    <xf numFmtId="0" fontId="30" fillId="11" borderId="10" applyNumberFormat="0" applyAlignment="0" applyProtection="0"/>
    <xf numFmtId="0" fontId="31" fillId="12" borderId="11" applyNumberFormat="0" applyAlignment="0" applyProtection="0"/>
    <xf numFmtId="0" fontId="186" fillId="12" borderId="10" applyNumberFormat="0" applyAlignment="0" applyProtection="0"/>
    <xf numFmtId="0" fontId="187" fillId="0" borderId="12" applyNumberFormat="0" applyFill="0" applyAlignment="0" applyProtection="0"/>
    <xf numFmtId="0" fontId="188" fillId="13" borderId="13" applyNumberFormat="0" applyAlignment="0" applyProtection="0"/>
    <xf numFmtId="0" fontId="189" fillId="0" borderId="0" applyNumberFormat="0" applyFill="0" applyBorder="0" applyAlignment="0" applyProtection="0"/>
    <xf numFmtId="0" fontId="7" fillId="14" borderId="14" applyNumberFormat="0" applyFont="0" applyAlignment="0" applyProtection="0"/>
    <xf numFmtId="0" fontId="2" fillId="0" borderId="15" applyNumberFormat="0" applyFill="0" applyAlignment="0" applyProtection="0"/>
    <xf numFmtId="0" fontId="3" fillId="15" borderId="0" applyNumberFormat="0" applyBorder="0" applyAlignment="0" applyProtection="0"/>
    <xf numFmtId="0" fontId="1" fillId="16" borderId="0" applyNumberFormat="0" applyBorder="0" applyAlignment="0" applyProtection="0"/>
    <xf numFmtId="0" fontId="1" fillId="17" borderId="0" applyNumberFormat="0" applyBorder="0" applyAlignment="0" applyProtection="0"/>
    <xf numFmtId="0" fontId="3" fillId="18" borderId="0" applyNumberFormat="0" applyBorder="0" applyAlignment="0" applyProtection="0"/>
    <xf numFmtId="0" fontId="3" fillId="19" borderId="0" applyNumberFormat="0" applyBorder="0" applyAlignment="0" applyProtection="0"/>
    <xf numFmtId="0" fontId="1" fillId="20" borderId="0" applyNumberFormat="0" applyBorder="0" applyAlignment="0" applyProtection="0"/>
    <xf numFmtId="0" fontId="1" fillId="21" borderId="0" applyNumberFormat="0" applyBorder="0" applyAlignment="0" applyProtection="0"/>
    <xf numFmtId="0" fontId="3" fillId="22" borderId="0" applyNumberFormat="0" applyBorder="0" applyAlignment="0" applyProtection="0"/>
    <xf numFmtId="0" fontId="3" fillId="23" borderId="0" applyNumberFormat="0" applyBorder="0" applyAlignment="0" applyProtection="0"/>
    <xf numFmtId="0" fontId="1" fillId="24" borderId="0" applyNumberFormat="0" applyBorder="0" applyAlignment="0" applyProtection="0"/>
    <xf numFmtId="0" fontId="1" fillId="25" borderId="0" applyNumberFormat="0" applyBorder="0" applyAlignment="0" applyProtection="0"/>
    <xf numFmtId="0" fontId="3" fillId="26" borderId="0" applyNumberFormat="0" applyBorder="0" applyAlignment="0" applyProtection="0"/>
    <xf numFmtId="0" fontId="3" fillId="27" borderId="0" applyNumberFormat="0" applyBorder="0" applyAlignment="0" applyProtection="0"/>
    <xf numFmtId="0" fontId="1" fillId="28" borderId="0" applyNumberFormat="0" applyBorder="0" applyAlignment="0" applyProtection="0"/>
    <xf numFmtId="0" fontId="1" fillId="29" borderId="0" applyNumberFormat="0" applyBorder="0" applyAlignment="0" applyProtection="0"/>
    <xf numFmtId="0" fontId="3" fillId="30" borderId="0" applyNumberFormat="0" applyBorder="0" applyAlignment="0" applyProtection="0"/>
    <xf numFmtId="0" fontId="3" fillId="31" borderId="0" applyNumberFormat="0" applyBorder="0" applyAlignment="0" applyProtection="0"/>
    <xf numFmtId="0" fontId="1" fillId="32" borderId="0" applyNumberFormat="0" applyBorder="0" applyAlignment="0" applyProtection="0"/>
    <xf numFmtId="0" fontId="1" fillId="33" borderId="0" applyNumberFormat="0" applyBorder="0" applyAlignment="0" applyProtection="0"/>
    <xf numFmtId="0" fontId="3" fillId="34" borderId="0" applyNumberFormat="0" applyBorder="0" applyAlignment="0" applyProtection="0"/>
    <xf numFmtId="0" fontId="3" fillId="35" borderId="0" applyNumberFormat="0" applyBorder="0" applyAlignment="0" applyProtection="0"/>
    <xf numFmtId="0" fontId="1" fillId="36" borderId="0" applyNumberFormat="0" applyBorder="0" applyAlignment="0" applyProtection="0"/>
    <xf numFmtId="0" fontId="1" fillId="37" borderId="0" applyNumberFormat="0" applyBorder="0" applyAlignment="0" applyProtection="0"/>
    <xf numFmtId="0" fontId="3" fillId="38" borderId="0" applyNumberFormat="0" applyBorder="0" applyAlignment="0" applyProtection="0"/>
    <xf numFmtId="200" fontId="10" fillId="5" borderId="2897" applyFont="0" applyFill="0" applyBorder="0" applyAlignment="0" applyProtection="0"/>
    <xf numFmtId="193" fontId="10" fillId="0" borderId="2897" applyFont="0" applyFill="0" applyBorder="0" applyAlignment="0" applyProtection="0">
      <alignment horizontal="left"/>
      <protection locked="0"/>
    </xf>
    <xf numFmtId="0" fontId="7" fillId="14" borderId="14" applyNumberFormat="0" applyFont="0" applyAlignment="0" applyProtection="0"/>
    <xf numFmtId="0" fontId="24" fillId="0" borderId="0" applyNumberFormat="0" applyFill="0" applyBorder="0" applyAlignment="0" applyProtection="0"/>
    <xf numFmtId="0" fontId="28" fillId="8" borderId="0" applyNumberFormat="0" applyBorder="0" applyAlignment="0" applyProtection="0"/>
    <xf numFmtId="0" fontId="29" fillId="9" borderId="0" applyNumberFormat="0" applyBorder="0" applyAlignment="0" applyProtection="0"/>
    <xf numFmtId="0" fontId="185" fillId="10" borderId="0" applyNumberFormat="0" applyBorder="0" applyAlignment="0" applyProtection="0"/>
    <xf numFmtId="0" fontId="30" fillId="11" borderId="10" applyNumberFormat="0" applyAlignment="0" applyProtection="0"/>
    <xf numFmtId="0" fontId="31" fillId="12" borderId="11" applyNumberFormat="0" applyAlignment="0" applyProtection="0"/>
    <xf numFmtId="0" fontId="186" fillId="12" borderId="10" applyNumberFormat="0" applyAlignment="0" applyProtection="0"/>
    <xf numFmtId="0" fontId="187" fillId="0" borderId="12" applyNumberFormat="0" applyFill="0" applyAlignment="0" applyProtection="0"/>
    <xf numFmtId="0" fontId="188" fillId="13" borderId="13" applyNumberFormat="0" applyAlignment="0" applyProtection="0"/>
    <xf numFmtId="0" fontId="189" fillId="0" borderId="0" applyNumberFormat="0" applyFill="0" applyBorder="0" applyAlignment="0" applyProtection="0"/>
    <xf numFmtId="0" fontId="2" fillId="0" borderId="15" applyNumberFormat="0" applyFill="0" applyAlignment="0" applyProtection="0"/>
    <xf numFmtId="0" fontId="3" fillId="15" borderId="0" applyNumberFormat="0" applyBorder="0" applyAlignment="0" applyProtection="0"/>
    <xf numFmtId="0" fontId="1" fillId="16" borderId="0" applyNumberFormat="0" applyBorder="0" applyAlignment="0" applyProtection="0"/>
    <xf numFmtId="0" fontId="1" fillId="17" borderId="0" applyNumberFormat="0" applyBorder="0" applyAlignment="0" applyProtection="0"/>
    <xf numFmtId="0" fontId="3" fillId="18" borderId="0" applyNumberFormat="0" applyBorder="0" applyAlignment="0" applyProtection="0"/>
    <xf numFmtId="0" fontId="3" fillId="19" borderId="0" applyNumberFormat="0" applyBorder="0" applyAlignment="0" applyProtection="0"/>
    <xf numFmtId="0" fontId="1" fillId="20" borderId="0" applyNumberFormat="0" applyBorder="0" applyAlignment="0" applyProtection="0"/>
    <xf numFmtId="0" fontId="1" fillId="21" borderId="0" applyNumberFormat="0" applyBorder="0" applyAlignment="0" applyProtection="0"/>
    <xf numFmtId="0" fontId="3" fillId="22" borderId="0" applyNumberFormat="0" applyBorder="0" applyAlignment="0" applyProtection="0"/>
    <xf numFmtId="0" fontId="3" fillId="23" borderId="0" applyNumberFormat="0" applyBorder="0" applyAlignment="0" applyProtection="0"/>
    <xf numFmtId="0" fontId="1" fillId="24" borderId="0" applyNumberFormat="0" applyBorder="0" applyAlignment="0" applyProtection="0"/>
    <xf numFmtId="0" fontId="1" fillId="25" borderId="0" applyNumberFormat="0" applyBorder="0" applyAlignment="0" applyProtection="0"/>
    <xf numFmtId="0" fontId="3" fillId="26" borderId="0" applyNumberFormat="0" applyBorder="0" applyAlignment="0" applyProtection="0"/>
    <xf numFmtId="0" fontId="3" fillId="27" borderId="0" applyNumberFormat="0" applyBorder="0" applyAlignment="0" applyProtection="0"/>
    <xf numFmtId="0" fontId="1" fillId="28" borderId="0" applyNumberFormat="0" applyBorder="0" applyAlignment="0" applyProtection="0"/>
    <xf numFmtId="0" fontId="1" fillId="29" borderId="0" applyNumberFormat="0" applyBorder="0" applyAlignment="0" applyProtection="0"/>
    <xf numFmtId="0" fontId="3" fillId="30" borderId="0" applyNumberFormat="0" applyBorder="0" applyAlignment="0" applyProtection="0"/>
    <xf numFmtId="0" fontId="3" fillId="31" borderId="0" applyNumberFormat="0" applyBorder="0" applyAlignment="0" applyProtection="0"/>
    <xf numFmtId="0" fontId="1" fillId="32" borderId="0" applyNumberFormat="0" applyBorder="0" applyAlignment="0" applyProtection="0"/>
    <xf numFmtId="0" fontId="1" fillId="33" borderId="0" applyNumberFormat="0" applyBorder="0" applyAlignment="0" applyProtection="0"/>
    <xf numFmtId="0" fontId="3" fillId="34" borderId="0" applyNumberFormat="0" applyBorder="0" applyAlignment="0" applyProtection="0"/>
    <xf numFmtId="0" fontId="3" fillId="35" borderId="0" applyNumberFormat="0" applyBorder="0" applyAlignment="0" applyProtection="0"/>
    <xf numFmtId="0" fontId="1" fillId="36" borderId="0" applyNumberFormat="0" applyBorder="0" applyAlignment="0" applyProtection="0"/>
    <xf numFmtId="0" fontId="1" fillId="37" borderId="0" applyNumberFormat="0" applyBorder="0" applyAlignment="0" applyProtection="0"/>
    <xf numFmtId="0" fontId="3" fillId="38" borderId="0" applyNumberFormat="0" applyBorder="0" applyAlignment="0" applyProtection="0"/>
    <xf numFmtId="0" fontId="73" fillId="63" borderId="2897" applyFill="0">
      <alignment horizontal="center"/>
    </xf>
    <xf numFmtId="188" fontId="73" fillId="63" borderId="2897" applyFill="0">
      <alignment horizontal="center" vertical="center"/>
    </xf>
    <xf numFmtId="185" fontId="74" fillId="0" borderId="2897" applyFont="0" applyFill="0" applyBorder="0" applyAlignment="0" applyProtection="0">
      <alignment horizontal="left"/>
      <protection locked="0"/>
    </xf>
    <xf numFmtId="197" fontId="74" fillId="0" borderId="2897">
      <alignment horizontal="left"/>
      <protection locked="0"/>
    </xf>
    <xf numFmtId="0" fontId="73" fillId="63" borderId="2897" applyFill="0">
      <alignment horizontal="center"/>
    </xf>
    <xf numFmtId="188" fontId="73" fillId="63" borderId="2897" applyFill="0">
      <alignment horizontal="center" vertical="center"/>
    </xf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24" fillId="0" borderId="0" applyNumberFormat="0" applyFill="0" applyBorder="0" applyAlignment="0" applyProtection="0"/>
    <xf numFmtId="0" fontId="28" fillId="8" borderId="0" applyNumberFormat="0" applyBorder="0" applyAlignment="0" applyProtection="0"/>
    <xf numFmtId="0" fontId="29" fillId="9" borderId="0" applyNumberFormat="0" applyBorder="0" applyAlignment="0" applyProtection="0"/>
    <xf numFmtId="0" fontId="185" fillId="10" borderId="0" applyNumberFormat="0" applyBorder="0" applyAlignment="0" applyProtection="0"/>
    <xf numFmtId="0" fontId="30" fillId="11" borderId="10" applyNumberFormat="0" applyAlignment="0" applyProtection="0"/>
    <xf numFmtId="0" fontId="31" fillId="12" borderId="11" applyNumberFormat="0" applyAlignment="0" applyProtection="0"/>
    <xf numFmtId="0" fontId="186" fillId="12" borderId="10" applyNumberFormat="0" applyAlignment="0" applyProtection="0"/>
    <xf numFmtId="0" fontId="187" fillId="0" borderId="12" applyNumberFormat="0" applyFill="0" applyAlignment="0" applyProtection="0"/>
    <xf numFmtId="0" fontId="188" fillId="13" borderId="13" applyNumberFormat="0" applyAlignment="0" applyProtection="0"/>
    <xf numFmtId="0" fontId="189" fillId="0" borderId="0" applyNumberFormat="0" applyFill="0" applyBorder="0" applyAlignment="0" applyProtection="0"/>
    <xf numFmtId="0" fontId="2" fillId="0" borderId="15" applyNumberFormat="0" applyFill="0" applyAlignment="0" applyProtection="0"/>
    <xf numFmtId="0" fontId="3" fillId="15" borderId="0" applyNumberFormat="0" applyBorder="0" applyAlignment="0" applyProtection="0"/>
    <xf numFmtId="0" fontId="1" fillId="16" borderId="0" applyNumberFormat="0" applyBorder="0" applyAlignment="0" applyProtection="0"/>
    <xf numFmtId="0" fontId="1" fillId="17" borderId="0" applyNumberFormat="0" applyBorder="0" applyAlignment="0" applyProtection="0"/>
    <xf numFmtId="0" fontId="3" fillId="18" borderId="0" applyNumberFormat="0" applyBorder="0" applyAlignment="0" applyProtection="0"/>
    <xf numFmtId="0" fontId="3" fillId="19" borderId="0" applyNumberFormat="0" applyBorder="0" applyAlignment="0" applyProtection="0"/>
    <xf numFmtId="0" fontId="1" fillId="20" borderId="0" applyNumberFormat="0" applyBorder="0" applyAlignment="0" applyProtection="0"/>
    <xf numFmtId="0" fontId="1" fillId="21" borderId="0" applyNumberFormat="0" applyBorder="0" applyAlignment="0" applyProtection="0"/>
    <xf numFmtId="0" fontId="3" fillId="22" borderId="0" applyNumberFormat="0" applyBorder="0" applyAlignment="0" applyProtection="0"/>
    <xf numFmtId="0" fontId="3" fillId="23" borderId="0" applyNumberFormat="0" applyBorder="0" applyAlignment="0" applyProtection="0"/>
    <xf numFmtId="0" fontId="1" fillId="24" borderId="0" applyNumberFormat="0" applyBorder="0" applyAlignment="0" applyProtection="0"/>
    <xf numFmtId="0" fontId="1" fillId="25" borderId="0" applyNumberFormat="0" applyBorder="0" applyAlignment="0" applyProtection="0"/>
    <xf numFmtId="0" fontId="3" fillId="26" borderId="0" applyNumberFormat="0" applyBorder="0" applyAlignment="0" applyProtection="0"/>
    <xf numFmtId="0" fontId="3" fillId="27" borderId="0" applyNumberFormat="0" applyBorder="0" applyAlignment="0" applyProtection="0"/>
    <xf numFmtId="0" fontId="1" fillId="28" borderId="0" applyNumberFormat="0" applyBorder="0" applyAlignment="0" applyProtection="0"/>
    <xf numFmtId="0" fontId="1" fillId="29" borderId="0" applyNumberFormat="0" applyBorder="0" applyAlignment="0" applyProtection="0"/>
    <xf numFmtId="0" fontId="3" fillId="30" borderId="0" applyNumberFormat="0" applyBorder="0" applyAlignment="0" applyProtection="0"/>
    <xf numFmtId="0" fontId="3" fillId="31" borderId="0" applyNumberFormat="0" applyBorder="0" applyAlignment="0" applyProtection="0"/>
    <xf numFmtId="0" fontId="1" fillId="32" borderId="0" applyNumberFormat="0" applyBorder="0" applyAlignment="0" applyProtection="0"/>
    <xf numFmtId="0" fontId="1" fillId="33" borderId="0" applyNumberFormat="0" applyBorder="0" applyAlignment="0" applyProtection="0"/>
    <xf numFmtId="0" fontId="3" fillId="34" borderId="0" applyNumberFormat="0" applyBorder="0" applyAlignment="0" applyProtection="0"/>
    <xf numFmtId="0" fontId="3" fillId="35" borderId="0" applyNumberFormat="0" applyBorder="0" applyAlignment="0" applyProtection="0"/>
    <xf numFmtId="0" fontId="1" fillId="36" borderId="0" applyNumberFormat="0" applyBorder="0" applyAlignment="0" applyProtection="0"/>
    <xf numFmtId="0" fontId="1" fillId="37" borderId="0" applyNumberFormat="0" applyBorder="0" applyAlignment="0" applyProtection="0"/>
    <xf numFmtId="0" fontId="3" fillId="38" borderId="0" applyNumberFormat="0" applyBorder="0" applyAlignment="0" applyProtection="0"/>
    <xf numFmtId="0" fontId="24" fillId="0" borderId="0" applyNumberFormat="0" applyFill="0" applyBorder="0" applyAlignment="0" applyProtection="0"/>
    <xf numFmtId="0" fontId="28" fillId="8" borderId="0" applyNumberFormat="0" applyBorder="0" applyAlignment="0" applyProtection="0"/>
    <xf numFmtId="0" fontId="29" fillId="9" borderId="0" applyNumberFormat="0" applyBorder="0" applyAlignment="0" applyProtection="0"/>
    <xf numFmtId="0" fontId="185" fillId="10" borderId="0" applyNumberFormat="0" applyBorder="0" applyAlignment="0" applyProtection="0"/>
    <xf numFmtId="0" fontId="30" fillId="11" borderId="10" applyNumberFormat="0" applyAlignment="0" applyProtection="0"/>
    <xf numFmtId="0" fontId="31" fillId="12" borderId="11" applyNumberFormat="0" applyAlignment="0" applyProtection="0"/>
    <xf numFmtId="0" fontId="186" fillId="12" borderId="10" applyNumberFormat="0" applyAlignment="0" applyProtection="0"/>
    <xf numFmtId="0" fontId="187" fillId="0" borderId="12" applyNumberFormat="0" applyFill="0" applyAlignment="0" applyProtection="0"/>
    <xf numFmtId="0" fontId="188" fillId="13" borderId="13" applyNumberFormat="0" applyAlignment="0" applyProtection="0"/>
    <xf numFmtId="0" fontId="189" fillId="0" borderId="0" applyNumberFormat="0" applyFill="0" applyBorder="0" applyAlignment="0" applyProtection="0"/>
    <xf numFmtId="0" fontId="2" fillId="0" borderId="15" applyNumberFormat="0" applyFill="0" applyAlignment="0" applyProtection="0"/>
    <xf numFmtId="0" fontId="3" fillId="15" borderId="0" applyNumberFormat="0" applyBorder="0" applyAlignment="0" applyProtection="0"/>
    <xf numFmtId="0" fontId="1" fillId="16" borderId="0" applyNumberFormat="0" applyBorder="0" applyAlignment="0" applyProtection="0"/>
    <xf numFmtId="0" fontId="1" fillId="17" borderId="0" applyNumberFormat="0" applyBorder="0" applyAlignment="0" applyProtection="0"/>
    <xf numFmtId="0" fontId="3" fillId="18" borderId="0" applyNumberFormat="0" applyBorder="0" applyAlignment="0" applyProtection="0"/>
    <xf numFmtId="0" fontId="3" fillId="19" borderId="0" applyNumberFormat="0" applyBorder="0" applyAlignment="0" applyProtection="0"/>
    <xf numFmtId="0" fontId="1" fillId="20" borderId="0" applyNumberFormat="0" applyBorder="0" applyAlignment="0" applyProtection="0"/>
    <xf numFmtId="0" fontId="1" fillId="21" borderId="0" applyNumberFormat="0" applyBorder="0" applyAlignment="0" applyProtection="0"/>
    <xf numFmtId="0" fontId="3" fillId="22" borderId="0" applyNumberFormat="0" applyBorder="0" applyAlignment="0" applyProtection="0"/>
    <xf numFmtId="0" fontId="3" fillId="23" borderId="0" applyNumberFormat="0" applyBorder="0" applyAlignment="0" applyProtection="0"/>
    <xf numFmtId="0" fontId="1" fillId="24" borderId="0" applyNumberFormat="0" applyBorder="0" applyAlignment="0" applyProtection="0"/>
    <xf numFmtId="0" fontId="1" fillId="25" borderId="0" applyNumberFormat="0" applyBorder="0" applyAlignment="0" applyProtection="0"/>
    <xf numFmtId="0" fontId="3" fillId="26" borderId="0" applyNumberFormat="0" applyBorder="0" applyAlignment="0" applyProtection="0"/>
    <xf numFmtId="0" fontId="3" fillId="27" borderId="0" applyNumberFormat="0" applyBorder="0" applyAlignment="0" applyProtection="0"/>
    <xf numFmtId="0" fontId="1" fillId="28" borderId="0" applyNumberFormat="0" applyBorder="0" applyAlignment="0" applyProtection="0"/>
    <xf numFmtId="0" fontId="1" fillId="29" borderId="0" applyNumberFormat="0" applyBorder="0" applyAlignment="0" applyProtection="0"/>
    <xf numFmtId="0" fontId="3" fillId="30" borderId="0" applyNumberFormat="0" applyBorder="0" applyAlignment="0" applyProtection="0"/>
    <xf numFmtId="0" fontId="3" fillId="31" borderId="0" applyNumberFormat="0" applyBorder="0" applyAlignment="0" applyProtection="0"/>
    <xf numFmtId="0" fontId="1" fillId="32" borderId="0" applyNumberFormat="0" applyBorder="0" applyAlignment="0" applyProtection="0"/>
    <xf numFmtId="0" fontId="1" fillId="33" borderId="0" applyNumberFormat="0" applyBorder="0" applyAlignment="0" applyProtection="0"/>
    <xf numFmtId="0" fontId="3" fillId="34" borderId="0" applyNumberFormat="0" applyBorder="0" applyAlignment="0" applyProtection="0"/>
    <xf numFmtId="0" fontId="3" fillId="35" borderId="0" applyNumberFormat="0" applyBorder="0" applyAlignment="0" applyProtection="0"/>
    <xf numFmtId="0" fontId="1" fillId="36" borderId="0" applyNumberFormat="0" applyBorder="0" applyAlignment="0" applyProtection="0"/>
    <xf numFmtId="0" fontId="1" fillId="37" borderId="0" applyNumberFormat="0" applyBorder="0" applyAlignment="0" applyProtection="0"/>
    <xf numFmtId="0" fontId="3" fillId="38" borderId="0" applyNumberFormat="0" applyBorder="0" applyAlignment="0" applyProtection="0"/>
    <xf numFmtId="0" fontId="24" fillId="0" borderId="0" applyNumberFormat="0" applyFill="0" applyBorder="0" applyAlignment="0" applyProtection="0"/>
    <xf numFmtId="0" fontId="28" fillId="8" borderId="0" applyNumberFormat="0" applyBorder="0" applyAlignment="0" applyProtection="0"/>
    <xf numFmtId="0" fontId="29" fillId="9" borderId="0" applyNumberFormat="0" applyBorder="0" applyAlignment="0" applyProtection="0"/>
    <xf numFmtId="0" fontId="185" fillId="10" borderId="0" applyNumberFormat="0" applyBorder="0" applyAlignment="0" applyProtection="0"/>
    <xf numFmtId="0" fontId="30" fillId="11" borderId="10" applyNumberFormat="0" applyAlignment="0" applyProtection="0"/>
    <xf numFmtId="0" fontId="31" fillId="12" borderId="11" applyNumberFormat="0" applyAlignment="0" applyProtection="0"/>
    <xf numFmtId="0" fontId="186" fillId="12" borderId="10" applyNumberFormat="0" applyAlignment="0" applyProtection="0"/>
    <xf numFmtId="0" fontId="187" fillId="0" borderId="12" applyNumberFormat="0" applyFill="0" applyAlignment="0" applyProtection="0"/>
    <xf numFmtId="0" fontId="188" fillId="13" borderId="13" applyNumberFormat="0" applyAlignment="0" applyProtection="0"/>
    <xf numFmtId="0" fontId="189" fillId="0" borderId="0" applyNumberFormat="0" applyFill="0" applyBorder="0" applyAlignment="0" applyProtection="0"/>
    <xf numFmtId="0" fontId="2" fillId="0" borderId="15" applyNumberFormat="0" applyFill="0" applyAlignment="0" applyProtection="0"/>
    <xf numFmtId="0" fontId="3" fillId="15" borderId="0" applyNumberFormat="0" applyBorder="0" applyAlignment="0" applyProtection="0"/>
    <xf numFmtId="0" fontId="1" fillId="16" borderId="0" applyNumberFormat="0" applyBorder="0" applyAlignment="0" applyProtection="0"/>
    <xf numFmtId="0" fontId="1" fillId="17" borderId="0" applyNumberFormat="0" applyBorder="0" applyAlignment="0" applyProtection="0"/>
    <xf numFmtId="0" fontId="3" fillId="18" borderId="0" applyNumberFormat="0" applyBorder="0" applyAlignment="0" applyProtection="0"/>
    <xf numFmtId="0" fontId="3" fillId="19" borderId="0" applyNumberFormat="0" applyBorder="0" applyAlignment="0" applyProtection="0"/>
    <xf numFmtId="0" fontId="1" fillId="20" borderId="0" applyNumberFormat="0" applyBorder="0" applyAlignment="0" applyProtection="0"/>
    <xf numFmtId="0" fontId="1" fillId="21" borderId="0" applyNumberFormat="0" applyBorder="0" applyAlignment="0" applyProtection="0"/>
    <xf numFmtId="0" fontId="3" fillId="22" borderId="0" applyNumberFormat="0" applyBorder="0" applyAlignment="0" applyProtection="0"/>
    <xf numFmtId="0" fontId="3" fillId="23" borderId="0" applyNumberFormat="0" applyBorder="0" applyAlignment="0" applyProtection="0"/>
    <xf numFmtId="0" fontId="1" fillId="24" borderId="0" applyNumberFormat="0" applyBorder="0" applyAlignment="0" applyProtection="0"/>
    <xf numFmtId="0" fontId="1" fillId="25" borderId="0" applyNumberFormat="0" applyBorder="0" applyAlignment="0" applyProtection="0"/>
    <xf numFmtId="0" fontId="3" fillId="26" borderId="0" applyNumberFormat="0" applyBorder="0" applyAlignment="0" applyProtection="0"/>
    <xf numFmtId="0" fontId="3" fillId="27" borderId="0" applyNumberFormat="0" applyBorder="0" applyAlignment="0" applyProtection="0"/>
    <xf numFmtId="0" fontId="1" fillId="28" borderId="0" applyNumberFormat="0" applyBorder="0" applyAlignment="0" applyProtection="0"/>
    <xf numFmtId="0" fontId="1" fillId="29" borderId="0" applyNumberFormat="0" applyBorder="0" applyAlignment="0" applyProtection="0"/>
    <xf numFmtId="0" fontId="3" fillId="30" borderId="0" applyNumberFormat="0" applyBorder="0" applyAlignment="0" applyProtection="0"/>
    <xf numFmtId="0" fontId="3" fillId="31" borderId="0" applyNumberFormat="0" applyBorder="0" applyAlignment="0" applyProtection="0"/>
    <xf numFmtId="0" fontId="1" fillId="32" borderId="0" applyNumberFormat="0" applyBorder="0" applyAlignment="0" applyProtection="0"/>
    <xf numFmtId="0" fontId="1" fillId="33" borderId="0" applyNumberFormat="0" applyBorder="0" applyAlignment="0" applyProtection="0"/>
    <xf numFmtId="0" fontId="3" fillId="34" borderId="0" applyNumberFormat="0" applyBorder="0" applyAlignment="0" applyProtection="0"/>
    <xf numFmtId="0" fontId="3" fillId="35" borderId="0" applyNumberFormat="0" applyBorder="0" applyAlignment="0" applyProtection="0"/>
    <xf numFmtId="0" fontId="1" fillId="36" borderId="0" applyNumberFormat="0" applyBorder="0" applyAlignment="0" applyProtection="0"/>
    <xf numFmtId="0" fontId="1" fillId="37" borderId="0" applyNumberFormat="0" applyBorder="0" applyAlignment="0" applyProtection="0"/>
    <xf numFmtId="0" fontId="3" fillId="38" borderId="0" applyNumberFormat="0" applyBorder="0" applyAlignment="0" applyProtection="0"/>
    <xf numFmtId="0" fontId="7" fillId="7" borderId="16">
      <alignment vertical="top" wrapText="1"/>
      <protection locked="0"/>
    </xf>
    <xf numFmtId="188" fontId="39" fillId="0" borderId="0" applyFont="0" applyFill="0" applyBorder="0" applyProtection="0">
      <protection locked="0"/>
    </xf>
    <xf numFmtId="0" fontId="24" fillId="0" borderId="0" applyNumberFormat="0" applyFill="0" applyBorder="0" applyAlignment="0" applyProtection="0"/>
    <xf numFmtId="0" fontId="28" fillId="8" borderId="0" applyNumberFormat="0" applyBorder="0" applyAlignment="0" applyProtection="0"/>
    <xf numFmtId="0" fontId="29" fillId="9" borderId="0" applyNumberFormat="0" applyBorder="0" applyAlignment="0" applyProtection="0"/>
    <xf numFmtId="0" fontId="185" fillId="10" borderId="0" applyNumberFormat="0" applyBorder="0" applyAlignment="0" applyProtection="0"/>
    <xf numFmtId="0" fontId="30" fillId="11" borderId="10" applyNumberFormat="0" applyAlignment="0" applyProtection="0"/>
    <xf numFmtId="0" fontId="31" fillId="12" borderId="11" applyNumberFormat="0" applyAlignment="0" applyProtection="0"/>
    <xf numFmtId="0" fontId="186" fillId="12" borderId="10" applyNumberFormat="0" applyAlignment="0" applyProtection="0"/>
    <xf numFmtId="0" fontId="187" fillId="0" borderId="12" applyNumberFormat="0" applyFill="0" applyAlignment="0" applyProtection="0"/>
    <xf numFmtId="0" fontId="188" fillId="13" borderId="13" applyNumberFormat="0" applyAlignment="0" applyProtection="0"/>
    <xf numFmtId="0" fontId="189" fillId="0" borderId="0" applyNumberFormat="0" applyFill="0" applyBorder="0" applyAlignment="0" applyProtection="0"/>
    <xf numFmtId="0" fontId="2" fillId="0" borderId="15" applyNumberFormat="0" applyFill="0" applyAlignment="0" applyProtection="0"/>
    <xf numFmtId="0" fontId="3" fillId="15" borderId="0" applyNumberFormat="0" applyBorder="0" applyAlignment="0" applyProtection="0"/>
    <xf numFmtId="0" fontId="1" fillId="16" borderId="0" applyNumberFormat="0" applyBorder="0" applyAlignment="0" applyProtection="0"/>
    <xf numFmtId="0" fontId="1" fillId="17" borderId="0" applyNumberFormat="0" applyBorder="0" applyAlignment="0" applyProtection="0"/>
    <xf numFmtId="0" fontId="3" fillId="18" borderId="0" applyNumberFormat="0" applyBorder="0" applyAlignment="0" applyProtection="0"/>
    <xf numFmtId="0" fontId="3" fillId="19" borderId="0" applyNumberFormat="0" applyBorder="0" applyAlignment="0" applyProtection="0"/>
    <xf numFmtId="0" fontId="1" fillId="20" borderId="0" applyNumberFormat="0" applyBorder="0" applyAlignment="0" applyProtection="0"/>
    <xf numFmtId="0" fontId="1" fillId="21" borderId="0" applyNumberFormat="0" applyBorder="0" applyAlignment="0" applyProtection="0"/>
    <xf numFmtId="0" fontId="3" fillId="22" borderId="0" applyNumberFormat="0" applyBorder="0" applyAlignment="0" applyProtection="0"/>
    <xf numFmtId="0" fontId="3" fillId="23" borderId="0" applyNumberFormat="0" applyBorder="0" applyAlignment="0" applyProtection="0"/>
    <xf numFmtId="0" fontId="1" fillId="24" borderId="0" applyNumberFormat="0" applyBorder="0" applyAlignment="0" applyProtection="0"/>
    <xf numFmtId="0" fontId="1" fillId="25" borderId="0" applyNumberFormat="0" applyBorder="0" applyAlignment="0" applyProtection="0"/>
    <xf numFmtId="0" fontId="3" fillId="26" borderId="0" applyNumberFormat="0" applyBorder="0" applyAlignment="0" applyProtection="0"/>
    <xf numFmtId="0" fontId="3" fillId="27" borderId="0" applyNumberFormat="0" applyBorder="0" applyAlignment="0" applyProtection="0"/>
    <xf numFmtId="0" fontId="1" fillId="28" borderId="0" applyNumberFormat="0" applyBorder="0" applyAlignment="0" applyProtection="0"/>
    <xf numFmtId="0" fontId="1" fillId="29" borderId="0" applyNumberFormat="0" applyBorder="0" applyAlignment="0" applyProtection="0"/>
    <xf numFmtId="0" fontId="3" fillId="30" borderId="0" applyNumberFormat="0" applyBorder="0" applyAlignment="0" applyProtection="0"/>
    <xf numFmtId="0" fontId="3" fillId="31" borderId="0" applyNumberFormat="0" applyBorder="0" applyAlignment="0" applyProtection="0"/>
    <xf numFmtId="0" fontId="1" fillId="32" borderId="0" applyNumberFormat="0" applyBorder="0" applyAlignment="0" applyProtection="0"/>
    <xf numFmtId="0" fontId="1" fillId="33" borderId="0" applyNumberFormat="0" applyBorder="0" applyAlignment="0" applyProtection="0"/>
    <xf numFmtId="0" fontId="3" fillId="34" borderId="0" applyNumberFormat="0" applyBorder="0" applyAlignment="0" applyProtection="0"/>
    <xf numFmtId="0" fontId="3" fillId="35" borderId="0" applyNumberFormat="0" applyBorder="0" applyAlignment="0" applyProtection="0"/>
    <xf numFmtId="0" fontId="1" fillId="36" borderId="0" applyNumberFormat="0" applyBorder="0" applyAlignment="0" applyProtection="0"/>
    <xf numFmtId="0" fontId="1" fillId="37" borderId="0" applyNumberFormat="0" applyBorder="0" applyAlignment="0" applyProtection="0"/>
    <xf numFmtId="0" fontId="3" fillId="38" borderId="0" applyNumberFormat="0" applyBorder="0" applyAlignment="0" applyProtection="0"/>
    <xf numFmtId="0" fontId="24" fillId="0" borderId="0" applyNumberFormat="0" applyFill="0" applyBorder="0" applyAlignment="0" applyProtection="0"/>
    <xf numFmtId="0" fontId="28" fillId="8" borderId="0" applyNumberFormat="0" applyBorder="0" applyAlignment="0" applyProtection="0"/>
    <xf numFmtId="0" fontId="29" fillId="9" borderId="0" applyNumberFormat="0" applyBorder="0" applyAlignment="0" applyProtection="0"/>
    <xf numFmtId="0" fontId="185" fillId="10" borderId="0" applyNumberFormat="0" applyBorder="0" applyAlignment="0" applyProtection="0"/>
    <xf numFmtId="0" fontId="30" fillId="11" borderId="10" applyNumberFormat="0" applyAlignment="0" applyProtection="0"/>
    <xf numFmtId="0" fontId="31" fillId="12" borderId="11" applyNumberFormat="0" applyAlignment="0" applyProtection="0"/>
    <xf numFmtId="0" fontId="186" fillId="12" borderId="10" applyNumberFormat="0" applyAlignment="0" applyProtection="0"/>
    <xf numFmtId="0" fontId="187" fillId="0" borderId="12" applyNumberFormat="0" applyFill="0" applyAlignment="0" applyProtection="0"/>
    <xf numFmtId="0" fontId="188" fillId="13" borderId="13" applyNumberFormat="0" applyAlignment="0" applyProtection="0"/>
    <xf numFmtId="0" fontId="189" fillId="0" borderId="0" applyNumberFormat="0" applyFill="0" applyBorder="0" applyAlignment="0" applyProtection="0"/>
    <xf numFmtId="0" fontId="2" fillId="0" borderId="15" applyNumberFormat="0" applyFill="0" applyAlignment="0" applyProtection="0"/>
    <xf numFmtId="0" fontId="3" fillId="15" borderId="0" applyNumberFormat="0" applyBorder="0" applyAlignment="0" applyProtection="0"/>
    <xf numFmtId="0" fontId="1" fillId="16" borderId="0" applyNumberFormat="0" applyBorder="0" applyAlignment="0" applyProtection="0"/>
    <xf numFmtId="0" fontId="1" fillId="17" borderId="0" applyNumberFormat="0" applyBorder="0" applyAlignment="0" applyProtection="0"/>
    <xf numFmtId="0" fontId="3" fillId="18" borderId="0" applyNumberFormat="0" applyBorder="0" applyAlignment="0" applyProtection="0"/>
    <xf numFmtId="0" fontId="3" fillId="19" borderId="0" applyNumberFormat="0" applyBorder="0" applyAlignment="0" applyProtection="0"/>
    <xf numFmtId="0" fontId="1" fillId="20" borderId="0" applyNumberFormat="0" applyBorder="0" applyAlignment="0" applyProtection="0"/>
    <xf numFmtId="0" fontId="1" fillId="21" borderId="0" applyNumberFormat="0" applyBorder="0" applyAlignment="0" applyProtection="0"/>
    <xf numFmtId="0" fontId="3" fillId="22" borderId="0" applyNumberFormat="0" applyBorder="0" applyAlignment="0" applyProtection="0"/>
    <xf numFmtId="0" fontId="3" fillId="23" borderId="0" applyNumberFormat="0" applyBorder="0" applyAlignment="0" applyProtection="0"/>
    <xf numFmtId="0" fontId="1" fillId="24" borderId="0" applyNumberFormat="0" applyBorder="0" applyAlignment="0" applyProtection="0"/>
    <xf numFmtId="0" fontId="1" fillId="25" borderId="0" applyNumberFormat="0" applyBorder="0" applyAlignment="0" applyProtection="0"/>
    <xf numFmtId="0" fontId="3" fillId="26" borderId="0" applyNumberFormat="0" applyBorder="0" applyAlignment="0" applyProtection="0"/>
    <xf numFmtId="0" fontId="3" fillId="27" borderId="0" applyNumberFormat="0" applyBorder="0" applyAlignment="0" applyProtection="0"/>
    <xf numFmtId="0" fontId="1" fillId="28" borderId="0" applyNumberFormat="0" applyBorder="0" applyAlignment="0" applyProtection="0"/>
    <xf numFmtId="0" fontId="1" fillId="29" borderId="0" applyNumberFormat="0" applyBorder="0" applyAlignment="0" applyProtection="0"/>
    <xf numFmtId="0" fontId="3" fillId="30" borderId="0" applyNumberFormat="0" applyBorder="0" applyAlignment="0" applyProtection="0"/>
    <xf numFmtId="0" fontId="3" fillId="31" borderId="0" applyNumberFormat="0" applyBorder="0" applyAlignment="0" applyProtection="0"/>
    <xf numFmtId="0" fontId="1" fillId="32" borderId="0" applyNumberFormat="0" applyBorder="0" applyAlignment="0" applyProtection="0"/>
    <xf numFmtId="0" fontId="1" fillId="33" borderId="0" applyNumberFormat="0" applyBorder="0" applyAlignment="0" applyProtection="0"/>
    <xf numFmtId="0" fontId="3" fillId="34" borderId="0" applyNumberFormat="0" applyBorder="0" applyAlignment="0" applyProtection="0"/>
    <xf numFmtId="0" fontId="3" fillId="35" borderId="0" applyNumberFormat="0" applyBorder="0" applyAlignment="0" applyProtection="0"/>
    <xf numFmtId="0" fontId="1" fillId="36" borderId="0" applyNumberFormat="0" applyBorder="0" applyAlignment="0" applyProtection="0"/>
    <xf numFmtId="0" fontId="1" fillId="37" borderId="0" applyNumberFormat="0" applyBorder="0" applyAlignment="0" applyProtection="0"/>
    <xf numFmtId="0" fontId="3" fillId="38" borderId="0" applyNumberFormat="0" applyBorder="0" applyAlignment="0" applyProtection="0"/>
    <xf numFmtId="0" fontId="10" fillId="0" borderId="0"/>
    <xf numFmtId="0" fontId="30" fillId="59" borderId="10" applyNumberFormat="0" applyAlignment="0" applyProtection="0"/>
    <xf numFmtId="202" fontId="50" fillId="0" borderId="0"/>
    <xf numFmtId="0" fontId="36" fillId="0" borderId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178" fontId="10" fillId="39" borderId="2897">
      <alignment horizontal="center"/>
      <protection locked="0"/>
    </xf>
    <xf numFmtId="178" fontId="10" fillId="39" borderId="2897">
      <alignment horizontal="center"/>
      <protection locked="0"/>
    </xf>
    <xf numFmtId="0" fontId="24" fillId="0" borderId="0" applyNumberFormat="0" applyFill="0" applyBorder="0" applyAlignment="0" applyProtection="0"/>
    <xf numFmtId="0" fontId="28" fillId="8" borderId="0" applyNumberFormat="0" applyBorder="0" applyAlignment="0" applyProtection="0"/>
    <xf numFmtId="0" fontId="29" fillId="9" borderId="0" applyNumberFormat="0" applyBorder="0" applyAlignment="0" applyProtection="0"/>
    <xf numFmtId="0" fontId="185" fillId="10" borderId="0" applyNumberFormat="0" applyBorder="0" applyAlignment="0" applyProtection="0"/>
    <xf numFmtId="0" fontId="30" fillId="11" borderId="10" applyNumberFormat="0" applyAlignment="0" applyProtection="0"/>
    <xf numFmtId="0" fontId="31" fillId="12" borderId="11" applyNumberFormat="0" applyAlignment="0" applyProtection="0"/>
    <xf numFmtId="0" fontId="186" fillId="12" borderId="10" applyNumberFormat="0" applyAlignment="0" applyProtection="0"/>
    <xf numFmtId="0" fontId="187" fillId="0" borderId="12" applyNumberFormat="0" applyFill="0" applyAlignment="0" applyProtection="0"/>
    <xf numFmtId="0" fontId="188" fillId="13" borderId="13" applyNumberFormat="0" applyAlignment="0" applyProtection="0"/>
    <xf numFmtId="0" fontId="189" fillId="0" borderId="0" applyNumberFormat="0" applyFill="0" applyBorder="0" applyAlignment="0" applyProtection="0"/>
    <xf numFmtId="0" fontId="2" fillId="0" borderId="15" applyNumberFormat="0" applyFill="0" applyAlignment="0" applyProtection="0"/>
    <xf numFmtId="0" fontId="3" fillId="15" borderId="0" applyNumberFormat="0" applyBorder="0" applyAlignment="0" applyProtection="0"/>
    <xf numFmtId="0" fontId="1" fillId="16" borderId="0" applyNumberFormat="0" applyBorder="0" applyAlignment="0" applyProtection="0"/>
    <xf numFmtId="0" fontId="1" fillId="17" borderId="0" applyNumberFormat="0" applyBorder="0" applyAlignment="0" applyProtection="0"/>
    <xf numFmtId="0" fontId="3" fillId="18" borderId="0" applyNumberFormat="0" applyBorder="0" applyAlignment="0" applyProtection="0"/>
    <xf numFmtId="0" fontId="3" fillId="19" borderId="0" applyNumberFormat="0" applyBorder="0" applyAlignment="0" applyProtection="0"/>
    <xf numFmtId="0" fontId="1" fillId="20" borderId="0" applyNumberFormat="0" applyBorder="0" applyAlignment="0" applyProtection="0"/>
    <xf numFmtId="0" fontId="1" fillId="21" borderId="0" applyNumberFormat="0" applyBorder="0" applyAlignment="0" applyProtection="0"/>
    <xf numFmtId="0" fontId="3" fillId="22" borderId="0" applyNumberFormat="0" applyBorder="0" applyAlignment="0" applyProtection="0"/>
    <xf numFmtId="0" fontId="3" fillId="23" borderId="0" applyNumberFormat="0" applyBorder="0" applyAlignment="0" applyProtection="0"/>
    <xf numFmtId="0" fontId="1" fillId="24" borderId="0" applyNumberFormat="0" applyBorder="0" applyAlignment="0" applyProtection="0"/>
    <xf numFmtId="0" fontId="1" fillId="25" borderId="0" applyNumberFormat="0" applyBorder="0" applyAlignment="0" applyProtection="0"/>
    <xf numFmtId="0" fontId="3" fillId="26" borderId="0" applyNumberFormat="0" applyBorder="0" applyAlignment="0" applyProtection="0"/>
    <xf numFmtId="0" fontId="3" fillId="27" borderId="0" applyNumberFormat="0" applyBorder="0" applyAlignment="0" applyProtection="0"/>
    <xf numFmtId="0" fontId="1" fillId="28" borderId="0" applyNumberFormat="0" applyBorder="0" applyAlignment="0" applyProtection="0"/>
    <xf numFmtId="0" fontId="1" fillId="29" borderId="0" applyNumberFormat="0" applyBorder="0" applyAlignment="0" applyProtection="0"/>
    <xf numFmtId="0" fontId="3" fillId="30" borderId="0" applyNumberFormat="0" applyBorder="0" applyAlignment="0" applyProtection="0"/>
    <xf numFmtId="0" fontId="3" fillId="31" borderId="0" applyNumberFormat="0" applyBorder="0" applyAlignment="0" applyProtection="0"/>
    <xf numFmtId="0" fontId="1" fillId="32" borderId="0" applyNumberFormat="0" applyBorder="0" applyAlignment="0" applyProtection="0"/>
    <xf numFmtId="0" fontId="1" fillId="33" borderId="0" applyNumberFormat="0" applyBorder="0" applyAlignment="0" applyProtection="0"/>
    <xf numFmtId="0" fontId="3" fillId="34" borderId="0" applyNumberFormat="0" applyBorder="0" applyAlignment="0" applyProtection="0"/>
    <xf numFmtId="0" fontId="3" fillId="35" borderId="0" applyNumberFormat="0" applyBorder="0" applyAlignment="0" applyProtection="0"/>
    <xf numFmtId="0" fontId="1" fillId="36" borderId="0" applyNumberFormat="0" applyBorder="0" applyAlignment="0" applyProtection="0"/>
    <xf numFmtId="0" fontId="1" fillId="37" borderId="0" applyNumberFormat="0" applyBorder="0" applyAlignment="0" applyProtection="0"/>
    <xf numFmtId="0" fontId="3" fillId="38" borderId="0" applyNumberFormat="0" applyBorder="0" applyAlignment="0" applyProtection="0"/>
    <xf numFmtId="0" fontId="24" fillId="0" borderId="0" applyNumberFormat="0" applyFill="0" applyBorder="0" applyAlignment="0" applyProtection="0"/>
    <xf numFmtId="0" fontId="28" fillId="8" borderId="0" applyNumberFormat="0" applyBorder="0" applyAlignment="0" applyProtection="0"/>
    <xf numFmtId="0" fontId="29" fillId="9" borderId="0" applyNumberFormat="0" applyBorder="0" applyAlignment="0" applyProtection="0"/>
    <xf numFmtId="0" fontId="185" fillId="10" borderId="0" applyNumberFormat="0" applyBorder="0" applyAlignment="0" applyProtection="0"/>
    <xf numFmtId="0" fontId="30" fillId="11" borderId="10" applyNumberFormat="0" applyAlignment="0" applyProtection="0"/>
    <xf numFmtId="0" fontId="31" fillId="12" borderId="11" applyNumberFormat="0" applyAlignment="0" applyProtection="0"/>
    <xf numFmtId="0" fontId="186" fillId="12" borderId="10" applyNumberFormat="0" applyAlignment="0" applyProtection="0"/>
    <xf numFmtId="0" fontId="187" fillId="0" borderId="12" applyNumberFormat="0" applyFill="0" applyAlignment="0" applyProtection="0"/>
    <xf numFmtId="0" fontId="188" fillId="13" borderId="13" applyNumberFormat="0" applyAlignment="0" applyProtection="0"/>
    <xf numFmtId="0" fontId="189" fillId="0" borderId="0" applyNumberFormat="0" applyFill="0" applyBorder="0" applyAlignment="0" applyProtection="0"/>
    <xf numFmtId="0" fontId="2" fillId="0" borderId="15" applyNumberFormat="0" applyFill="0" applyAlignment="0" applyProtection="0"/>
    <xf numFmtId="0" fontId="3" fillId="15" borderId="0" applyNumberFormat="0" applyBorder="0" applyAlignment="0" applyProtection="0"/>
    <xf numFmtId="0" fontId="1" fillId="16" borderId="0" applyNumberFormat="0" applyBorder="0" applyAlignment="0" applyProtection="0"/>
    <xf numFmtId="0" fontId="1" fillId="17" borderId="0" applyNumberFormat="0" applyBorder="0" applyAlignment="0" applyProtection="0"/>
    <xf numFmtId="0" fontId="3" fillId="18" borderId="0" applyNumberFormat="0" applyBorder="0" applyAlignment="0" applyProtection="0"/>
    <xf numFmtId="0" fontId="3" fillId="19" borderId="0" applyNumberFormat="0" applyBorder="0" applyAlignment="0" applyProtection="0"/>
    <xf numFmtId="0" fontId="1" fillId="20" borderId="0" applyNumberFormat="0" applyBorder="0" applyAlignment="0" applyProtection="0"/>
    <xf numFmtId="0" fontId="1" fillId="21" borderId="0" applyNumberFormat="0" applyBorder="0" applyAlignment="0" applyProtection="0"/>
    <xf numFmtId="0" fontId="3" fillId="22" borderId="0" applyNumberFormat="0" applyBorder="0" applyAlignment="0" applyProtection="0"/>
    <xf numFmtId="0" fontId="3" fillId="23" borderId="0" applyNumberFormat="0" applyBorder="0" applyAlignment="0" applyProtection="0"/>
    <xf numFmtId="0" fontId="1" fillId="24" borderId="0" applyNumberFormat="0" applyBorder="0" applyAlignment="0" applyProtection="0"/>
    <xf numFmtId="0" fontId="1" fillId="25" borderId="0" applyNumberFormat="0" applyBorder="0" applyAlignment="0" applyProtection="0"/>
    <xf numFmtId="0" fontId="3" fillId="26" borderId="0" applyNumberFormat="0" applyBorder="0" applyAlignment="0" applyProtection="0"/>
    <xf numFmtId="0" fontId="3" fillId="27" borderId="0" applyNumberFormat="0" applyBorder="0" applyAlignment="0" applyProtection="0"/>
    <xf numFmtId="0" fontId="1" fillId="28" borderId="0" applyNumberFormat="0" applyBorder="0" applyAlignment="0" applyProtection="0"/>
    <xf numFmtId="0" fontId="1" fillId="29" borderId="0" applyNumberFormat="0" applyBorder="0" applyAlignment="0" applyProtection="0"/>
    <xf numFmtId="0" fontId="3" fillId="30" borderId="0" applyNumberFormat="0" applyBorder="0" applyAlignment="0" applyProtection="0"/>
    <xf numFmtId="0" fontId="3" fillId="31" borderId="0" applyNumberFormat="0" applyBorder="0" applyAlignment="0" applyProtection="0"/>
    <xf numFmtId="0" fontId="1" fillId="32" borderId="0" applyNumberFormat="0" applyBorder="0" applyAlignment="0" applyProtection="0"/>
    <xf numFmtId="0" fontId="1" fillId="33" borderId="0" applyNumberFormat="0" applyBorder="0" applyAlignment="0" applyProtection="0"/>
    <xf numFmtId="0" fontId="3" fillId="34" borderId="0" applyNumberFormat="0" applyBorder="0" applyAlignment="0" applyProtection="0"/>
    <xf numFmtId="0" fontId="3" fillId="35" borderId="0" applyNumberFormat="0" applyBorder="0" applyAlignment="0" applyProtection="0"/>
    <xf numFmtId="0" fontId="1" fillId="36" borderId="0" applyNumberFormat="0" applyBorder="0" applyAlignment="0" applyProtection="0"/>
    <xf numFmtId="0" fontId="1" fillId="37" borderId="0" applyNumberFormat="0" applyBorder="0" applyAlignment="0" applyProtection="0"/>
    <xf numFmtId="0" fontId="3" fillId="38" borderId="0" applyNumberFormat="0" applyBorder="0" applyAlignment="0" applyProtection="0"/>
    <xf numFmtId="0" fontId="24" fillId="0" borderId="0" applyNumberFormat="0" applyFill="0" applyBorder="0" applyAlignment="0" applyProtection="0"/>
    <xf numFmtId="0" fontId="28" fillId="8" borderId="0" applyNumberFormat="0" applyBorder="0" applyAlignment="0" applyProtection="0"/>
    <xf numFmtId="0" fontId="29" fillId="9" borderId="0" applyNumberFormat="0" applyBorder="0" applyAlignment="0" applyProtection="0"/>
    <xf numFmtId="0" fontId="185" fillId="10" borderId="0" applyNumberFormat="0" applyBorder="0" applyAlignment="0" applyProtection="0"/>
    <xf numFmtId="0" fontId="30" fillId="11" borderId="10" applyNumberFormat="0" applyAlignment="0" applyProtection="0"/>
    <xf numFmtId="0" fontId="31" fillId="12" borderId="11" applyNumberFormat="0" applyAlignment="0" applyProtection="0"/>
    <xf numFmtId="0" fontId="186" fillId="12" borderId="10" applyNumberFormat="0" applyAlignment="0" applyProtection="0"/>
    <xf numFmtId="0" fontId="187" fillId="0" borderId="12" applyNumberFormat="0" applyFill="0" applyAlignment="0" applyProtection="0"/>
    <xf numFmtId="0" fontId="188" fillId="13" borderId="13" applyNumberFormat="0" applyAlignment="0" applyProtection="0"/>
    <xf numFmtId="0" fontId="189" fillId="0" borderId="0" applyNumberFormat="0" applyFill="0" applyBorder="0" applyAlignment="0" applyProtection="0"/>
    <xf numFmtId="0" fontId="2" fillId="0" borderId="15" applyNumberFormat="0" applyFill="0" applyAlignment="0" applyProtection="0"/>
    <xf numFmtId="0" fontId="3" fillId="15" borderId="0" applyNumberFormat="0" applyBorder="0" applyAlignment="0" applyProtection="0"/>
    <xf numFmtId="0" fontId="1" fillId="16" borderId="0" applyNumberFormat="0" applyBorder="0" applyAlignment="0" applyProtection="0"/>
    <xf numFmtId="0" fontId="1" fillId="17" borderId="0" applyNumberFormat="0" applyBorder="0" applyAlignment="0" applyProtection="0"/>
    <xf numFmtId="0" fontId="3" fillId="18" borderId="0" applyNumberFormat="0" applyBorder="0" applyAlignment="0" applyProtection="0"/>
    <xf numFmtId="0" fontId="3" fillId="19" borderId="0" applyNumberFormat="0" applyBorder="0" applyAlignment="0" applyProtection="0"/>
    <xf numFmtId="0" fontId="1" fillId="20" borderId="0" applyNumberFormat="0" applyBorder="0" applyAlignment="0" applyProtection="0"/>
    <xf numFmtId="0" fontId="1" fillId="21" borderId="0" applyNumberFormat="0" applyBorder="0" applyAlignment="0" applyProtection="0"/>
    <xf numFmtId="0" fontId="3" fillId="22" borderId="0" applyNumberFormat="0" applyBorder="0" applyAlignment="0" applyProtection="0"/>
    <xf numFmtId="0" fontId="3" fillId="23" borderId="0" applyNumberFormat="0" applyBorder="0" applyAlignment="0" applyProtection="0"/>
    <xf numFmtId="0" fontId="1" fillId="24" borderId="0" applyNumberFormat="0" applyBorder="0" applyAlignment="0" applyProtection="0"/>
    <xf numFmtId="0" fontId="1" fillId="25" borderId="0" applyNumberFormat="0" applyBorder="0" applyAlignment="0" applyProtection="0"/>
    <xf numFmtId="0" fontId="3" fillId="26" borderId="0" applyNumberFormat="0" applyBorder="0" applyAlignment="0" applyProtection="0"/>
    <xf numFmtId="0" fontId="3" fillId="27" borderId="0" applyNumberFormat="0" applyBorder="0" applyAlignment="0" applyProtection="0"/>
    <xf numFmtId="0" fontId="1" fillId="28" borderId="0" applyNumberFormat="0" applyBorder="0" applyAlignment="0" applyProtection="0"/>
    <xf numFmtId="0" fontId="1" fillId="29" borderId="0" applyNumberFormat="0" applyBorder="0" applyAlignment="0" applyProtection="0"/>
    <xf numFmtId="0" fontId="3" fillId="30" borderId="0" applyNumberFormat="0" applyBorder="0" applyAlignment="0" applyProtection="0"/>
    <xf numFmtId="0" fontId="3" fillId="31" borderId="0" applyNumberFormat="0" applyBorder="0" applyAlignment="0" applyProtection="0"/>
    <xf numFmtId="0" fontId="1" fillId="32" borderId="0" applyNumberFormat="0" applyBorder="0" applyAlignment="0" applyProtection="0"/>
    <xf numFmtId="0" fontId="1" fillId="33" borderId="0" applyNumberFormat="0" applyBorder="0" applyAlignment="0" applyProtection="0"/>
    <xf numFmtId="0" fontId="3" fillId="34" borderId="0" applyNumberFormat="0" applyBorder="0" applyAlignment="0" applyProtection="0"/>
    <xf numFmtId="0" fontId="3" fillId="35" borderId="0" applyNumberFormat="0" applyBorder="0" applyAlignment="0" applyProtection="0"/>
    <xf numFmtId="0" fontId="1" fillId="36" borderId="0" applyNumberFormat="0" applyBorder="0" applyAlignment="0" applyProtection="0"/>
    <xf numFmtId="0" fontId="1" fillId="37" borderId="0" applyNumberFormat="0" applyBorder="0" applyAlignment="0" applyProtection="0"/>
    <xf numFmtId="0" fontId="3" fillId="38" borderId="0" applyNumberFormat="0" applyBorder="0" applyAlignment="0" applyProtection="0"/>
    <xf numFmtId="0" fontId="24" fillId="0" borderId="0" applyNumberFormat="0" applyFill="0" applyBorder="0" applyAlignment="0" applyProtection="0"/>
    <xf numFmtId="0" fontId="28" fillId="8" borderId="0" applyNumberFormat="0" applyBorder="0" applyAlignment="0" applyProtection="0"/>
    <xf numFmtId="0" fontId="29" fillId="9" borderId="0" applyNumberFormat="0" applyBorder="0" applyAlignment="0" applyProtection="0"/>
    <xf numFmtId="0" fontId="185" fillId="10" borderId="0" applyNumberFormat="0" applyBorder="0" applyAlignment="0" applyProtection="0"/>
    <xf numFmtId="0" fontId="30" fillId="11" borderId="10" applyNumberFormat="0" applyAlignment="0" applyProtection="0"/>
    <xf numFmtId="0" fontId="31" fillId="12" borderId="11" applyNumberFormat="0" applyAlignment="0" applyProtection="0"/>
    <xf numFmtId="0" fontId="186" fillId="12" borderId="10" applyNumberFormat="0" applyAlignment="0" applyProtection="0"/>
    <xf numFmtId="0" fontId="187" fillId="0" borderId="12" applyNumberFormat="0" applyFill="0" applyAlignment="0" applyProtection="0"/>
    <xf numFmtId="0" fontId="188" fillId="13" borderId="13" applyNumberFormat="0" applyAlignment="0" applyProtection="0"/>
    <xf numFmtId="0" fontId="189" fillId="0" borderId="0" applyNumberFormat="0" applyFill="0" applyBorder="0" applyAlignment="0" applyProtection="0"/>
    <xf numFmtId="0" fontId="2" fillId="0" borderId="15" applyNumberFormat="0" applyFill="0" applyAlignment="0" applyProtection="0"/>
    <xf numFmtId="0" fontId="3" fillId="15" borderId="0" applyNumberFormat="0" applyBorder="0" applyAlignment="0" applyProtection="0"/>
    <xf numFmtId="0" fontId="1" fillId="16" borderId="0" applyNumberFormat="0" applyBorder="0" applyAlignment="0" applyProtection="0"/>
    <xf numFmtId="0" fontId="1" fillId="17" borderId="0" applyNumberFormat="0" applyBorder="0" applyAlignment="0" applyProtection="0"/>
    <xf numFmtId="0" fontId="3" fillId="18" borderId="0" applyNumberFormat="0" applyBorder="0" applyAlignment="0" applyProtection="0"/>
    <xf numFmtId="0" fontId="3" fillId="19" borderId="0" applyNumberFormat="0" applyBorder="0" applyAlignment="0" applyProtection="0"/>
    <xf numFmtId="0" fontId="1" fillId="20" borderId="0" applyNumberFormat="0" applyBorder="0" applyAlignment="0" applyProtection="0"/>
    <xf numFmtId="0" fontId="1" fillId="21" borderId="0" applyNumberFormat="0" applyBorder="0" applyAlignment="0" applyProtection="0"/>
    <xf numFmtId="0" fontId="3" fillId="22" borderId="0" applyNumberFormat="0" applyBorder="0" applyAlignment="0" applyProtection="0"/>
    <xf numFmtId="0" fontId="3" fillId="23" borderId="0" applyNumberFormat="0" applyBorder="0" applyAlignment="0" applyProtection="0"/>
    <xf numFmtId="0" fontId="1" fillId="24" borderId="0" applyNumberFormat="0" applyBorder="0" applyAlignment="0" applyProtection="0"/>
    <xf numFmtId="0" fontId="1" fillId="25" borderId="0" applyNumberFormat="0" applyBorder="0" applyAlignment="0" applyProtection="0"/>
    <xf numFmtId="0" fontId="3" fillId="26" borderId="0" applyNumberFormat="0" applyBorder="0" applyAlignment="0" applyProtection="0"/>
    <xf numFmtId="0" fontId="3" fillId="27" borderId="0" applyNumberFormat="0" applyBorder="0" applyAlignment="0" applyProtection="0"/>
    <xf numFmtId="0" fontId="1" fillId="28" borderId="0" applyNumberFormat="0" applyBorder="0" applyAlignment="0" applyProtection="0"/>
    <xf numFmtId="0" fontId="1" fillId="29" borderId="0" applyNumberFormat="0" applyBorder="0" applyAlignment="0" applyProtection="0"/>
    <xf numFmtId="0" fontId="3" fillId="30" borderId="0" applyNumberFormat="0" applyBorder="0" applyAlignment="0" applyProtection="0"/>
    <xf numFmtId="0" fontId="3" fillId="31" borderId="0" applyNumberFormat="0" applyBorder="0" applyAlignment="0" applyProtection="0"/>
    <xf numFmtId="0" fontId="1" fillId="32" borderId="0" applyNumberFormat="0" applyBorder="0" applyAlignment="0" applyProtection="0"/>
    <xf numFmtId="0" fontId="1" fillId="33" borderId="0" applyNumberFormat="0" applyBorder="0" applyAlignment="0" applyProtection="0"/>
    <xf numFmtId="0" fontId="3" fillId="34" borderId="0" applyNumberFormat="0" applyBorder="0" applyAlignment="0" applyProtection="0"/>
    <xf numFmtId="0" fontId="3" fillId="35" borderId="0" applyNumberFormat="0" applyBorder="0" applyAlignment="0" applyProtection="0"/>
    <xf numFmtId="0" fontId="1" fillId="36" borderId="0" applyNumberFormat="0" applyBorder="0" applyAlignment="0" applyProtection="0"/>
    <xf numFmtId="0" fontId="1" fillId="37" borderId="0" applyNumberFormat="0" applyBorder="0" applyAlignment="0" applyProtection="0"/>
    <xf numFmtId="0" fontId="3" fillId="38" borderId="0" applyNumberFormat="0" applyBorder="0" applyAlignment="0" applyProtection="0"/>
    <xf numFmtId="0" fontId="24" fillId="0" borderId="0" applyNumberFormat="0" applyFill="0" applyBorder="0" applyAlignment="0" applyProtection="0"/>
    <xf numFmtId="0" fontId="28" fillId="8" borderId="0" applyNumberFormat="0" applyBorder="0" applyAlignment="0" applyProtection="0"/>
    <xf numFmtId="0" fontId="29" fillId="9" borderId="0" applyNumberFormat="0" applyBorder="0" applyAlignment="0" applyProtection="0"/>
    <xf numFmtId="0" fontId="185" fillId="10" borderId="0" applyNumberFormat="0" applyBorder="0" applyAlignment="0" applyProtection="0"/>
    <xf numFmtId="0" fontId="30" fillId="11" borderId="10" applyNumberFormat="0" applyAlignment="0" applyProtection="0"/>
    <xf numFmtId="0" fontId="31" fillId="12" borderId="11" applyNumberFormat="0" applyAlignment="0" applyProtection="0"/>
    <xf numFmtId="0" fontId="186" fillId="12" borderId="10" applyNumberFormat="0" applyAlignment="0" applyProtection="0"/>
    <xf numFmtId="0" fontId="187" fillId="0" borderId="12" applyNumberFormat="0" applyFill="0" applyAlignment="0" applyProtection="0"/>
    <xf numFmtId="0" fontId="188" fillId="13" borderId="13" applyNumberFormat="0" applyAlignment="0" applyProtection="0"/>
    <xf numFmtId="0" fontId="189" fillId="0" borderId="0" applyNumberFormat="0" applyFill="0" applyBorder="0" applyAlignment="0" applyProtection="0"/>
    <xf numFmtId="0" fontId="7" fillId="14" borderId="14" applyNumberFormat="0" applyFont="0" applyAlignment="0" applyProtection="0"/>
    <xf numFmtId="0" fontId="2" fillId="0" borderId="15" applyNumberFormat="0" applyFill="0" applyAlignment="0" applyProtection="0"/>
    <xf numFmtId="0" fontId="3" fillId="15" borderId="0" applyNumberFormat="0" applyBorder="0" applyAlignment="0" applyProtection="0"/>
    <xf numFmtId="0" fontId="1" fillId="16" borderId="0" applyNumberFormat="0" applyBorder="0" applyAlignment="0" applyProtection="0"/>
    <xf numFmtId="0" fontId="1" fillId="17" borderId="0" applyNumberFormat="0" applyBorder="0" applyAlignment="0" applyProtection="0"/>
    <xf numFmtId="0" fontId="3" fillId="18" borderId="0" applyNumberFormat="0" applyBorder="0" applyAlignment="0" applyProtection="0"/>
    <xf numFmtId="0" fontId="3" fillId="19" borderId="0" applyNumberFormat="0" applyBorder="0" applyAlignment="0" applyProtection="0"/>
    <xf numFmtId="0" fontId="1" fillId="20" borderId="0" applyNumberFormat="0" applyBorder="0" applyAlignment="0" applyProtection="0"/>
    <xf numFmtId="0" fontId="1" fillId="21" borderId="0" applyNumberFormat="0" applyBorder="0" applyAlignment="0" applyProtection="0"/>
    <xf numFmtId="0" fontId="3" fillId="22" borderId="0" applyNumberFormat="0" applyBorder="0" applyAlignment="0" applyProtection="0"/>
    <xf numFmtId="0" fontId="3" fillId="23" borderId="0" applyNumberFormat="0" applyBorder="0" applyAlignment="0" applyProtection="0"/>
    <xf numFmtId="0" fontId="1" fillId="24" borderId="0" applyNumberFormat="0" applyBorder="0" applyAlignment="0" applyProtection="0"/>
    <xf numFmtId="0" fontId="1" fillId="25" borderId="0" applyNumberFormat="0" applyBorder="0" applyAlignment="0" applyProtection="0"/>
    <xf numFmtId="0" fontId="3" fillId="26" borderId="0" applyNumberFormat="0" applyBorder="0" applyAlignment="0" applyProtection="0"/>
    <xf numFmtId="0" fontId="3" fillId="27" borderId="0" applyNumberFormat="0" applyBorder="0" applyAlignment="0" applyProtection="0"/>
    <xf numFmtId="0" fontId="1" fillId="28" borderId="0" applyNumberFormat="0" applyBorder="0" applyAlignment="0" applyProtection="0"/>
    <xf numFmtId="0" fontId="1" fillId="29" borderId="0" applyNumberFormat="0" applyBorder="0" applyAlignment="0" applyProtection="0"/>
    <xf numFmtId="0" fontId="3" fillId="30" borderId="0" applyNumberFormat="0" applyBorder="0" applyAlignment="0" applyProtection="0"/>
    <xf numFmtId="0" fontId="3" fillId="31" borderId="0" applyNumberFormat="0" applyBorder="0" applyAlignment="0" applyProtection="0"/>
    <xf numFmtId="0" fontId="1" fillId="32" borderId="0" applyNumberFormat="0" applyBorder="0" applyAlignment="0" applyProtection="0"/>
    <xf numFmtId="0" fontId="1" fillId="33" borderId="0" applyNumberFormat="0" applyBorder="0" applyAlignment="0" applyProtection="0"/>
    <xf numFmtId="0" fontId="3" fillId="34" borderId="0" applyNumberFormat="0" applyBorder="0" applyAlignment="0" applyProtection="0"/>
    <xf numFmtId="0" fontId="3" fillId="35" borderId="0" applyNumberFormat="0" applyBorder="0" applyAlignment="0" applyProtection="0"/>
    <xf numFmtId="0" fontId="1" fillId="36" borderId="0" applyNumberFormat="0" applyBorder="0" applyAlignment="0" applyProtection="0"/>
    <xf numFmtId="0" fontId="1" fillId="37" borderId="0" applyNumberFormat="0" applyBorder="0" applyAlignment="0" applyProtection="0"/>
    <xf numFmtId="0" fontId="3" fillId="38" borderId="0" applyNumberFormat="0" applyBorder="0" applyAlignment="0" applyProtection="0"/>
    <xf numFmtId="0" fontId="24" fillId="0" borderId="0" applyNumberFormat="0" applyFill="0" applyBorder="0" applyAlignment="0" applyProtection="0"/>
    <xf numFmtId="0" fontId="28" fillId="8" borderId="0" applyNumberFormat="0" applyBorder="0" applyAlignment="0" applyProtection="0"/>
    <xf numFmtId="0" fontId="29" fillId="9" borderId="0" applyNumberFormat="0" applyBorder="0" applyAlignment="0" applyProtection="0"/>
    <xf numFmtId="0" fontId="185" fillId="10" borderId="0" applyNumberFormat="0" applyBorder="0" applyAlignment="0" applyProtection="0"/>
    <xf numFmtId="0" fontId="30" fillId="11" borderId="10" applyNumberFormat="0" applyAlignment="0" applyProtection="0"/>
    <xf numFmtId="0" fontId="31" fillId="12" borderId="11" applyNumberFormat="0" applyAlignment="0" applyProtection="0"/>
    <xf numFmtId="0" fontId="186" fillId="12" borderId="10" applyNumberFormat="0" applyAlignment="0" applyProtection="0"/>
    <xf numFmtId="0" fontId="187" fillId="0" borderId="12" applyNumberFormat="0" applyFill="0" applyAlignment="0" applyProtection="0"/>
    <xf numFmtId="0" fontId="188" fillId="13" borderId="13" applyNumberFormat="0" applyAlignment="0" applyProtection="0"/>
    <xf numFmtId="0" fontId="189" fillId="0" borderId="0" applyNumberFormat="0" applyFill="0" applyBorder="0" applyAlignment="0" applyProtection="0"/>
    <xf numFmtId="0" fontId="2" fillId="0" borderId="15" applyNumberFormat="0" applyFill="0" applyAlignment="0" applyProtection="0"/>
    <xf numFmtId="0" fontId="3" fillId="15" borderId="0" applyNumberFormat="0" applyBorder="0" applyAlignment="0" applyProtection="0"/>
    <xf numFmtId="0" fontId="1" fillId="16" borderId="0" applyNumberFormat="0" applyBorder="0" applyAlignment="0" applyProtection="0"/>
    <xf numFmtId="0" fontId="1" fillId="17" borderId="0" applyNumberFormat="0" applyBorder="0" applyAlignment="0" applyProtection="0"/>
    <xf numFmtId="0" fontId="3" fillId="18" borderId="0" applyNumberFormat="0" applyBorder="0" applyAlignment="0" applyProtection="0"/>
    <xf numFmtId="0" fontId="3" fillId="19" borderId="0" applyNumberFormat="0" applyBorder="0" applyAlignment="0" applyProtection="0"/>
    <xf numFmtId="0" fontId="1" fillId="20" borderId="0" applyNumberFormat="0" applyBorder="0" applyAlignment="0" applyProtection="0"/>
    <xf numFmtId="0" fontId="1" fillId="21" borderId="0" applyNumberFormat="0" applyBorder="0" applyAlignment="0" applyProtection="0"/>
    <xf numFmtId="0" fontId="3" fillId="22" borderId="0" applyNumberFormat="0" applyBorder="0" applyAlignment="0" applyProtection="0"/>
    <xf numFmtId="0" fontId="3" fillId="23" borderId="0" applyNumberFormat="0" applyBorder="0" applyAlignment="0" applyProtection="0"/>
    <xf numFmtId="0" fontId="1" fillId="24" borderId="0" applyNumberFormat="0" applyBorder="0" applyAlignment="0" applyProtection="0"/>
    <xf numFmtId="0" fontId="1" fillId="25" borderId="0" applyNumberFormat="0" applyBorder="0" applyAlignment="0" applyProtection="0"/>
    <xf numFmtId="0" fontId="3" fillId="26" borderId="0" applyNumberFormat="0" applyBorder="0" applyAlignment="0" applyProtection="0"/>
    <xf numFmtId="0" fontId="3" fillId="27" borderId="0" applyNumberFormat="0" applyBorder="0" applyAlignment="0" applyProtection="0"/>
    <xf numFmtId="0" fontId="1" fillId="28" borderId="0" applyNumberFormat="0" applyBorder="0" applyAlignment="0" applyProtection="0"/>
    <xf numFmtId="0" fontId="1" fillId="29" borderId="0" applyNumberFormat="0" applyBorder="0" applyAlignment="0" applyProtection="0"/>
    <xf numFmtId="0" fontId="3" fillId="30" borderId="0" applyNumberFormat="0" applyBorder="0" applyAlignment="0" applyProtection="0"/>
    <xf numFmtId="0" fontId="3" fillId="31" borderId="0" applyNumberFormat="0" applyBorder="0" applyAlignment="0" applyProtection="0"/>
    <xf numFmtId="0" fontId="1" fillId="32" borderId="0" applyNumberFormat="0" applyBorder="0" applyAlignment="0" applyProtection="0"/>
    <xf numFmtId="0" fontId="1" fillId="33" borderId="0" applyNumberFormat="0" applyBorder="0" applyAlignment="0" applyProtection="0"/>
    <xf numFmtId="0" fontId="3" fillId="34" borderId="0" applyNumberFormat="0" applyBorder="0" applyAlignment="0" applyProtection="0"/>
    <xf numFmtId="0" fontId="3" fillId="35" borderId="0" applyNumberFormat="0" applyBorder="0" applyAlignment="0" applyProtection="0"/>
    <xf numFmtId="0" fontId="1" fillId="36" borderId="0" applyNumberFormat="0" applyBorder="0" applyAlignment="0" applyProtection="0"/>
    <xf numFmtId="0" fontId="1" fillId="37" borderId="0" applyNumberFormat="0" applyBorder="0" applyAlignment="0" applyProtection="0"/>
    <xf numFmtId="0" fontId="3" fillId="38" borderId="0" applyNumberFormat="0" applyBorder="0" applyAlignment="0" applyProtection="0"/>
    <xf numFmtId="0" fontId="29" fillId="9" borderId="0" applyNumberFormat="0" applyBorder="0" applyAlignment="0" applyProtection="0"/>
    <xf numFmtId="0" fontId="24" fillId="0" borderId="0" applyNumberFormat="0" applyFill="0" applyBorder="0" applyAlignment="0" applyProtection="0"/>
    <xf numFmtId="0" fontId="28" fillId="8" borderId="0" applyNumberFormat="0" applyBorder="0" applyAlignment="0" applyProtection="0"/>
    <xf numFmtId="0" fontId="29" fillId="9" borderId="0" applyNumberFormat="0" applyBorder="0" applyAlignment="0" applyProtection="0"/>
    <xf numFmtId="0" fontId="185" fillId="10" borderId="0" applyNumberFormat="0" applyBorder="0" applyAlignment="0" applyProtection="0"/>
    <xf numFmtId="0" fontId="30" fillId="11" borderId="10" applyNumberFormat="0" applyAlignment="0" applyProtection="0"/>
    <xf numFmtId="0" fontId="31" fillId="12" borderId="11" applyNumberFormat="0" applyAlignment="0" applyProtection="0"/>
    <xf numFmtId="0" fontId="186" fillId="12" borderId="10" applyNumberFormat="0" applyAlignment="0" applyProtection="0"/>
    <xf numFmtId="0" fontId="187" fillId="0" borderId="12" applyNumberFormat="0" applyFill="0" applyAlignment="0" applyProtection="0"/>
    <xf numFmtId="0" fontId="188" fillId="13" borderId="13" applyNumberFormat="0" applyAlignment="0" applyProtection="0"/>
    <xf numFmtId="0" fontId="189" fillId="0" borderId="0" applyNumberFormat="0" applyFill="0" applyBorder="0" applyAlignment="0" applyProtection="0"/>
    <xf numFmtId="0" fontId="7" fillId="14" borderId="14" applyNumberFormat="0" applyFont="0" applyAlignment="0" applyProtection="0"/>
    <xf numFmtId="0" fontId="2" fillId="0" borderId="15" applyNumberFormat="0" applyFill="0" applyAlignment="0" applyProtection="0"/>
    <xf numFmtId="0" fontId="3" fillId="15" borderId="0" applyNumberFormat="0" applyBorder="0" applyAlignment="0" applyProtection="0"/>
    <xf numFmtId="0" fontId="1" fillId="16" borderId="0" applyNumberFormat="0" applyBorder="0" applyAlignment="0" applyProtection="0"/>
    <xf numFmtId="0" fontId="1" fillId="17" borderId="0" applyNumberFormat="0" applyBorder="0" applyAlignment="0" applyProtection="0"/>
    <xf numFmtId="0" fontId="3" fillId="18" borderId="0" applyNumberFormat="0" applyBorder="0" applyAlignment="0" applyProtection="0"/>
    <xf numFmtId="0" fontId="3" fillId="19" borderId="0" applyNumberFormat="0" applyBorder="0" applyAlignment="0" applyProtection="0"/>
    <xf numFmtId="0" fontId="1" fillId="20" borderId="0" applyNumberFormat="0" applyBorder="0" applyAlignment="0" applyProtection="0"/>
    <xf numFmtId="0" fontId="1" fillId="21" borderId="0" applyNumberFormat="0" applyBorder="0" applyAlignment="0" applyProtection="0"/>
    <xf numFmtId="0" fontId="3" fillId="22" borderId="0" applyNumberFormat="0" applyBorder="0" applyAlignment="0" applyProtection="0"/>
    <xf numFmtId="0" fontId="3" fillId="23" borderId="0" applyNumberFormat="0" applyBorder="0" applyAlignment="0" applyProtection="0"/>
    <xf numFmtId="0" fontId="1" fillId="24" borderId="0" applyNumberFormat="0" applyBorder="0" applyAlignment="0" applyProtection="0"/>
    <xf numFmtId="0" fontId="1" fillId="25" borderId="0" applyNumberFormat="0" applyBorder="0" applyAlignment="0" applyProtection="0"/>
    <xf numFmtId="0" fontId="3" fillId="26" borderId="0" applyNumberFormat="0" applyBorder="0" applyAlignment="0" applyProtection="0"/>
    <xf numFmtId="0" fontId="3" fillId="27" borderId="0" applyNumberFormat="0" applyBorder="0" applyAlignment="0" applyProtection="0"/>
    <xf numFmtId="0" fontId="1" fillId="28" borderId="0" applyNumberFormat="0" applyBorder="0" applyAlignment="0" applyProtection="0"/>
    <xf numFmtId="0" fontId="1" fillId="29" borderId="0" applyNumberFormat="0" applyBorder="0" applyAlignment="0" applyProtection="0"/>
    <xf numFmtId="0" fontId="3" fillId="30" borderId="0" applyNumberFormat="0" applyBorder="0" applyAlignment="0" applyProtection="0"/>
    <xf numFmtId="0" fontId="3" fillId="31" borderId="0" applyNumberFormat="0" applyBorder="0" applyAlignment="0" applyProtection="0"/>
    <xf numFmtId="0" fontId="1" fillId="32" borderId="0" applyNumberFormat="0" applyBorder="0" applyAlignment="0" applyProtection="0"/>
    <xf numFmtId="0" fontId="1" fillId="33" borderId="0" applyNumberFormat="0" applyBorder="0" applyAlignment="0" applyProtection="0"/>
    <xf numFmtId="0" fontId="3" fillId="34" borderId="0" applyNumberFormat="0" applyBorder="0" applyAlignment="0" applyProtection="0"/>
    <xf numFmtId="0" fontId="3" fillId="35" borderId="0" applyNumberFormat="0" applyBorder="0" applyAlignment="0" applyProtection="0"/>
    <xf numFmtId="0" fontId="1" fillId="36" borderId="0" applyNumberFormat="0" applyBorder="0" applyAlignment="0" applyProtection="0"/>
    <xf numFmtId="0" fontId="1" fillId="37" borderId="0" applyNumberFormat="0" applyBorder="0" applyAlignment="0" applyProtection="0"/>
    <xf numFmtId="0" fontId="3" fillId="38" borderId="0" applyNumberFormat="0" applyBorder="0" applyAlignment="0" applyProtection="0"/>
    <xf numFmtId="0" fontId="2" fillId="0" borderId="15" applyNumberFormat="0" applyFill="0" applyAlignment="0" applyProtection="0"/>
    <xf numFmtId="0" fontId="3" fillId="22" borderId="0" applyNumberFormat="0" applyBorder="0" applyAlignment="0" applyProtection="0"/>
    <xf numFmtId="0" fontId="1" fillId="21" borderId="0" applyNumberFormat="0" applyBorder="0" applyAlignment="0" applyProtection="0"/>
    <xf numFmtId="0" fontId="187" fillId="0" borderId="12" applyNumberFormat="0" applyFill="0" applyAlignment="0" applyProtection="0"/>
    <xf numFmtId="0" fontId="188" fillId="13" borderId="13" applyNumberFormat="0" applyAlignment="0" applyProtection="0"/>
    <xf numFmtId="0" fontId="24" fillId="0" borderId="0" applyNumberFormat="0" applyFill="0" applyBorder="0" applyAlignment="0" applyProtection="0"/>
    <xf numFmtId="0" fontId="3" fillId="27" borderId="0" applyNumberFormat="0" applyBorder="0" applyAlignment="0" applyProtection="0"/>
    <xf numFmtId="0" fontId="28" fillId="8" borderId="0" applyNumberFormat="0" applyBorder="0" applyAlignment="0" applyProtection="0"/>
    <xf numFmtId="0" fontId="1" fillId="28" borderId="0" applyNumberFormat="0" applyBorder="0" applyAlignment="0" applyProtection="0"/>
    <xf numFmtId="0" fontId="1" fillId="29" borderId="0" applyNumberFormat="0" applyBorder="0" applyAlignment="0" applyProtection="0"/>
    <xf numFmtId="0" fontId="3" fillId="34" borderId="0" applyNumberFormat="0" applyBorder="0" applyAlignment="0" applyProtection="0"/>
    <xf numFmtId="0" fontId="31" fillId="12" borderId="11" applyNumberFormat="0" applyAlignment="0" applyProtection="0"/>
    <xf numFmtId="0" fontId="3" fillId="23" borderId="0" applyNumberFormat="0" applyBorder="0" applyAlignment="0" applyProtection="0"/>
    <xf numFmtId="0" fontId="1" fillId="17" borderId="0" applyNumberFormat="0" applyBorder="0" applyAlignment="0" applyProtection="0"/>
    <xf numFmtId="0" fontId="28" fillId="8" borderId="0" applyNumberFormat="0" applyBorder="0" applyAlignment="0" applyProtection="0"/>
    <xf numFmtId="0" fontId="3" fillId="22" borderId="0" applyNumberFormat="0" applyBorder="0" applyAlignment="0" applyProtection="0"/>
    <xf numFmtId="0" fontId="1" fillId="16" borderId="0" applyNumberFormat="0" applyBorder="0" applyAlignment="0" applyProtection="0"/>
    <xf numFmtId="0" fontId="187" fillId="0" borderId="12" applyNumberFormat="0" applyFill="0" applyAlignment="0" applyProtection="0"/>
    <xf numFmtId="0" fontId="24" fillId="0" borderId="0" applyNumberFormat="0" applyFill="0" applyBorder="0" applyAlignment="0" applyProtection="0"/>
    <xf numFmtId="0" fontId="30" fillId="11" borderId="10" applyNumberFormat="0" applyAlignment="0" applyProtection="0"/>
    <xf numFmtId="0" fontId="3" fillId="26" borderId="0" applyNumberFormat="0" applyBorder="0" applyAlignment="0" applyProtection="0"/>
    <xf numFmtId="0" fontId="186" fillId="12" borderId="10" applyNumberFormat="0" applyAlignment="0" applyProtection="0"/>
    <xf numFmtId="0" fontId="3" fillId="15" borderId="0" applyNumberFormat="0" applyBorder="0" applyAlignment="0" applyProtection="0"/>
    <xf numFmtId="0" fontId="1" fillId="17" borderId="0" applyNumberFormat="0" applyBorder="0" applyAlignment="0" applyProtection="0"/>
    <xf numFmtId="0" fontId="3" fillId="19" borderId="0" applyNumberFormat="0" applyBorder="0" applyAlignment="0" applyProtection="0"/>
    <xf numFmtId="0" fontId="1" fillId="21" borderId="0" applyNumberFormat="0" applyBorder="0" applyAlignment="0" applyProtection="0"/>
    <xf numFmtId="0" fontId="3" fillId="15" borderId="0" applyNumberFormat="0" applyBorder="0" applyAlignment="0" applyProtection="0"/>
    <xf numFmtId="0" fontId="185" fillId="10" borderId="0" applyNumberFormat="0" applyBorder="0" applyAlignment="0" applyProtection="0"/>
    <xf numFmtId="0" fontId="3" fillId="18" borderId="0" applyNumberFormat="0" applyBorder="0" applyAlignment="0" applyProtection="0"/>
    <xf numFmtId="0" fontId="1" fillId="25" borderId="0" applyNumberFormat="0" applyBorder="0" applyAlignment="0" applyProtection="0"/>
    <xf numFmtId="0" fontId="1" fillId="24" borderId="0" applyNumberFormat="0" applyBorder="0" applyAlignment="0" applyProtection="0"/>
    <xf numFmtId="0" fontId="189" fillId="0" borderId="0" applyNumberFormat="0" applyFill="0" applyBorder="0" applyAlignment="0" applyProtection="0"/>
    <xf numFmtId="0" fontId="7" fillId="14" borderId="14" applyNumberFormat="0" applyFont="0" applyAlignment="0" applyProtection="0"/>
    <xf numFmtId="0" fontId="3" fillId="18" borderId="0" applyNumberFormat="0" applyBorder="0" applyAlignment="0" applyProtection="0"/>
    <xf numFmtId="0" fontId="2" fillId="0" borderId="15" applyNumberFormat="0" applyFill="0" applyAlignment="0" applyProtection="0"/>
    <xf numFmtId="0" fontId="31" fillId="12" borderId="11" applyNumberFormat="0" applyAlignment="0" applyProtection="0"/>
    <xf numFmtId="0" fontId="29" fillId="9" borderId="0" applyNumberFormat="0" applyBorder="0" applyAlignment="0" applyProtection="0"/>
    <xf numFmtId="0" fontId="24" fillId="0" borderId="0" applyNumberFormat="0" applyFill="0" applyBorder="0" applyAlignment="0" applyProtection="0"/>
    <xf numFmtId="0" fontId="185" fillId="10" borderId="0" applyNumberFormat="0" applyBorder="0" applyAlignment="0" applyProtection="0"/>
    <xf numFmtId="0" fontId="3" fillId="30" borderId="0" applyNumberFormat="0" applyBorder="0" applyAlignment="0" applyProtection="0"/>
    <xf numFmtId="0" fontId="3" fillId="35" borderId="0" applyNumberFormat="0" applyBorder="0" applyAlignment="0" applyProtection="0"/>
    <xf numFmtId="0" fontId="1" fillId="16" borderId="0" applyNumberFormat="0" applyBorder="0" applyAlignment="0" applyProtection="0"/>
    <xf numFmtId="0" fontId="1" fillId="20" borderId="0" applyNumberFormat="0" applyBorder="0" applyAlignment="0" applyProtection="0"/>
    <xf numFmtId="0" fontId="1" fillId="21" borderId="0" applyNumberFormat="0" applyBorder="0" applyAlignment="0" applyProtection="0"/>
    <xf numFmtId="0" fontId="3" fillId="27" borderId="0" applyNumberFormat="0" applyBorder="0" applyAlignment="0" applyProtection="0"/>
    <xf numFmtId="0" fontId="189" fillId="0" borderId="0" applyNumberFormat="0" applyFill="0" applyBorder="0" applyAlignment="0" applyProtection="0"/>
    <xf numFmtId="0" fontId="1" fillId="24" borderId="0" applyNumberFormat="0" applyBorder="0" applyAlignment="0" applyProtection="0"/>
    <xf numFmtId="0" fontId="30" fillId="11" borderId="10" applyNumberFormat="0" applyAlignment="0" applyProtection="0"/>
    <xf numFmtId="0" fontId="3" fillId="31" borderId="0" applyNumberFormat="0" applyBorder="0" applyAlignment="0" applyProtection="0"/>
    <xf numFmtId="0" fontId="1" fillId="36" borderId="0" applyNumberFormat="0" applyBorder="0" applyAlignment="0" applyProtection="0"/>
    <xf numFmtId="0" fontId="3" fillId="26" borderId="0" applyNumberFormat="0" applyBorder="0" applyAlignment="0" applyProtection="0"/>
    <xf numFmtId="0" fontId="29" fillId="9" borderId="0" applyNumberFormat="0" applyBorder="0" applyAlignment="0" applyProtection="0"/>
    <xf numFmtId="0" fontId="1" fillId="32" borderId="0" applyNumberFormat="0" applyBorder="0" applyAlignment="0" applyProtection="0"/>
    <xf numFmtId="0" fontId="1" fillId="37" borderId="0" applyNumberFormat="0" applyBorder="0" applyAlignment="0" applyProtection="0"/>
    <xf numFmtId="0" fontId="3" fillId="19" borderId="0" applyNumberFormat="0" applyBorder="0" applyAlignment="0" applyProtection="0"/>
    <xf numFmtId="0" fontId="186" fillId="12" borderId="10" applyNumberFormat="0" applyAlignment="0" applyProtection="0"/>
    <xf numFmtId="0" fontId="1" fillId="20" borderId="0" applyNumberFormat="0" applyBorder="0" applyAlignment="0" applyProtection="0"/>
    <xf numFmtId="0" fontId="1" fillId="25" borderId="0" applyNumberFormat="0" applyBorder="0" applyAlignment="0" applyProtection="0"/>
    <xf numFmtId="0" fontId="3" fillId="23" borderId="0" applyNumberFormat="0" applyBorder="0" applyAlignment="0" applyProtection="0"/>
    <xf numFmtId="0" fontId="188" fillId="13" borderId="13" applyNumberFormat="0" applyAlignment="0" applyProtection="0"/>
    <xf numFmtId="0" fontId="1" fillId="33" borderId="0" applyNumberFormat="0" applyBorder="0" applyAlignment="0" applyProtection="0"/>
    <xf numFmtId="0" fontId="3" fillId="38" borderId="0" applyNumberFormat="0" applyBorder="0" applyAlignment="0" applyProtection="0"/>
    <xf numFmtId="0" fontId="187" fillId="0" borderId="12" applyNumberFormat="0" applyFill="0" applyAlignment="0" applyProtection="0"/>
    <xf numFmtId="0" fontId="3" fillId="26" borderId="0" applyNumberFormat="0" applyBorder="0" applyAlignment="0" applyProtection="0"/>
    <xf numFmtId="0" fontId="7" fillId="14" borderId="14" applyNumberFormat="0" applyFont="0" applyAlignment="0" applyProtection="0"/>
    <xf numFmtId="0" fontId="3" fillId="27" borderId="0" applyNumberFormat="0" applyBorder="0" applyAlignment="0" applyProtection="0"/>
    <xf numFmtId="0" fontId="1" fillId="28" borderId="0" applyNumberFormat="0" applyBorder="0" applyAlignment="0" applyProtection="0"/>
    <xf numFmtId="0" fontId="1" fillId="29" borderId="0" applyNumberFormat="0" applyBorder="0" applyAlignment="0" applyProtection="0"/>
    <xf numFmtId="0" fontId="3" fillId="30" borderId="0" applyNumberFormat="0" applyBorder="0" applyAlignment="0" applyProtection="0"/>
    <xf numFmtId="0" fontId="3" fillId="31" borderId="0" applyNumberFormat="0" applyBorder="0" applyAlignment="0" applyProtection="0"/>
    <xf numFmtId="0" fontId="1" fillId="32" borderId="0" applyNumberFormat="0" applyBorder="0" applyAlignment="0" applyProtection="0"/>
    <xf numFmtId="0" fontId="1" fillId="33" borderId="0" applyNumberFormat="0" applyBorder="0" applyAlignment="0" applyProtection="0"/>
    <xf numFmtId="0" fontId="3" fillId="34" borderId="0" applyNumberFormat="0" applyBorder="0" applyAlignment="0" applyProtection="0"/>
    <xf numFmtId="0" fontId="3" fillId="35" borderId="0" applyNumberFormat="0" applyBorder="0" applyAlignment="0" applyProtection="0"/>
    <xf numFmtId="0" fontId="1" fillId="36" borderId="0" applyNumberFormat="0" applyBorder="0" applyAlignment="0" applyProtection="0"/>
    <xf numFmtId="0" fontId="1" fillId="37" borderId="0" applyNumberFormat="0" applyBorder="0" applyAlignment="0" applyProtection="0"/>
    <xf numFmtId="0" fontId="3" fillId="38" borderId="0" applyNumberFormat="0" applyBorder="0" applyAlignment="0" applyProtection="0"/>
    <xf numFmtId="0" fontId="29" fillId="9" borderId="0" applyNumberFormat="0" applyBorder="0" applyAlignment="0" applyProtection="0"/>
    <xf numFmtId="0" fontId="186" fillId="12" borderId="10" applyNumberFormat="0" applyAlignment="0" applyProtection="0"/>
    <xf numFmtId="0" fontId="3" fillId="15" borderId="0" applyNumberFormat="0" applyBorder="0" applyAlignment="0" applyProtection="0"/>
    <xf numFmtId="0" fontId="3" fillId="22" borderId="0" applyNumberFormat="0" applyBorder="0" applyAlignment="0" applyProtection="0"/>
    <xf numFmtId="0" fontId="7" fillId="14" borderId="14" applyNumberFormat="0" applyFont="0" applyAlignment="0" applyProtection="0"/>
    <xf numFmtId="0" fontId="1" fillId="32" borderId="0" applyNumberFormat="0" applyBorder="0" applyAlignment="0" applyProtection="0"/>
    <xf numFmtId="0" fontId="3" fillId="15" borderId="0" applyNumberFormat="0" applyBorder="0" applyAlignment="0" applyProtection="0"/>
    <xf numFmtId="0" fontId="3" fillId="26" borderId="0" applyNumberFormat="0" applyBorder="0" applyAlignment="0" applyProtection="0"/>
    <xf numFmtId="0" fontId="1" fillId="24" borderId="0" applyNumberFormat="0" applyBorder="0" applyAlignment="0" applyProtection="0"/>
    <xf numFmtId="0" fontId="3" fillId="19" borderId="0" applyNumberFormat="0" applyBorder="0" applyAlignment="0" applyProtection="0"/>
    <xf numFmtId="0" fontId="1" fillId="36" borderId="0" applyNumberFormat="0" applyBorder="0" applyAlignment="0" applyProtection="0"/>
    <xf numFmtId="0" fontId="3" fillId="27" borderId="0" applyNumberFormat="0" applyBorder="0" applyAlignment="0" applyProtection="0"/>
    <xf numFmtId="0" fontId="3" fillId="30" borderId="0" applyNumberFormat="0" applyBorder="0" applyAlignment="0" applyProtection="0"/>
    <xf numFmtId="0" fontId="1" fillId="24" borderId="0" applyNumberFormat="0" applyBorder="0" applyAlignment="0" applyProtection="0"/>
    <xf numFmtId="0" fontId="3" fillId="18" borderId="0" applyNumberFormat="0" applyBorder="0" applyAlignment="0" applyProtection="0"/>
    <xf numFmtId="0" fontId="1" fillId="16" borderId="0" applyNumberFormat="0" applyBorder="0" applyAlignment="0" applyProtection="0"/>
    <xf numFmtId="0" fontId="3" fillId="30" borderId="0" applyNumberFormat="0" applyBorder="0" applyAlignment="0" applyProtection="0"/>
    <xf numFmtId="0" fontId="3" fillId="31" borderId="0" applyNumberFormat="0" applyBorder="0" applyAlignment="0" applyProtection="0"/>
    <xf numFmtId="0" fontId="3" fillId="18" borderId="0" applyNumberFormat="0" applyBorder="0" applyAlignment="0" applyProtection="0"/>
    <xf numFmtId="0" fontId="30" fillId="11" borderId="10" applyNumberFormat="0" applyAlignment="0" applyProtection="0"/>
    <xf numFmtId="0" fontId="188" fillId="13" borderId="13" applyNumberFormat="0" applyAlignment="0" applyProtection="0"/>
    <xf numFmtId="0" fontId="1" fillId="28" borderId="0" applyNumberFormat="0" applyBorder="0" applyAlignment="0" applyProtection="0"/>
    <xf numFmtId="0" fontId="28" fillId="8" borderId="0" applyNumberFormat="0" applyBorder="0" applyAlignment="0" applyProtection="0"/>
    <xf numFmtId="0" fontId="2" fillId="0" borderId="15" applyNumberFormat="0" applyFill="0" applyAlignment="0" applyProtection="0"/>
    <xf numFmtId="0" fontId="3" fillId="18" borderId="0" applyNumberFormat="0" applyBorder="0" applyAlignment="0" applyProtection="0"/>
    <xf numFmtId="0" fontId="1" fillId="37" borderId="0" applyNumberFormat="0" applyBorder="0" applyAlignment="0" applyProtection="0"/>
    <xf numFmtId="0" fontId="3" fillId="19" borderId="0" applyNumberFormat="0" applyBorder="0" applyAlignment="0" applyProtection="0"/>
    <xf numFmtId="0" fontId="3" fillId="22" borderId="0" applyNumberFormat="0" applyBorder="0" applyAlignment="0" applyProtection="0"/>
    <xf numFmtId="0" fontId="30" fillId="11" borderId="10" applyNumberFormat="0" applyAlignment="0" applyProtection="0"/>
    <xf numFmtId="0" fontId="1" fillId="17" borderId="0" applyNumberFormat="0" applyBorder="0" applyAlignment="0" applyProtection="0"/>
    <xf numFmtId="0" fontId="3" fillId="26" borderId="0" applyNumberFormat="0" applyBorder="0" applyAlignment="0" applyProtection="0"/>
    <xf numFmtId="0" fontId="3" fillId="19" borderId="0" applyNumberFormat="0" applyBorder="0" applyAlignment="0" applyProtection="0"/>
    <xf numFmtId="0" fontId="185" fillId="10" borderId="0" applyNumberFormat="0" applyBorder="0" applyAlignment="0" applyProtection="0"/>
    <xf numFmtId="0" fontId="1" fillId="32" borderId="0" applyNumberFormat="0" applyBorder="0" applyAlignment="0" applyProtection="0"/>
    <xf numFmtId="0" fontId="1" fillId="17" borderId="0" applyNumberFormat="0" applyBorder="0" applyAlignment="0" applyProtection="0"/>
    <xf numFmtId="0" fontId="1" fillId="29" borderId="0" applyNumberFormat="0" applyBorder="0" applyAlignment="0" applyProtection="0"/>
    <xf numFmtId="0" fontId="1" fillId="21" borderId="0" applyNumberFormat="0" applyBorder="0" applyAlignment="0" applyProtection="0"/>
    <xf numFmtId="0" fontId="3" fillId="38" borderId="0" applyNumberFormat="0" applyBorder="0" applyAlignment="0" applyProtection="0"/>
    <xf numFmtId="0" fontId="1" fillId="25" borderId="0" applyNumberFormat="0" applyBorder="0" applyAlignment="0" applyProtection="0"/>
    <xf numFmtId="0" fontId="1" fillId="20" borderId="0" applyNumberFormat="0" applyBorder="0" applyAlignment="0" applyProtection="0"/>
    <xf numFmtId="0" fontId="3" fillId="15" borderId="0" applyNumberFormat="0" applyBorder="0" applyAlignment="0" applyProtection="0"/>
    <xf numFmtId="0" fontId="186" fillId="12" borderId="10" applyNumberFormat="0" applyAlignment="0" applyProtection="0"/>
    <xf numFmtId="0" fontId="3" fillId="34" borderId="0" applyNumberFormat="0" applyBorder="0" applyAlignment="0" applyProtection="0"/>
    <xf numFmtId="0" fontId="1" fillId="25" borderId="0" applyNumberFormat="0" applyBorder="0" applyAlignment="0" applyProtection="0"/>
    <xf numFmtId="0" fontId="188" fillId="13" borderId="13" applyNumberFormat="0" applyAlignment="0" applyProtection="0"/>
    <xf numFmtId="0" fontId="189" fillId="0" borderId="0" applyNumberFormat="0" applyFill="0" applyBorder="0" applyAlignment="0" applyProtection="0"/>
    <xf numFmtId="0" fontId="187" fillId="0" borderId="12" applyNumberFormat="0" applyFill="0" applyAlignment="0" applyProtection="0"/>
    <xf numFmtId="0" fontId="185" fillId="10" borderId="0" applyNumberFormat="0" applyBorder="0" applyAlignment="0" applyProtection="0"/>
    <xf numFmtId="0" fontId="3" fillId="35" borderId="0" applyNumberFormat="0" applyBorder="0" applyAlignment="0" applyProtection="0"/>
    <xf numFmtId="0" fontId="186" fillId="12" borderId="10" applyNumberFormat="0" applyAlignment="0" applyProtection="0"/>
    <xf numFmtId="0" fontId="185" fillId="10" borderId="0" applyNumberFormat="0" applyBorder="0" applyAlignment="0" applyProtection="0"/>
    <xf numFmtId="0" fontId="30" fillId="11" borderId="10" applyNumberFormat="0" applyAlignment="0" applyProtection="0"/>
    <xf numFmtId="0" fontId="1" fillId="21" borderId="0" applyNumberFormat="0" applyBorder="0" applyAlignment="0" applyProtection="0"/>
    <xf numFmtId="0" fontId="3" fillId="27" borderId="0" applyNumberFormat="0" applyBorder="0" applyAlignment="0" applyProtection="0"/>
    <xf numFmtId="0" fontId="2" fillId="0" borderId="15" applyNumberFormat="0" applyFill="0" applyAlignment="0" applyProtection="0"/>
    <xf numFmtId="0" fontId="31" fillId="12" borderId="11" applyNumberFormat="0" applyAlignment="0" applyProtection="0"/>
    <xf numFmtId="0" fontId="189" fillId="0" borderId="0" applyNumberFormat="0" applyFill="0" applyBorder="0" applyAlignment="0" applyProtection="0"/>
    <xf numFmtId="0" fontId="1" fillId="24" borderId="0" applyNumberFormat="0" applyBorder="0" applyAlignment="0" applyProtection="0"/>
    <xf numFmtId="0" fontId="1" fillId="25" borderId="0" applyNumberFormat="0" applyBorder="0" applyAlignment="0" applyProtection="0"/>
    <xf numFmtId="0" fontId="1" fillId="3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1" fillId="20" borderId="0" applyNumberFormat="0" applyBorder="0" applyAlignment="0" applyProtection="0"/>
    <xf numFmtId="0" fontId="29" fillId="9" borderId="0" applyNumberFormat="0" applyBorder="0" applyAlignment="0" applyProtection="0"/>
    <xf numFmtId="0" fontId="1" fillId="17" borderId="0" applyNumberFormat="0" applyBorder="0" applyAlignment="0" applyProtection="0"/>
    <xf numFmtId="0" fontId="24" fillId="0" borderId="0" applyNumberFormat="0" applyFill="0" applyBorder="0" applyAlignment="0" applyProtection="0"/>
    <xf numFmtId="0" fontId="3" fillId="38" borderId="0" applyNumberFormat="0" applyBorder="0" applyAlignment="0" applyProtection="0"/>
    <xf numFmtId="0" fontId="1" fillId="28" borderId="0" applyNumberFormat="0" applyBorder="0" applyAlignment="0" applyProtection="0"/>
    <xf numFmtId="0" fontId="31" fillId="12" borderId="11" applyNumberFormat="0" applyAlignment="0" applyProtection="0"/>
    <xf numFmtId="0" fontId="1" fillId="33" borderId="0" applyNumberFormat="0" applyBorder="0" applyAlignment="0" applyProtection="0"/>
    <xf numFmtId="0" fontId="1" fillId="29" borderId="0" applyNumberFormat="0" applyBorder="0" applyAlignment="0" applyProtection="0"/>
    <xf numFmtId="0" fontId="3" fillId="31" borderId="0" applyNumberFormat="0" applyBorder="0" applyAlignment="0" applyProtection="0"/>
    <xf numFmtId="0" fontId="189" fillId="0" borderId="0" applyNumberFormat="0" applyFill="0" applyBorder="0" applyAlignment="0" applyProtection="0"/>
    <xf numFmtId="0" fontId="2" fillId="0" borderId="15" applyNumberFormat="0" applyFill="0" applyAlignment="0" applyProtection="0"/>
    <xf numFmtId="0" fontId="1" fillId="16" borderId="0" applyNumberFormat="0" applyBorder="0" applyAlignment="0" applyProtection="0"/>
    <xf numFmtId="0" fontId="3" fillId="34" borderId="0" applyNumberFormat="0" applyBorder="0" applyAlignment="0" applyProtection="0"/>
    <xf numFmtId="0" fontId="1" fillId="36" borderId="0" applyNumberFormat="0" applyBorder="0" applyAlignment="0" applyProtection="0"/>
    <xf numFmtId="0" fontId="3" fillId="23" borderId="0" applyNumberFormat="0" applyBorder="0" applyAlignment="0" applyProtection="0"/>
    <xf numFmtId="0" fontId="1" fillId="37" borderId="0" applyNumberFormat="0" applyBorder="0" applyAlignment="0" applyProtection="0"/>
    <xf numFmtId="0" fontId="24" fillId="0" borderId="0" applyNumberFormat="0" applyFill="0" applyBorder="0" applyAlignment="0" applyProtection="0"/>
    <xf numFmtId="0" fontId="31" fillId="12" borderId="11" applyNumberFormat="0" applyAlignment="0" applyProtection="0"/>
    <xf numFmtId="0" fontId="28" fillId="8" borderId="0" applyNumberFormat="0" applyBorder="0" applyAlignment="0" applyProtection="0"/>
    <xf numFmtId="0" fontId="3" fillId="35" borderId="0" applyNumberFormat="0" applyBorder="0" applyAlignment="0" applyProtection="0"/>
    <xf numFmtId="0" fontId="1" fillId="20" borderId="0" applyNumberFormat="0" applyBorder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188" fillId="13" borderId="13" applyNumberFormat="0" applyAlignment="0" applyProtection="0"/>
    <xf numFmtId="0" fontId="28" fillId="8" borderId="0" applyNumberFormat="0" applyBorder="0" applyAlignment="0" applyProtection="0"/>
    <xf numFmtId="0" fontId="3" fillId="22" borderId="0" applyNumberFormat="0" applyBorder="0" applyAlignment="0" applyProtection="0"/>
    <xf numFmtId="0" fontId="1" fillId="16" borderId="0" applyNumberFormat="0" applyBorder="0" applyAlignment="0" applyProtection="0"/>
    <xf numFmtId="0" fontId="187" fillId="0" borderId="12" applyNumberFormat="0" applyFill="0" applyAlignment="0" applyProtection="0"/>
    <xf numFmtId="0" fontId="1" fillId="28" borderId="0" applyNumberFormat="0" applyBorder="0" applyAlignment="0" applyProtection="0"/>
    <xf numFmtId="0" fontId="1" fillId="29" borderId="0" applyNumberFormat="0" applyBorder="0" applyAlignment="0" applyProtection="0"/>
    <xf numFmtId="0" fontId="3" fillId="30" borderId="0" applyNumberFormat="0" applyBorder="0" applyAlignment="0" applyProtection="0"/>
    <xf numFmtId="0" fontId="3" fillId="31" borderId="0" applyNumberFormat="0" applyBorder="0" applyAlignment="0" applyProtection="0"/>
    <xf numFmtId="0" fontId="1" fillId="32" borderId="0" applyNumberFormat="0" applyBorder="0" applyAlignment="0" applyProtection="0"/>
    <xf numFmtId="0" fontId="1" fillId="33" borderId="0" applyNumberFormat="0" applyBorder="0" applyAlignment="0" applyProtection="0"/>
    <xf numFmtId="0" fontId="3" fillId="34" borderId="0" applyNumberFormat="0" applyBorder="0" applyAlignment="0" applyProtection="0"/>
    <xf numFmtId="0" fontId="3" fillId="35" borderId="0" applyNumberFormat="0" applyBorder="0" applyAlignment="0" applyProtection="0"/>
    <xf numFmtId="0" fontId="1" fillId="36" borderId="0" applyNumberFormat="0" applyBorder="0" applyAlignment="0" applyProtection="0"/>
    <xf numFmtId="0" fontId="1" fillId="37" borderId="0" applyNumberFormat="0" applyBorder="0" applyAlignment="0" applyProtection="0"/>
    <xf numFmtId="0" fontId="3" fillId="38" borderId="0" applyNumberFormat="0" applyBorder="0" applyAlignment="0" applyProtection="0"/>
    <xf numFmtId="0" fontId="24" fillId="0" borderId="0" applyNumberFormat="0" applyFill="0" applyBorder="0" applyAlignment="0" applyProtection="0"/>
    <xf numFmtId="0" fontId="28" fillId="8" borderId="0" applyNumberFormat="0" applyBorder="0" applyAlignment="0" applyProtection="0"/>
    <xf numFmtId="0" fontId="29" fillId="9" borderId="0" applyNumberFormat="0" applyBorder="0" applyAlignment="0" applyProtection="0"/>
    <xf numFmtId="0" fontId="185" fillId="10" borderId="0" applyNumberFormat="0" applyBorder="0" applyAlignment="0" applyProtection="0"/>
    <xf numFmtId="0" fontId="30" fillId="11" borderId="10" applyNumberFormat="0" applyAlignment="0" applyProtection="0"/>
    <xf numFmtId="0" fontId="31" fillId="12" borderId="11" applyNumberFormat="0" applyAlignment="0" applyProtection="0"/>
    <xf numFmtId="0" fontId="186" fillId="12" borderId="10" applyNumberFormat="0" applyAlignment="0" applyProtection="0"/>
    <xf numFmtId="0" fontId="187" fillId="0" borderId="12" applyNumberFormat="0" applyFill="0" applyAlignment="0" applyProtection="0"/>
    <xf numFmtId="0" fontId="188" fillId="13" borderId="13" applyNumberFormat="0" applyAlignment="0" applyProtection="0"/>
    <xf numFmtId="0" fontId="189" fillId="0" borderId="0" applyNumberFormat="0" applyFill="0" applyBorder="0" applyAlignment="0" applyProtection="0"/>
    <xf numFmtId="0" fontId="7" fillId="14" borderId="14" applyNumberFormat="0" applyFont="0" applyAlignment="0" applyProtection="0"/>
    <xf numFmtId="0" fontId="2" fillId="0" borderId="15" applyNumberFormat="0" applyFill="0" applyAlignment="0" applyProtection="0"/>
    <xf numFmtId="0" fontId="3" fillId="15" borderId="0" applyNumberFormat="0" applyBorder="0" applyAlignment="0" applyProtection="0"/>
    <xf numFmtId="0" fontId="1" fillId="16" borderId="0" applyNumberFormat="0" applyBorder="0" applyAlignment="0" applyProtection="0"/>
    <xf numFmtId="0" fontId="1" fillId="17" borderId="0" applyNumberFormat="0" applyBorder="0" applyAlignment="0" applyProtection="0"/>
    <xf numFmtId="0" fontId="3" fillId="18" borderId="0" applyNumberFormat="0" applyBorder="0" applyAlignment="0" applyProtection="0"/>
    <xf numFmtId="0" fontId="3" fillId="19" borderId="0" applyNumberFormat="0" applyBorder="0" applyAlignment="0" applyProtection="0"/>
    <xf numFmtId="0" fontId="1" fillId="20" borderId="0" applyNumberFormat="0" applyBorder="0" applyAlignment="0" applyProtection="0"/>
    <xf numFmtId="0" fontId="1" fillId="21" borderId="0" applyNumberFormat="0" applyBorder="0" applyAlignment="0" applyProtection="0"/>
    <xf numFmtId="0" fontId="3" fillId="22" borderId="0" applyNumberFormat="0" applyBorder="0" applyAlignment="0" applyProtection="0"/>
    <xf numFmtId="0" fontId="3" fillId="23" borderId="0" applyNumberFormat="0" applyBorder="0" applyAlignment="0" applyProtection="0"/>
    <xf numFmtId="0" fontId="1" fillId="24" borderId="0" applyNumberFormat="0" applyBorder="0" applyAlignment="0" applyProtection="0"/>
    <xf numFmtId="0" fontId="1" fillId="25" borderId="0" applyNumberFormat="0" applyBorder="0" applyAlignment="0" applyProtection="0"/>
    <xf numFmtId="0" fontId="3" fillId="26" borderId="0" applyNumberFormat="0" applyBorder="0" applyAlignment="0" applyProtection="0"/>
    <xf numFmtId="0" fontId="3" fillId="27" borderId="0" applyNumberFormat="0" applyBorder="0" applyAlignment="0" applyProtection="0"/>
    <xf numFmtId="0" fontId="1" fillId="28" borderId="0" applyNumberFormat="0" applyBorder="0" applyAlignment="0" applyProtection="0"/>
    <xf numFmtId="0" fontId="1" fillId="29" borderId="0" applyNumberFormat="0" applyBorder="0" applyAlignment="0" applyProtection="0"/>
    <xf numFmtId="0" fontId="3" fillId="30" borderId="0" applyNumberFormat="0" applyBorder="0" applyAlignment="0" applyProtection="0"/>
    <xf numFmtId="0" fontId="3" fillId="31" borderId="0" applyNumberFormat="0" applyBorder="0" applyAlignment="0" applyProtection="0"/>
    <xf numFmtId="0" fontId="1" fillId="32" borderId="0" applyNumberFormat="0" applyBorder="0" applyAlignment="0" applyProtection="0"/>
    <xf numFmtId="0" fontId="1" fillId="33" borderId="0" applyNumberFormat="0" applyBorder="0" applyAlignment="0" applyProtection="0"/>
    <xf numFmtId="0" fontId="3" fillId="34" borderId="0" applyNumberFormat="0" applyBorder="0" applyAlignment="0" applyProtection="0"/>
    <xf numFmtId="0" fontId="3" fillId="35" borderId="0" applyNumberFormat="0" applyBorder="0" applyAlignment="0" applyProtection="0"/>
    <xf numFmtId="0" fontId="1" fillId="36" borderId="0" applyNumberFormat="0" applyBorder="0" applyAlignment="0" applyProtection="0"/>
    <xf numFmtId="0" fontId="1" fillId="37" borderId="0" applyNumberFormat="0" applyBorder="0" applyAlignment="0" applyProtection="0"/>
    <xf numFmtId="0" fontId="3" fillId="38" borderId="0" applyNumberFormat="0" applyBorder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24" fillId="0" borderId="0" applyNumberFormat="0" applyFill="0" applyBorder="0" applyAlignment="0" applyProtection="0"/>
    <xf numFmtId="0" fontId="28" fillId="8" borderId="0" applyNumberFormat="0" applyBorder="0" applyAlignment="0" applyProtection="0"/>
    <xf numFmtId="0" fontId="29" fillId="9" borderId="0" applyNumberFormat="0" applyBorder="0" applyAlignment="0" applyProtection="0"/>
    <xf numFmtId="0" fontId="185" fillId="10" borderId="0" applyNumberFormat="0" applyBorder="0" applyAlignment="0" applyProtection="0"/>
    <xf numFmtId="0" fontId="30" fillId="11" borderId="10" applyNumberFormat="0" applyAlignment="0" applyProtection="0"/>
    <xf numFmtId="0" fontId="31" fillId="12" borderId="11" applyNumberFormat="0" applyAlignment="0" applyProtection="0"/>
    <xf numFmtId="0" fontId="186" fillId="12" borderId="10" applyNumberFormat="0" applyAlignment="0" applyProtection="0"/>
    <xf numFmtId="0" fontId="187" fillId="0" borderId="12" applyNumberFormat="0" applyFill="0" applyAlignment="0" applyProtection="0"/>
    <xf numFmtId="0" fontId="188" fillId="13" borderId="13" applyNumberFormat="0" applyAlignment="0" applyProtection="0"/>
    <xf numFmtId="0" fontId="189" fillId="0" borderId="0" applyNumberFormat="0" applyFill="0" applyBorder="0" applyAlignment="0" applyProtection="0"/>
    <xf numFmtId="0" fontId="2" fillId="0" borderId="15" applyNumberFormat="0" applyFill="0" applyAlignment="0" applyProtection="0"/>
    <xf numFmtId="0" fontId="3" fillId="15" borderId="0" applyNumberFormat="0" applyBorder="0" applyAlignment="0" applyProtection="0"/>
    <xf numFmtId="0" fontId="1" fillId="16" borderId="0" applyNumberFormat="0" applyBorder="0" applyAlignment="0" applyProtection="0"/>
    <xf numFmtId="0" fontId="1" fillId="17" borderId="0" applyNumberFormat="0" applyBorder="0" applyAlignment="0" applyProtection="0"/>
    <xf numFmtId="0" fontId="3" fillId="18" borderId="0" applyNumberFormat="0" applyBorder="0" applyAlignment="0" applyProtection="0"/>
    <xf numFmtId="0" fontId="3" fillId="19" borderId="0" applyNumberFormat="0" applyBorder="0" applyAlignment="0" applyProtection="0"/>
    <xf numFmtId="0" fontId="1" fillId="20" borderId="0" applyNumberFormat="0" applyBorder="0" applyAlignment="0" applyProtection="0"/>
    <xf numFmtId="0" fontId="1" fillId="21" borderId="0" applyNumberFormat="0" applyBorder="0" applyAlignment="0" applyProtection="0"/>
    <xf numFmtId="0" fontId="3" fillId="22" borderId="0" applyNumberFormat="0" applyBorder="0" applyAlignment="0" applyProtection="0"/>
    <xf numFmtId="0" fontId="3" fillId="23" borderId="0" applyNumberFormat="0" applyBorder="0" applyAlignment="0" applyProtection="0"/>
    <xf numFmtId="0" fontId="1" fillId="24" borderId="0" applyNumberFormat="0" applyBorder="0" applyAlignment="0" applyProtection="0"/>
    <xf numFmtId="0" fontId="1" fillId="25" borderId="0" applyNumberFormat="0" applyBorder="0" applyAlignment="0" applyProtection="0"/>
    <xf numFmtId="0" fontId="3" fillId="26" borderId="0" applyNumberFormat="0" applyBorder="0" applyAlignment="0" applyProtection="0"/>
    <xf numFmtId="0" fontId="3" fillId="27" borderId="0" applyNumberFormat="0" applyBorder="0" applyAlignment="0" applyProtection="0"/>
    <xf numFmtId="0" fontId="1" fillId="28" borderId="0" applyNumberFormat="0" applyBorder="0" applyAlignment="0" applyProtection="0"/>
    <xf numFmtId="0" fontId="1" fillId="29" borderId="0" applyNumberFormat="0" applyBorder="0" applyAlignment="0" applyProtection="0"/>
    <xf numFmtId="0" fontId="3" fillId="30" borderId="0" applyNumberFormat="0" applyBorder="0" applyAlignment="0" applyProtection="0"/>
    <xf numFmtId="0" fontId="3" fillId="31" borderId="0" applyNumberFormat="0" applyBorder="0" applyAlignment="0" applyProtection="0"/>
    <xf numFmtId="0" fontId="1" fillId="32" borderId="0" applyNumberFormat="0" applyBorder="0" applyAlignment="0" applyProtection="0"/>
    <xf numFmtId="0" fontId="1" fillId="33" borderId="0" applyNumberFormat="0" applyBorder="0" applyAlignment="0" applyProtection="0"/>
    <xf numFmtId="0" fontId="3" fillId="34" borderId="0" applyNumberFormat="0" applyBorder="0" applyAlignment="0" applyProtection="0"/>
    <xf numFmtId="0" fontId="3" fillId="35" borderId="0" applyNumberFormat="0" applyBorder="0" applyAlignment="0" applyProtection="0"/>
    <xf numFmtId="0" fontId="1" fillId="36" borderId="0" applyNumberFormat="0" applyBorder="0" applyAlignment="0" applyProtection="0"/>
    <xf numFmtId="0" fontId="1" fillId="37" borderId="0" applyNumberFormat="0" applyBorder="0" applyAlignment="0" applyProtection="0"/>
    <xf numFmtId="0" fontId="3" fillId="38" borderId="0" applyNumberFormat="0" applyBorder="0" applyAlignment="0" applyProtection="0"/>
    <xf numFmtId="0" fontId="24" fillId="0" borderId="0" applyNumberFormat="0" applyFill="0" applyBorder="0" applyAlignment="0" applyProtection="0"/>
    <xf numFmtId="0" fontId="28" fillId="8" borderId="0" applyNumberFormat="0" applyBorder="0" applyAlignment="0" applyProtection="0"/>
    <xf numFmtId="0" fontId="29" fillId="9" borderId="0" applyNumberFormat="0" applyBorder="0" applyAlignment="0" applyProtection="0"/>
    <xf numFmtId="0" fontId="185" fillId="10" borderId="0" applyNumberFormat="0" applyBorder="0" applyAlignment="0" applyProtection="0"/>
    <xf numFmtId="0" fontId="30" fillId="11" borderId="10" applyNumberFormat="0" applyAlignment="0" applyProtection="0"/>
    <xf numFmtId="0" fontId="31" fillId="12" borderId="11" applyNumberFormat="0" applyAlignment="0" applyProtection="0"/>
    <xf numFmtId="0" fontId="186" fillId="12" borderId="10" applyNumberFormat="0" applyAlignment="0" applyProtection="0"/>
    <xf numFmtId="0" fontId="187" fillId="0" borderId="12" applyNumberFormat="0" applyFill="0" applyAlignment="0" applyProtection="0"/>
    <xf numFmtId="0" fontId="188" fillId="13" borderId="13" applyNumberFormat="0" applyAlignment="0" applyProtection="0"/>
    <xf numFmtId="0" fontId="189" fillId="0" borderId="0" applyNumberFormat="0" applyFill="0" applyBorder="0" applyAlignment="0" applyProtection="0"/>
    <xf numFmtId="0" fontId="2" fillId="0" borderId="15" applyNumberFormat="0" applyFill="0" applyAlignment="0" applyProtection="0"/>
    <xf numFmtId="0" fontId="3" fillId="15" borderId="0" applyNumberFormat="0" applyBorder="0" applyAlignment="0" applyProtection="0"/>
    <xf numFmtId="0" fontId="1" fillId="16" borderId="0" applyNumberFormat="0" applyBorder="0" applyAlignment="0" applyProtection="0"/>
    <xf numFmtId="0" fontId="1" fillId="17" borderId="0" applyNumberFormat="0" applyBorder="0" applyAlignment="0" applyProtection="0"/>
    <xf numFmtId="0" fontId="3" fillId="18" borderId="0" applyNumberFormat="0" applyBorder="0" applyAlignment="0" applyProtection="0"/>
    <xf numFmtId="0" fontId="3" fillId="19" borderId="0" applyNumberFormat="0" applyBorder="0" applyAlignment="0" applyProtection="0"/>
    <xf numFmtId="0" fontId="1" fillId="20" borderId="0" applyNumberFormat="0" applyBorder="0" applyAlignment="0" applyProtection="0"/>
    <xf numFmtId="0" fontId="1" fillId="21" borderId="0" applyNumberFormat="0" applyBorder="0" applyAlignment="0" applyProtection="0"/>
    <xf numFmtId="0" fontId="3" fillId="22" borderId="0" applyNumberFormat="0" applyBorder="0" applyAlignment="0" applyProtection="0"/>
    <xf numFmtId="0" fontId="3" fillId="23" borderId="0" applyNumberFormat="0" applyBorder="0" applyAlignment="0" applyProtection="0"/>
    <xf numFmtId="0" fontId="1" fillId="24" borderId="0" applyNumberFormat="0" applyBorder="0" applyAlignment="0" applyProtection="0"/>
    <xf numFmtId="0" fontId="1" fillId="25" borderId="0" applyNumberFormat="0" applyBorder="0" applyAlignment="0" applyProtection="0"/>
    <xf numFmtId="0" fontId="3" fillId="26" borderId="0" applyNumberFormat="0" applyBorder="0" applyAlignment="0" applyProtection="0"/>
    <xf numFmtId="0" fontId="3" fillId="27" borderId="0" applyNumberFormat="0" applyBorder="0" applyAlignment="0" applyProtection="0"/>
    <xf numFmtId="0" fontId="1" fillId="28" borderId="0" applyNumberFormat="0" applyBorder="0" applyAlignment="0" applyProtection="0"/>
    <xf numFmtId="0" fontId="1" fillId="29" borderId="0" applyNumberFormat="0" applyBorder="0" applyAlignment="0" applyProtection="0"/>
    <xf numFmtId="0" fontId="3" fillId="30" borderId="0" applyNumberFormat="0" applyBorder="0" applyAlignment="0" applyProtection="0"/>
    <xf numFmtId="0" fontId="3" fillId="31" borderId="0" applyNumberFormat="0" applyBorder="0" applyAlignment="0" applyProtection="0"/>
    <xf numFmtId="0" fontId="1" fillId="32" borderId="0" applyNumberFormat="0" applyBorder="0" applyAlignment="0" applyProtection="0"/>
    <xf numFmtId="0" fontId="1" fillId="33" borderId="0" applyNumberFormat="0" applyBorder="0" applyAlignment="0" applyProtection="0"/>
    <xf numFmtId="0" fontId="3" fillId="34" borderId="0" applyNumberFormat="0" applyBorder="0" applyAlignment="0" applyProtection="0"/>
    <xf numFmtId="0" fontId="3" fillId="35" borderId="0" applyNumberFormat="0" applyBorder="0" applyAlignment="0" applyProtection="0"/>
    <xf numFmtId="0" fontId="1" fillId="36" borderId="0" applyNumberFormat="0" applyBorder="0" applyAlignment="0" applyProtection="0"/>
    <xf numFmtId="0" fontId="1" fillId="37" borderId="0" applyNumberFormat="0" applyBorder="0" applyAlignment="0" applyProtection="0"/>
    <xf numFmtId="0" fontId="3" fillId="38" borderId="0" applyNumberFormat="0" applyBorder="0" applyAlignment="0" applyProtection="0"/>
    <xf numFmtId="0" fontId="24" fillId="0" borderId="0" applyNumberFormat="0" applyFill="0" applyBorder="0" applyAlignment="0" applyProtection="0"/>
    <xf numFmtId="0" fontId="28" fillId="8" borderId="0" applyNumberFormat="0" applyBorder="0" applyAlignment="0" applyProtection="0"/>
    <xf numFmtId="0" fontId="29" fillId="9" borderId="0" applyNumberFormat="0" applyBorder="0" applyAlignment="0" applyProtection="0"/>
    <xf numFmtId="0" fontId="185" fillId="10" borderId="0" applyNumberFormat="0" applyBorder="0" applyAlignment="0" applyProtection="0"/>
    <xf numFmtId="0" fontId="30" fillId="11" borderId="10" applyNumberFormat="0" applyAlignment="0" applyProtection="0"/>
    <xf numFmtId="0" fontId="31" fillId="12" borderId="11" applyNumberFormat="0" applyAlignment="0" applyProtection="0"/>
    <xf numFmtId="0" fontId="186" fillId="12" borderId="10" applyNumberFormat="0" applyAlignment="0" applyProtection="0"/>
    <xf numFmtId="0" fontId="187" fillId="0" borderId="12" applyNumberFormat="0" applyFill="0" applyAlignment="0" applyProtection="0"/>
    <xf numFmtId="0" fontId="188" fillId="13" borderId="13" applyNumberFormat="0" applyAlignment="0" applyProtection="0"/>
    <xf numFmtId="0" fontId="189" fillId="0" borderId="0" applyNumberFormat="0" applyFill="0" applyBorder="0" applyAlignment="0" applyProtection="0"/>
    <xf numFmtId="0" fontId="7" fillId="14" borderId="14" applyNumberFormat="0" applyFont="0" applyAlignment="0" applyProtection="0"/>
    <xf numFmtId="0" fontId="2" fillId="0" borderId="15" applyNumberFormat="0" applyFill="0" applyAlignment="0" applyProtection="0"/>
    <xf numFmtId="0" fontId="3" fillId="15" borderId="0" applyNumberFormat="0" applyBorder="0" applyAlignment="0" applyProtection="0"/>
    <xf numFmtId="0" fontId="1" fillId="16" borderId="0" applyNumberFormat="0" applyBorder="0" applyAlignment="0" applyProtection="0"/>
    <xf numFmtId="0" fontId="1" fillId="17" borderId="0" applyNumberFormat="0" applyBorder="0" applyAlignment="0" applyProtection="0"/>
    <xf numFmtId="0" fontId="3" fillId="18" borderId="0" applyNumberFormat="0" applyBorder="0" applyAlignment="0" applyProtection="0"/>
    <xf numFmtId="0" fontId="3" fillId="19" borderId="0" applyNumberFormat="0" applyBorder="0" applyAlignment="0" applyProtection="0"/>
    <xf numFmtId="0" fontId="1" fillId="20" borderId="0" applyNumberFormat="0" applyBorder="0" applyAlignment="0" applyProtection="0"/>
    <xf numFmtId="0" fontId="1" fillId="21" borderId="0" applyNumberFormat="0" applyBorder="0" applyAlignment="0" applyProtection="0"/>
    <xf numFmtId="0" fontId="3" fillId="22" borderId="0" applyNumberFormat="0" applyBorder="0" applyAlignment="0" applyProtection="0"/>
    <xf numFmtId="0" fontId="3" fillId="23" borderId="0" applyNumberFormat="0" applyBorder="0" applyAlignment="0" applyProtection="0"/>
    <xf numFmtId="0" fontId="1" fillId="24" borderId="0" applyNumberFormat="0" applyBorder="0" applyAlignment="0" applyProtection="0"/>
    <xf numFmtId="0" fontId="1" fillId="25" borderId="0" applyNumberFormat="0" applyBorder="0" applyAlignment="0" applyProtection="0"/>
    <xf numFmtId="0" fontId="3" fillId="26" borderId="0" applyNumberFormat="0" applyBorder="0" applyAlignment="0" applyProtection="0"/>
    <xf numFmtId="0" fontId="3" fillId="27" borderId="0" applyNumberFormat="0" applyBorder="0" applyAlignment="0" applyProtection="0"/>
    <xf numFmtId="0" fontId="1" fillId="28" borderId="0" applyNumberFormat="0" applyBorder="0" applyAlignment="0" applyProtection="0"/>
    <xf numFmtId="0" fontId="1" fillId="29" borderId="0" applyNumberFormat="0" applyBorder="0" applyAlignment="0" applyProtection="0"/>
    <xf numFmtId="0" fontId="3" fillId="30" borderId="0" applyNumberFormat="0" applyBorder="0" applyAlignment="0" applyProtection="0"/>
    <xf numFmtId="0" fontId="3" fillId="31" borderId="0" applyNumberFormat="0" applyBorder="0" applyAlignment="0" applyProtection="0"/>
    <xf numFmtId="0" fontId="1" fillId="32" borderId="0" applyNumberFormat="0" applyBorder="0" applyAlignment="0" applyProtection="0"/>
    <xf numFmtId="0" fontId="1" fillId="33" borderId="0" applyNumberFormat="0" applyBorder="0" applyAlignment="0" applyProtection="0"/>
    <xf numFmtId="0" fontId="3" fillId="34" borderId="0" applyNumberFormat="0" applyBorder="0" applyAlignment="0" applyProtection="0"/>
    <xf numFmtId="0" fontId="3" fillId="35" borderId="0" applyNumberFormat="0" applyBorder="0" applyAlignment="0" applyProtection="0"/>
    <xf numFmtId="0" fontId="1" fillId="36" borderId="0" applyNumberFormat="0" applyBorder="0" applyAlignment="0" applyProtection="0"/>
    <xf numFmtId="0" fontId="1" fillId="37" borderId="0" applyNumberFormat="0" applyBorder="0" applyAlignment="0" applyProtection="0"/>
    <xf numFmtId="0" fontId="3" fillId="38" borderId="0" applyNumberFormat="0" applyBorder="0" applyAlignment="0" applyProtection="0"/>
    <xf numFmtId="0" fontId="7" fillId="14" borderId="14" applyNumberFormat="0" applyFont="0" applyAlignment="0" applyProtection="0"/>
    <xf numFmtId="0" fontId="24" fillId="0" borderId="0" applyNumberFormat="0" applyFill="0" applyBorder="0" applyAlignment="0" applyProtection="0"/>
    <xf numFmtId="0" fontId="28" fillId="8" borderId="0" applyNumberFormat="0" applyBorder="0" applyAlignment="0" applyProtection="0"/>
    <xf numFmtId="0" fontId="29" fillId="9" borderId="0" applyNumberFormat="0" applyBorder="0" applyAlignment="0" applyProtection="0"/>
    <xf numFmtId="0" fontId="185" fillId="10" borderId="0" applyNumberFormat="0" applyBorder="0" applyAlignment="0" applyProtection="0"/>
    <xf numFmtId="0" fontId="30" fillId="11" borderId="10" applyNumberFormat="0" applyAlignment="0" applyProtection="0"/>
    <xf numFmtId="0" fontId="31" fillId="12" borderId="11" applyNumberFormat="0" applyAlignment="0" applyProtection="0"/>
    <xf numFmtId="0" fontId="186" fillId="12" borderId="10" applyNumberFormat="0" applyAlignment="0" applyProtection="0"/>
    <xf numFmtId="0" fontId="187" fillId="0" borderId="12" applyNumberFormat="0" applyFill="0" applyAlignment="0" applyProtection="0"/>
    <xf numFmtId="0" fontId="188" fillId="13" borderId="13" applyNumberFormat="0" applyAlignment="0" applyProtection="0"/>
    <xf numFmtId="0" fontId="189" fillId="0" borderId="0" applyNumberFormat="0" applyFill="0" applyBorder="0" applyAlignment="0" applyProtection="0"/>
    <xf numFmtId="0" fontId="2" fillId="0" borderId="15" applyNumberFormat="0" applyFill="0" applyAlignment="0" applyProtection="0"/>
    <xf numFmtId="0" fontId="3" fillId="15" borderId="0" applyNumberFormat="0" applyBorder="0" applyAlignment="0" applyProtection="0"/>
    <xf numFmtId="0" fontId="1" fillId="16" borderId="0" applyNumberFormat="0" applyBorder="0" applyAlignment="0" applyProtection="0"/>
    <xf numFmtId="0" fontId="1" fillId="17" borderId="0" applyNumberFormat="0" applyBorder="0" applyAlignment="0" applyProtection="0"/>
    <xf numFmtId="0" fontId="3" fillId="18" borderId="0" applyNumberFormat="0" applyBorder="0" applyAlignment="0" applyProtection="0"/>
    <xf numFmtId="0" fontId="3" fillId="19" borderId="0" applyNumberFormat="0" applyBorder="0" applyAlignment="0" applyProtection="0"/>
    <xf numFmtId="0" fontId="1" fillId="20" borderId="0" applyNumberFormat="0" applyBorder="0" applyAlignment="0" applyProtection="0"/>
    <xf numFmtId="0" fontId="1" fillId="21" borderId="0" applyNumberFormat="0" applyBorder="0" applyAlignment="0" applyProtection="0"/>
    <xf numFmtId="0" fontId="3" fillId="22" borderId="0" applyNumberFormat="0" applyBorder="0" applyAlignment="0" applyProtection="0"/>
    <xf numFmtId="0" fontId="3" fillId="23" borderId="0" applyNumberFormat="0" applyBorder="0" applyAlignment="0" applyProtection="0"/>
    <xf numFmtId="0" fontId="1" fillId="24" borderId="0" applyNumberFormat="0" applyBorder="0" applyAlignment="0" applyProtection="0"/>
    <xf numFmtId="0" fontId="1" fillId="25" borderId="0" applyNumberFormat="0" applyBorder="0" applyAlignment="0" applyProtection="0"/>
    <xf numFmtId="0" fontId="3" fillId="26" borderId="0" applyNumberFormat="0" applyBorder="0" applyAlignment="0" applyProtection="0"/>
    <xf numFmtId="0" fontId="3" fillId="27" borderId="0" applyNumberFormat="0" applyBorder="0" applyAlignment="0" applyProtection="0"/>
    <xf numFmtId="0" fontId="1" fillId="28" borderId="0" applyNumberFormat="0" applyBorder="0" applyAlignment="0" applyProtection="0"/>
    <xf numFmtId="0" fontId="1" fillId="29" borderId="0" applyNumberFormat="0" applyBorder="0" applyAlignment="0" applyProtection="0"/>
    <xf numFmtId="0" fontId="3" fillId="30" borderId="0" applyNumberFormat="0" applyBorder="0" applyAlignment="0" applyProtection="0"/>
    <xf numFmtId="0" fontId="3" fillId="31" borderId="0" applyNumberFormat="0" applyBorder="0" applyAlignment="0" applyProtection="0"/>
    <xf numFmtId="0" fontId="1" fillId="32" borderId="0" applyNumberFormat="0" applyBorder="0" applyAlignment="0" applyProtection="0"/>
    <xf numFmtId="0" fontId="1" fillId="33" borderId="0" applyNumberFormat="0" applyBorder="0" applyAlignment="0" applyProtection="0"/>
    <xf numFmtId="0" fontId="3" fillId="34" borderId="0" applyNumberFormat="0" applyBorder="0" applyAlignment="0" applyProtection="0"/>
    <xf numFmtId="0" fontId="3" fillId="35" borderId="0" applyNumberFormat="0" applyBorder="0" applyAlignment="0" applyProtection="0"/>
    <xf numFmtId="0" fontId="1" fillId="36" borderId="0" applyNumberFormat="0" applyBorder="0" applyAlignment="0" applyProtection="0"/>
    <xf numFmtId="0" fontId="1" fillId="37" borderId="0" applyNumberFormat="0" applyBorder="0" applyAlignment="0" applyProtection="0"/>
    <xf numFmtId="0" fontId="3" fillId="38" borderId="0" applyNumberFormat="0" applyBorder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7" fillId="14" borderId="14" applyNumberFormat="0" applyFont="0" applyAlignment="0" applyProtection="0"/>
    <xf numFmtId="0" fontId="24" fillId="0" borderId="0" applyNumberFormat="0" applyFill="0" applyBorder="0" applyAlignment="0" applyProtection="0"/>
    <xf numFmtId="0" fontId="28" fillId="8" borderId="0" applyNumberFormat="0" applyBorder="0" applyAlignment="0" applyProtection="0"/>
    <xf numFmtId="0" fontId="29" fillId="9" borderId="0" applyNumberFormat="0" applyBorder="0" applyAlignment="0" applyProtection="0"/>
    <xf numFmtId="0" fontId="185" fillId="10" borderId="0" applyNumberFormat="0" applyBorder="0" applyAlignment="0" applyProtection="0"/>
    <xf numFmtId="0" fontId="30" fillId="11" borderId="10" applyNumberFormat="0" applyAlignment="0" applyProtection="0"/>
    <xf numFmtId="0" fontId="31" fillId="12" borderId="11" applyNumberFormat="0" applyAlignment="0" applyProtection="0"/>
    <xf numFmtId="0" fontId="186" fillId="12" borderId="10" applyNumberFormat="0" applyAlignment="0" applyProtection="0"/>
    <xf numFmtId="0" fontId="187" fillId="0" borderId="12" applyNumberFormat="0" applyFill="0" applyAlignment="0" applyProtection="0"/>
    <xf numFmtId="0" fontId="188" fillId="13" borderId="13" applyNumberFormat="0" applyAlignment="0" applyProtection="0"/>
    <xf numFmtId="0" fontId="189" fillId="0" borderId="0" applyNumberFormat="0" applyFill="0" applyBorder="0" applyAlignment="0" applyProtection="0"/>
    <xf numFmtId="0" fontId="2" fillId="0" borderId="15" applyNumberFormat="0" applyFill="0" applyAlignment="0" applyProtection="0"/>
    <xf numFmtId="0" fontId="3" fillId="15" borderId="0" applyNumberFormat="0" applyBorder="0" applyAlignment="0" applyProtection="0"/>
    <xf numFmtId="0" fontId="1" fillId="16" borderId="0" applyNumberFormat="0" applyBorder="0" applyAlignment="0" applyProtection="0"/>
    <xf numFmtId="0" fontId="1" fillId="17" borderId="0" applyNumberFormat="0" applyBorder="0" applyAlignment="0" applyProtection="0"/>
    <xf numFmtId="0" fontId="3" fillId="18" borderId="0" applyNumberFormat="0" applyBorder="0" applyAlignment="0" applyProtection="0"/>
    <xf numFmtId="0" fontId="3" fillId="19" borderId="0" applyNumberFormat="0" applyBorder="0" applyAlignment="0" applyProtection="0"/>
    <xf numFmtId="0" fontId="1" fillId="20" borderId="0" applyNumberFormat="0" applyBorder="0" applyAlignment="0" applyProtection="0"/>
    <xf numFmtId="0" fontId="1" fillId="21" borderId="0" applyNumberFormat="0" applyBorder="0" applyAlignment="0" applyProtection="0"/>
    <xf numFmtId="0" fontId="3" fillId="22" borderId="0" applyNumberFormat="0" applyBorder="0" applyAlignment="0" applyProtection="0"/>
    <xf numFmtId="0" fontId="3" fillId="23" borderId="0" applyNumberFormat="0" applyBorder="0" applyAlignment="0" applyProtection="0"/>
    <xf numFmtId="0" fontId="1" fillId="24" borderId="0" applyNumberFormat="0" applyBorder="0" applyAlignment="0" applyProtection="0"/>
    <xf numFmtId="0" fontId="1" fillId="25" borderId="0" applyNumberFormat="0" applyBorder="0" applyAlignment="0" applyProtection="0"/>
    <xf numFmtId="0" fontId="3" fillId="26" borderId="0" applyNumberFormat="0" applyBorder="0" applyAlignment="0" applyProtection="0"/>
    <xf numFmtId="0" fontId="3" fillId="27" borderId="0" applyNumberFormat="0" applyBorder="0" applyAlignment="0" applyProtection="0"/>
    <xf numFmtId="0" fontId="1" fillId="28" borderId="0" applyNumberFormat="0" applyBorder="0" applyAlignment="0" applyProtection="0"/>
    <xf numFmtId="0" fontId="1" fillId="29" borderId="0" applyNumberFormat="0" applyBorder="0" applyAlignment="0" applyProtection="0"/>
    <xf numFmtId="0" fontId="3" fillId="30" borderId="0" applyNumberFormat="0" applyBorder="0" applyAlignment="0" applyProtection="0"/>
    <xf numFmtId="0" fontId="3" fillId="31" borderId="0" applyNumberFormat="0" applyBorder="0" applyAlignment="0" applyProtection="0"/>
    <xf numFmtId="0" fontId="1" fillId="32" borderId="0" applyNumberFormat="0" applyBorder="0" applyAlignment="0" applyProtection="0"/>
    <xf numFmtId="0" fontId="1" fillId="33" borderId="0" applyNumberFormat="0" applyBorder="0" applyAlignment="0" applyProtection="0"/>
    <xf numFmtId="0" fontId="3" fillId="34" borderId="0" applyNumberFormat="0" applyBorder="0" applyAlignment="0" applyProtection="0"/>
    <xf numFmtId="0" fontId="3" fillId="35" borderId="0" applyNumberFormat="0" applyBorder="0" applyAlignment="0" applyProtection="0"/>
    <xf numFmtId="0" fontId="1" fillId="36" borderId="0" applyNumberFormat="0" applyBorder="0" applyAlignment="0" applyProtection="0"/>
    <xf numFmtId="0" fontId="1" fillId="37" borderId="0" applyNumberFormat="0" applyBorder="0" applyAlignment="0" applyProtection="0"/>
    <xf numFmtId="0" fontId="3" fillId="38" borderId="0" applyNumberFormat="0" applyBorder="0" applyAlignment="0" applyProtection="0"/>
    <xf numFmtId="0" fontId="24" fillId="0" borderId="0" applyNumberFormat="0" applyFill="0" applyBorder="0" applyAlignment="0" applyProtection="0"/>
    <xf numFmtId="0" fontId="28" fillId="8" borderId="0" applyNumberFormat="0" applyBorder="0" applyAlignment="0" applyProtection="0"/>
    <xf numFmtId="0" fontId="29" fillId="9" borderId="0" applyNumberFormat="0" applyBorder="0" applyAlignment="0" applyProtection="0"/>
    <xf numFmtId="0" fontId="185" fillId="10" borderId="0" applyNumberFormat="0" applyBorder="0" applyAlignment="0" applyProtection="0"/>
    <xf numFmtId="0" fontId="30" fillId="11" borderId="10" applyNumberFormat="0" applyAlignment="0" applyProtection="0"/>
    <xf numFmtId="0" fontId="31" fillId="12" borderId="11" applyNumberFormat="0" applyAlignment="0" applyProtection="0"/>
    <xf numFmtId="0" fontId="186" fillId="12" borderId="10" applyNumberFormat="0" applyAlignment="0" applyProtection="0"/>
    <xf numFmtId="0" fontId="187" fillId="0" borderId="12" applyNumberFormat="0" applyFill="0" applyAlignment="0" applyProtection="0"/>
    <xf numFmtId="0" fontId="188" fillId="13" borderId="13" applyNumberFormat="0" applyAlignment="0" applyProtection="0"/>
    <xf numFmtId="0" fontId="189" fillId="0" borderId="0" applyNumberFormat="0" applyFill="0" applyBorder="0" applyAlignment="0" applyProtection="0"/>
    <xf numFmtId="0" fontId="2" fillId="0" borderId="15" applyNumberFormat="0" applyFill="0" applyAlignment="0" applyProtection="0"/>
    <xf numFmtId="0" fontId="3" fillId="15" borderId="0" applyNumberFormat="0" applyBorder="0" applyAlignment="0" applyProtection="0"/>
    <xf numFmtId="0" fontId="1" fillId="16" borderId="0" applyNumberFormat="0" applyBorder="0" applyAlignment="0" applyProtection="0"/>
    <xf numFmtId="0" fontId="1" fillId="17" borderId="0" applyNumberFormat="0" applyBorder="0" applyAlignment="0" applyProtection="0"/>
    <xf numFmtId="0" fontId="3" fillId="18" borderId="0" applyNumberFormat="0" applyBorder="0" applyAlignment="0" applyProtection="0"/>
    <xf numFmtId="0" fontId="3" fillId="19" borderId="0" applyNumberFormat="0" applyBorder="0" applyAlignment="0" applyProtection="0"/>
    <xf numFmtId="0" fontId="1" fillId="20" borderId="0" applyNumberFormat="0" applyBorder="0" applyAlignment="0" applyProtection="0"/>
    <xf numFmtId="0" fontId="1" fillId="21" borderId="0" applyNumberFormat="0" applyBorder="0" applyAlignment="0" applyProtection="0"/>
    <xf numFmtId="0" fontId="3" fillId="22" borderId="0" applyNumberFormat="0" applyBorder="0" applyAlignment="0" applyProtection="0"/>
    <xf numFmtId="0" fontId="3" fillId="23" borderId="0" applyNumberFormat="0" applyBorder="0" applyAlignment="0" applyProtection="0"/>
    <xf numFmtId="0" fontId="1" fillId="24" borderId="0" applyNumberFormat="0" applyBorder="0" applyAlignment="0" applyProtection="0"/>
    <xf numFmtId="0" fontId="1" fillId="25" borderId="0" applyNumberFormat="0" applyBorder="0" applyAlignment="0" applyProtection="0"/>
    <xf numFmtId="0" fontId="3" fillId="26" borderId="0" applyNumberFormat="0" applyBorder="0" applyAlignment="0" applyProtection="0"/>
    <xf numFmtId="0" fontId="3" fillId="27" borderId="0" applyNumberFormat="0" applyBorder="0" applyAlignment="0" applyProtection="0"/>
    <xf numFmtId="0" fontId="1" fillId="28" borderId="0" applyNumberFormat="0" applyBorder="0" applyAlignment="0" applyProtection="0"/>
    <xf numFmtId="0" fontId="1" fillId="29" borderId="0" applyNumberFormat="0" applyBorder="0" applyAlignment="0" applyProtection="0"/>
    <xf numFmtId="0" fontId="3" fillId="30" borderId="0" applyNumberFormat="0" applyBorder="0" applyAlignment="0" applyProtection="0"/>
    <xf numFmtId="0" fontId="3" fillId="31" borderId="0" applyNumberFormat="0" applyBorder="0" applyAlignment="0" applyProtection="0"/>
    <xf numFmtId="0" fontId="1" fillId="32" borderId="0" applyNumberFormat="0" applyBorder="0" applyAlignment="0" applyProtection="0"/>
    <xf numFmtId="0" fontId="1" fillId="33" borderId="0" applyNumberFormat="0" applyBorder="0" applyAlignment="0" applyProtection="0"/>
    <xf numFmtId="0" fontId="3" fillId="34" borderId="0" applyNumberFormat="0" applyBorder="0" applyAlignment="0" applyProtection="0"/>
    <xf numFmtId="0" fontId="3" fillId="35" borderId="0" applyNumberFormat="0" applyBorder="0" applyAlignment="0" applyProtection="0"/>
    <xf numFmtId="0" fontId="1" fillId="36" borderId="0" applyNumberFormat="0" applyBorder="0" applyAlignment="0" applyProtection="0"/>
    <xf numFmtId="0" fontId="1" fillId="37" borderId="0" applyNumberFormat="0" applyBorder="0" applyAlignment="0" applyProtection="0"/>
    <xf numFmtId="0" fontId="3" fillId="38" borderId="0" applyNumberFormat="0" applyBorder="0" applyAlignment="0" applyProtection="0"/>
  </cellStyleXfs>
  <cellXfs count="174">
    <xf numFmtId="0" fontId="0" fillId="0" borderId="0" xfId="0"/>
    <xf numFmtId="0" fontId="0" fillId="2" borderId="0" xfId="0" applyFill="1"/>
    <xf numFmtId="0" fontId="3" fillId="2" borderId="0" xfId="0" applyFont="1" applyFill="1"/>
    <xf numFmtId="0" fontId="5" fillId="2" borderId="0" xfId="0" applyFont="1" applyFill="1"/>
    <xf numFmtId="0" fontId="2" fillId="3" borderId="1" xfId="0" applyFont="1" applyFill="1" applyBorder="1"/>
    <xf numFmtId="166" fontId="0" fillId="0" borderId="0" xfId="0" applyNumberFormat="1" applyBorder="1"/>
    <xf numFmtId="166" fontId="2" fillId="0" borderId="0" xfId="0" applyNumberFormat="1" applyFont="1"/>
    <xf numFmtId="0" fontId="6" fillId="0" borderId="0" xfId="0" applyFont="1"/>
    <xf numFmtId="166" fontId="0" fillId="0" borderId="0" xfId="0" applyNumberFormat="1" applyFont="1"/>
    <xf numFmtId="0" fontId="2" fillId="0" borderId="0" xfId="0" applyFont="1"/>
    <xf numFmtId="0" fontId="0" fillId="0" borderId="0" xfId="0" applyFont="1"/>
    <xf numFmtId="14" fontId="3" fillId="2" borderId="0" xfId="0" applyNumberFormat="1" applyFont="1" applyFill="1"/>
    <xf numFmtId="2" fontId="2" fillId="0" borderId="0" xfId="0" applyNumberFormat="1" applyFont="1"/>
    <xf numFmtId="166" fontId="0" fillId="0" borderId="5" xfId="0" applyNumberFormat="1" applyBorder="1"/>
    <xf numFmtId="0" fontId="0" fillId="0" borderId="0" xfId="0" applyFill="1" applyBorder="1"/>
    <xf numFmtId="179" fontId="0" fillId="0" borderId="0" xfId="47" applyNumberFormat="1" applyFont="1"/>
    <xf numFmtId="0" fontId="0" fillId="0" borderId="0" xfId="0" applyAlignment="1">
      <alignment vertical="top"/>
    </xf>
    <xf numFmtId="179" fontId="0" fillId="0" borderId="0" xfId="0" applyNumberFormat="1"/>
    <xf numFmtId="180" fontId="6" fillId="0" borderId="0" xfId="1" applyNumberFormat="1" applyFont="1"/>
    <xf numFmtId="10" fontId="8" fillId="4" borderId="2" xfId="1" applyNumberFormat="1" applyFont="1" applyFill="1" applyBorder="1"/>
    <xf numFmtId="166" fontId="0" fillId="0" borderId="0" xfId="0" applyNumberFormat="1"/>
    <xf numFmtId="166" fontId="8" fillId="4" borderId="2" xfId="0" applyNumberFormat="1" applyFont="1" applyFill="1" applyBorder="1"/>
    <xf numFmtId="10" fontId="0" fillId="0" borderId="0" xfId="1" applyNumberFormat="1" applyFont="1"/>
    <xf numFmtId="14" fontId="0" fillId="0" borderId="0" xfId="0" applyNumberFormat="1"/>
    <xf numFmtId="14" fontId="2" fillId="0" borderId="0" xfId="0" applyNumberFormat="1" applyFont="1"/>
    <xf numFmtId="3" fontId="0" fillId="0" borderId="0" xfId="0" applyNumberFormat="1"/>
    <xf numFmtId="3" fontId="0" fillId="0" borderId="5" xfId="0" applyNumberFormat="1" applyBorder="1"/>
    <xf numFmtId="10" fontId="0" fillId="0" borderId="0" xfId="0" applyNumberFormat="1"/>
    <xf numFmtId="9" fontId="0" fillId="0" borderId="0" xfId="0" applyNumberFormat="1"/>
    <xf numFmtId="0" fontId="175" fillId="0" borderId="0" xfId="0" applyFont="1"/>
    <xf numFmtId="283" fontId="8" fillId="4" borderId="2" xfId="0" applyNumberFormat="1" applyFont="1" applyFill="1" applyBorder="1"/>
    <xf numFmtId="283" fontId="0" fillId="0" borderId="0" xfId="0" applyNumberFormat="1"/>
    <xf numFmtId="166" fontId="178" fillId="0" borderId="0" xfId="0" applyNumberFormat="1" applyFont="1" applyAlignment="1">
      <alignment horizontal="right"/>
    </xf>
    <xf numFmtId="0" fontId="175" fillId="0" borderId="0" xfId="0" applyFont="1" applyAlignment="1">
      <alignment vertical="top"/>
    </xf>
    <xf numFmtId="166" fontId="175" fillId="0" borderId="0" xfId="0" applyNumberFormat="1" applyFont="1"/>
    <xf numFmtId="0" fontId="178" fillId="0" borderId="0" xfId="0" applyFont="1"/>
    <xf numFmtId="0" fontId="178" fillId="0" borderId="0" xfId="0" applyFont="1" applyAlignment="1">
      <alignment vertical="top"/>
    </xf>
    <xf numFmtId="0" fontId="0" fillId="0" borderId="0" xfId="0"/>
    <xf numFmtId="0" fontId="0" fillId="0" borderId="0" xfId="0" applyAlignment="1">
      <alignment vertical="top"/>
    </xf>
    <xf numFmtId="278" fontId="176" fillId="0" borderId="0" xfId="2438" applyFont="1">
      <alignment vertical="top"/>
    </xf>
    <xf numFmtId="166" fontId="176" fillId="0" borderId="0" xfId="2811" applyNumberFormat="1" applyFont="1" applyBorder="1">
      <alignment vertical="top"/>
    </xf>
    <xf numFmtId="10" fontId="1" fillId="0" borderId="0" xfId="1" applyNumberFormat="1" applyFont="1"/>
    <xf numFmtId="284" fontId="3" fillId="2" borderId="0" xfId="0" applyNumberFormat="1" applyFont="1" applyFill="1"/>
    <xf numFmtId="166" fontId="0" fillId="0" borderId="2868" xfId="0" applyNumberFormat="1" applyBorder="1"/>
    <xf numFmtId="10" fontId="8" fillId="77" borderId="2" xfId="1" applyNumberFormat="1" applyFont="1" applyFill="1" applyBorder="1"/>
    <xf numFmtId="180" fontId="0" fillId="0" borderId="0" xfId="1" applyNumberFormat="1" applyFont="1"/>
    <xf numFmtId="285" fontId="0" fillId="0" borderId="0" xfId="0" applyNumberFormat="1"/>
    <xf numFmtId="286" fontId="0" fillId="0" borderId="0" xfId="0" applyNumberFormat="1"/>
    <xf numFmtId="287" fontId="0" fillId="0" borderId="0" xfId="47" applyNumberFormat="1" applyFont="1"/>
    <xf numFmtId="288" fontId="0" fillId="0" borderId="0" xfId="47" applyNumberFormat="1" applyFont="1"/>
    <xf numFmtId="0" fontId="0" fillId="0" borderId="0" xfId="0" applyFill="1"/>
    <xf numFmtId="166" fontId="0" fillId="0" borderId="0" xfId="0" applyNumberFormat="1" applyFill="1"/>
    <xf numFmtId="43" fontId="0" fillId="0" borderId="0" xfId="0" applyNumberFormat="1"/>
    <xf numFmtId="179" fontId="0" fillId="0" borderId="0" xfId="47" applyNumberFormat="1" applyFont="1" applyFill="1"/>
    <xf numFmtId="179" fontId="0" fillId="0" borderId="5" xfId="47" applyNumberFormat="1" applyFont="1" applyBorder="1"/>
    <xf numFmtId="3" fontId="179" fillId="0" borderId="3" xfId="0" applyNumberFormat="1" applyFont="1" applyBorder="1"/>
    <xf numFmtId="3" fontId="179" fillId="0" borderId="0" xfId="0" applyNumberFormat="1" applyFont="1" applyBorder="1"/>
    <xf numFmtId="10" fontId="179" fillId="0" borderId="0" xfId="1" applyNumberFormat="1" applyFont="1" applyBorder="1"/>
    <xf numFmtId="4" fontId="179" fillId="0" borderId="0" xfId="0" applyNumberFormat="1" applyFont="1" applyBorder="1"/>
    <xf numFmtId="179" fontId="179" fillId="0" borderId="0" xfId="47" applyNumberFormat="1" applyFont="1"/>
    <xf numFmtId="3" fontId="0" fillId="0" borderId="2868" xfId="0" applyNumberFormat="1" applyBorder="1"/>
    <xf numFmtId="3" fontId="179" fillId="0" borderId="2868" xfId="0" applyNumberFormat="1" applyFont="1" applyBorder="1"/>
    <xf numFmtId="166" fontId="179" fillId="0" borderId="0" xfId="0" applyNumberFormat="1" applyFont="1"/>
    <xf numFmtId="277" fontId="167" fillId="0" borderId="0" xfId="2436" applyNumberFormat="1" applyFill="1" applyBorder="1"/>
    <xf numFmtId="0" fontId="2" fillId="0" borderId="0" xfId="0" applyFont="1" applyAlignment="1">
      <alignment horizontal="center"/>
    </xf>
    <xf numFmtId="0" fontId="0" fillId="0" borderId="0" xfId="0" applyAlignment="1">
      <alignment wrapText="1"/>
    </xf>
    <xf numFmtId="289" fontId="0" fillId="0" borderId="0" xfId="0" applyNumberFormat="1"/>
    <xf numFmtId="0" fontId="180" fillId="0" borderId="0" xfId="0" applyFont="1"/>
    <xf numFmtId="0" fontId="181" fillId="0" borderId="0" xfId="0" applyFont="1"/>
    <xf numFmtId="10" fontId="181" fillId="0" borderId="0" xfId="1" applyNumberFormat="1" applyFont="1"/>
    <xf numFmtId="0" fontId="2" fillId="3" borderId="2868" xfId="0" applyFont="1" applyFill="1" applyBorder="1"/>
    <xf numFmtId="179" fontId="0" fillId="0" borderId="0" xfId="2243" applyNumberFormat="1" applyFont="1"/>
    <xf numFmtId="290" fontId="0" fillId="0" borderId="0" xfId="0" applyNumberFormat="1"/>
    <xf numFmtId="10" fontId="0" fillId="0" borderId="0" xfId="1" applyNumberFormat="1" applyFont="1" applyFill="1"/>
    <xf numFmtId="283" fontId="0" fillId="0" borderId="0" xfId="0" applyNumberFormat="1" applyFill="1"/>
    <xf numFmtId="0" fontId="0" fillId="0" borderId="2870" xfId="0" applyBorder="1"/>
    <xf numFmtId="0" fontId="0" fillId="0" borderId="0" xfId="0" applyBorder="1"/>
    <xf numFmtId="0" fontId="0" fillId="0" borderId="3" xfId="0" applyBorder="1"/>
    <xf numFmtId="0" fontId="0" fillId="0" borderId="29" xfId="0" applyBorder="1" applyAlignment="1">
      <alignment wrapText="1"/>
    </xf>
    <xf numFmtId="0" fontId="0" fillId="0" borderId="2869" xfId="0" applyBorder="1" applyAlignment="1">
      <alignment wrapText="1"/>
    </xf>
    <xf numFmtId="0" fontId="0" fillId="0" borderId="2873" xfId="0" applyBorder="1" applyAlignment="1">
      <alignment wrapText="1"/>
    </xf>
    <xf numFmtId="0" fontId="0" fillId="0" borderId="2877" xfId="0" applyBorder="1" applyAlignment="1">
      <alignment vertical="top"/>
    </xf>
    <xf numFmtId="0" fontId="0" fillId="0" borderId="2786" xfId="0" applyBorder="1" applyAlignment="1">
      <alignment vertical="top" wrapText="1"/>
    </xf>
    <xf numFmtId="0" fontId="0" fillId="0" borderId="2786" xfId="0" applyBorder="1" applyAlignment="1">
      <alignment vertical="top"/>
    </xf>
    <xf numFmtId="0" fontId="0" fillId="0" borderId="2878" xfId="0" applyBorder="1" applyAlignment="1">
      <alignment vertical="top"/>
    </xf>
    <xf numFmtId="0" fontId="0" fillId="0" borderId="2785" xfId="0" applyBorder="1" applyAlignment="1">
      <alignment horizontal="center" vertical="top"/>
    </xf>
    <xf numFmtId="0" fontId="2" fillId="0" borderId="0" xfId="0" applyFont="1" applyAlignment="1">
      <alignment wrapText="1"/>
    </xf>
    <xf numFmtId="10" fontId="179" fillId="0" borderId="0" xfId="1" applyNumberFormat="1" applyFont="1" applyFill="1" applyBorder="1"/>
    <xf numFmtId="0" fontId="0" fillId="0" borderId="2871" xfId="0" applyBorder="1" applyAlignment="1">
      <alignment horizontal="left" vertical="center"/>
    </xf>
    <xf numFmtId="180" fontId="8" fillId="77" borderId="2" xfId="1" applyNumberFormat="1" applyFont="1" applyFill="1" applyBorder="1"/>
    <xf numFmtId="166" fontId="0" fillId="0" borderId="3" xfId="0" applyNumberFormat="1" applyBorder="1"/>
    <xf numFmtId="166" fontId="179" fillId="0" borderId="0" xfId="0" applyNumberFormat="1" applyFont="1" applyFill="1"/>
    <xf numFmtId="0" fontId="0" fillId="0" borderId="2869" xfId="0" applyBorder="1" applyAlignment="1">
      <alignment horizontal="left" wrapText="1"/>
    </xf>
    <xf numFmtId="0" fontId="0" fillId="0" borderId="30" xfId="0" applyBorder="1" applyAlignment="1">
      <alignment wrapText="1"/>
    </xf>
    <xf numFmtId="0" fontId="0" fillId="0" borderId="2872" xfId="0" applyBorder="1" applyAlignment="1">
      <alignment wrapText="1"/>
    </xf>
    <xf numFmtId="0" fontId="0" fillId="0" borderId="30" xfId="0" applyFont="1" applyBorder="1" applyAlignment="1">
      <alignment horizontal="left" wrapText="1"/>
    </xf>
    <xf numFmtId="0" fontId="0" fillId="0" borderId="0" xfId="0" applyFont="1" applyBorder="1" applyAlignment="1">
      <alignment horizontal="left" wrapText="1"/>
    </xf>
    <xf numFmtId="0" fontId="0" fillId="0" borderId="2872" xfId="0" applyFont="1" applyBorder="1" applyAlignment="1">
      <alignment horizontal="left" wrapText="1"/>
    </xf>
    <xf numFmtId="0" fontId="0" fillId="0" borderId="2871" xfId="0" applyBorder="1" applyAlignment="1">
      <alignment horizontal="left" vertical="center" wrapText="1"/>
    </xf>
    <xf numFmtId="0" fontId="0" fillId="0" borderId="0" xfId="0" applyAlignment="1">
      <alignment horizontal="center"/>
    </xf>
    <xf numFmtId="0" fontId="0" fillId="0" borderId="0" xfId="0" applyAlignment="1">
      <alignment horizontal="left" wrapText="1"/>
    </xf>
    <xf numFmtId="0" fontId="2" fillId="0" borderId="0" xfId="0" applyFont="1" applyAlignment="1"/>
    <xf numFmtId="0" fontId="0" fillId="0" borderId="0" xfId="0"/>
    <xf numFmtId="166" fontId="0" fillId="0" borderId="0" xfId="0" applyNumberFormat="1"/>
    <xf numFmtId="3" fontId="0" fillId="0" borderId="0" xfId="0" applyNumberFormat="1"/>
    <xf numFmtId="9" fontId="0" fillId="0" borderId="0" xfId="1" applyFont="1"/>
    <xf numFmtId="14" fontId="8" fillId="4" borderId="2" xfId="0" applyNumberFormat="1" applyFont="1" applyFill="1" applyBorder="1"/>
    <xf numFmtId="0" fontId="0" fillId="0" borderId="0" xfId="0" applyAlignment="1">
      <alignment vertical="top"/>
    </xf>
    <xf numFmtId="0" fontId="0" fillId="0" borderId="0" xfId="0" applyAlignment="1"/>
    <xf numFmtId="0" fontId="0" fillId="0" borderId="0" xfId="0" applyAlignment="1">
      <alignment horizontal="left" wrapText="1"/>
    </xf>
    <xf numFmtId="8" fontId="0" fillId="0" borderId="0" xfId="0" applyNumberFormat="1"/>
    <xf numFmtId="0" fontId="190" fillId="0" borderId="0" xfId="0" applyFont="1"/>
    <xf numFmtId="3" fontId="0" fillId="0" borderId="0" xfId="0" applyNumberFormat="1" applyAlignment="1">
      <alignment horizontal="right"/>
    </xf>
    <xf numFmtId="0" fontId="2" fillId="0" borderId="0" xfId="0" applyFont="1" applyAlignment="1">
      <alignment horizontal="right"/>
    </xf>
    <xf numFmtId="2" fontId="0" fillId="0" borderId="0" xfId="1" applyNumberFormat="1" applyFont="1" applyAlignment="1">
      <alignment horizontal="right"/>
    </xf>
    <xf numFmtId="2" fontId="0" fillId="0" borderId="0" xfId="0" applyNumberFormat="1"/>
    <xf numFmtId="166" fontId="0" fillId="78" borderId="0" xfId="0" applyNumberFormat="1" applyFill="1"/>
    <xf numFmtId="180" fontId="0" fillId="0" borderId="0" xfId="0" applyNumberFormat="1"/>
    <xf numFmtId="180" fontId="0" fillId="0" borderId="0" xfId="0" applyNumberFormat="1" applyFont="1"/>
    <xf numFmtId="0" fontId="0" fillId="78" borderId="0" xfId="0" applyFill="1"/>
    <xf numFmtId="10" fontId="179" fillId="79" borderId="0" xfId="1" applyNumberFormat="1" applyFont="1" applyFill="1" applyBorder="1"/>
    <xf numFmtId="0" fontId="2" fillId="78" borderId="0" xfId="0" applyFont="1" applyFill="1"/>
    <xf numFmtId="0" fontId="2" fillId="79" borderId="0" xfId="0" applyFont="1" applyFill="1"/>
    <xf numFmtId="3" fontId="0" fillId="79" borderId="0" xfId="0" applyNumberFormat="1" applyFill="1"/>
    <xf numFmtId="0" fontId="188" fillId="80" borderId="0" xfId="0" applyFont="1" applyFill="1"/>
    <xf numFmtId="0" fontId="3" fillId="80" borderId="0" xfId="0" applyFont="1" applyFill="1"/>
    <xf numFmtId="0" fontId="191" fillId="0" borderId="0" xfId="0" applyFont="1" applyFill="1"/>
    <xf numFmtId="0" fontId="2" fillId="81" borderId="0" xfId="0" applyFont="1" applyFill="1"/>
    <xf numFmtId="0" fontId="0" fillId="81" borderId="0" xfId="0" applyFill="1"/>
    <xf numFmtId="14" fontId="2" fillId="81" borderId="0" xfId="0" applyNumberFormat="1" applyFont="1" applyFill="1"/>
    <xf numFmtId="14" fontId="0" fillId="81" borderId="0" xfId="0" applyNumberFormat="1" applyFill="1"/>
    <xf numFmtId="0" fontId="2" fillId="82" borderId="0" xfId="0" applyFont="1" applyFill="1"/>
    <xf numFmtId="0" fontId="0" fillId="82" borderId="0" xfId="0" applyFill="1"/>
    <xf numFmtId="166" fontId="0" fillId="82" borderId="0" xfId="0" applyNumberFormat="1" applyFill="1"/>
    <xf numFmtId="180" fontId="1" fillId="0" borderId="0" xfId="1" applyNumberFormat="1" applyFont="1" applyAlignment="1">
      <alignment horizontal="right"/>
    </xf>
    <xf numFmtId="180" fontId="0" fillId="0" borderId="0" xfId="0" applyNumberFormat="1" applyFont="1" applyAlignment="1">
      <alignment horizontal="right"/>
    </xf>
    <xf numFmtId="0" fontId="178" fillId="0" borderId="0" xfId="0" applyFont="1" applyAlignment="1">
      <alignment horizontal="right"/>
    </xf>
    <xf numFmtId="3" fontId="2" fillId="0" borderId="0" xfId="0" applyNumberFormat="1" applyFont="1" applyAlignment="1">
      <alignment horizontal="right"/>
    </xf>
    <xf numFmtId="10" fontId="2" fillId="0" borderId="0" xfId="1" applyNumberFormat="1" applyFont="1" applyAlignment="1">
      <alignment horizontal="right" wrapText="1"/>
    </xf>
    <xf numFmtId="180" fontId="0" fillId="83" borderId="0" xfId="1" applyNumberFormat="1" applyFont="1" applyFill="1"/>
    <xf numFmtId="180" fontId="0" fillId="83" borderId="0" xfId="0" applyNumberFormat="1" applyFill="1"/>
    <xf numFmtId="0" fontId="0" fillId="83" borderId="0" xfId="0" applyFill="1"/>
    <xf numFmtId="0" fontId="188" fillId="83" borderId="0" xfId="0" applyFont="1" applyFill="1"/>
    <xf numFmtId="0" fontId="2" fillId="0" borderId="0" xfId="0" applyFont="1" applyAlignment="1">
      <alignment horizontal="right" wrapText="1"/>
    </xf>
    <xf numFmtId="0" fontId="188" fillId="84" borderId="0" xfId="0" applyFont="1" applyFill="1"/>
    <xf numFmtId="0" fontId="3" fillId="84" borderId="0" xfId="0" applyFont="1" applyFill="1"/>
    <xf numFmtId="0" fontId="2" fillId="85" borderId="0" xfId="0" applyFont="1" applyFill="1"/>
    <xf numFmtId="0" fontId="0" fillId="85" borderId="0" xfId="0" applyFill="1"/>
    <xf numFmtId="166" fontId="0" fillId="85" borderId="0" xfId="0" applyNumberFormat="1" applyFill="1"/>
    <xf numFmtId="0" fontId="0" fillId="0" borderId="2877" xfId="0" applyBorder="1" applyAlignment="1">
      <alignment horizontal="center" vertical="top"/>
    </xf>
    <xf numFmtId="0" fontId="0" fillId="0" borderId="2878" xfId="0" applyBorder="1" applyAlignment="1">
      <alignment horizontal="center" vertical="top"/>
    </xf>
    <xf numFmtId="0" fontId="0" fillId="0" borderId="0" xfId="0" applyAlignment="1">
      <alignment horizontal="left" wrapText="1"/>
    </xf>
    <xf numFmtId="0" fontId="2" fillId="0" borderId="30" xfId="0" applyFont="1" applyBorder="1" applyAlignment="1">
      <alignment horizontal="center" wrapText="1"/>
    </xf>
    <xf numFmtId="0" fontId="2" fillId="0" borderId="0" xfId="0" applyFont="1" applyBorder="1" applyAlignment="1">
      <alignment horizontal="center" wrapText="1"/>
    </xf>
    <xf numFmtId="0" fontId="2" fillId="0" borderId="2872" xfId="0" applyFont="1" applyBorder="1" applyAlignment="1">
      <alignment horizontal="center" wrapText="1"/>
    </xf>
    <xf numFmtId="0" fontId="184" fillId="0" borderId="2874" xfId="143" applyFont="1" applyBorder="1" applyAlignment="1" applyProtection="1">
      <alignment horizontal="left" vertical="center" wrapText="1"/>
    </xf>
    <xf numFmtId="0" fontId="184" fillId="0" borderId="2875" xfId="143" applyFont="1" applyBorder="1" applyAlignment="1" applyProtection="1">
      <alignment horizontal="left" vertical="center" wrapText="1"/>
    </xf>
    <xf numFmtId="0" fontId="184" fillId="0" borderId="2876" xfId="143" applyFont="1" applyBorder="1" applyAlignment="1" applyProtection="1">
      <alignment horizontal="left" vertical="center" wrapText="1"/>
    </xf>
    <xf numFmtId="180" fontId="0" fillId="0" borderId="2869" xfId="0" applyNumberFormat="1" applyBorder="1" applyAlignment="1">
      <alignment horizontal="center" vertical="center"/>
    </xf>
    <xf numFmtId="180" fontId="0" fillId="0" borderId="2871" xfId="0" applyNumberFormat="1" applyBorder="1" applyAlignment="1">
      <alignment horizontal="center" vertical="center"/>
    </xf>
    <xf numFmtId="180" fontId="0" fillId="0" borderId="30" xfId="0" applyNumberFormat="1" applyBorder="1" applyAlignment="1">
      <alignment horizontal="center" vertical="center"/>
    </xf>
    <xf numFmtId="180" fontId="0" fillId="0" borderId="2872" xfId="0" applyNumberFormat="1" applyBorder="1" applyAlignment="1">
      <alignment horizontal="center" vertical="center"/>
    </xf>
    <xf numFmtId="180" fontId="0" fillId="0" borderId="2873" xfId="0" applyNumberFormat="1" applyBorder="1" applyAlignment="1">
      <alignment horizontal="center" vertical="center"/>
    </xf>
    <xf numFmtId="180" fontId="0" fillId="0" borderId="29" xfId="0" applyNumberFormat="1" applyBorder="1" applyAlignment="1">
      <alignment horizontal="center" vertical="center"/>
    </xf>
    <xf numFmtId="0" fontId="2" fillId="0" borderId="2873" xfId="0" applyFont="1" applyBorder="1" applyAlignment="1">
      <alignment horizontal="center" wrapText="1"/>
    </xf>
    <xf numFmtId="0" fontId="2" fillId="0" borderId="3" xfId="0" applyFont="1" applyBorder="1" applyAlignment="1">
      <alignment horizontal="center" wrapText="1"/>
    </xf>
    <xf numFmtId="0" fontId="2" fillId="0" borderId="29" xfId="0" applyFont="1" applyBorder="1" applyAlignment="1">
      <alignment horizontal="center" wrapText="1"/>
    </xf>
    <xf numFmtId="0" fontId="0" fillId="0" borderId="2874" xfId="0" applyBorder="1" applyAlignment="1">
      <alignment horizontal="center" vertical="center"/>
    </xf>
    <xf numFmtId="0" fontId="0" fillId="0" borderId="2875" xfId="0" applyBorder="1" applyAlignment="1">
      <alignment horizontal="center" vertical="center"/>
    </xf>
    <xf numFmtId="0" fontId="0" fillId="0" borderId="2876" xfId="0" applyBorder="1" applyAlignment="1">
      <alignment horizontal="center" vertical="center"/>
    </xf>
    <xf numFmtId="0" fontId="4" fillId="2" borderId="0" xfId="0" applyFont="1" applyFill="1" applyAlignment="1">
      <alignment horizontal="left" wrapText="1"/>
    </xf>
    <xf numFmtId="0" fontId="0" fillId="0" borderId="0" xfId="0" applyAlignment="1">
      <alignment horizontal="left" vertical="top"/>
    </xf>
    <xf numFmtId="0" fontId="0" fillId="0" borderId="0" xfId="0" applyAlignment="1">
      <alignment horizontal="left" vertical="top" wrapText="1"/>
    </xf>
    <xf numFmtId="0" fontId="2" fillId="0" borderId="0" xfId="0" applyFont="1" applyAlignment="1">
      <alignment horizontal="center"/>
    </xf>
  </cellXfs>
  <cellStyles count="61351">
    <cellStyle name="_x0013_" xfId="363"/>
    <cellStyle name="_x000a_bidires=100_x000d_" xfId="276"/>
    <cellStyle name="_x000a_bidires=100_x000d_ 2" xfId="277"/>
    <cellStyle name="#" xfId="3"/>
    <cellStyle name="#_Book1" xfId="4"/>
    <cellStyle name="#_Sheet" xfId="5"/>
    <cellStyle name="$m" xfId="6"/>
    <cellStyle name="¢" xfId="7"/>
    <cellStyle name="¢_Book1" xfId="8"/>
    <cellStyle name="¢_Sheet" xfId="9"/>
    <cellStyle name="0,000" xfId="10"/>
    <cellStyle name="0.0%" xfId="11"/>
    <cellStyle name="0.00%" xfId="12"/>
    <cellStyle name="0000" xfId="13"/>
    <cellStyle name="0x" xfId="14"/>
    <cellStyle name="20% - Accent1" xfId="58505" builtinId="30" hidden="1"/>
    <cellStyle name="20% - Accent1" xfId="58768" builtinId="30" hidden="1"/>
    <cellStyle name="20% - Accent1" xfId="58803" builtinId="30" hidden="1"/>
    <cellStyle name="20% - Accent1" xfId="59260" builtinId="30" hidden="1"/>
    <cellStyle name="20% - Accent1" xfId="59297" builtinId="30" hidden="1"/>
    <cellStyle name="20% - Accent1" xfId="59332" builtinId="30" hidden="1"/>
    <cellStyle name="20% - Accent1" xfId="59367" builtinId="30" hidden="1"/>
    <cellStyle name="20% - Accent1" xfId="59403" builtinId="30" hidden="1"/>
    <cellStyle name="20% - Accent1" xfId="59440" builtinId="30" hidden="1"/>
    <cellStyle name="20% - Accent1" xfId="59477" builtinId="30" hidden="1"/>
    <cellStyle name="20% - Accent1" xfId="59549" builtinId="30" hidden="1"/>
    <cellStyle name="20% - Accent1" xfId="59523" builtinId="30" hidden="1"/>
    <cellStyle name="20% - Accent1" xfId="59666" builtinId="30" hidden="1"/>
    <cellStyle name="20% - Accent1" xfId="59605" builtinId="30" hidden="1"/>
    <cellStyle name="20% - Accent1" xfId="59682" builtinId="30" hidden="1"/>
    <cellStyle name="20% - Accent1" xfId="59708" builtinId="30" hidden="1"/>
    <cellStyle name="20% - Accent1" xfId="59935" builtinId="30" hidden="1"/>
    <cellStyle name="20% - Accent1" xfId="59970" builtinId="30" hidden="1"/>
    <cellStyle name="20% - Accent1" xfId="60006" builtinId="30" hidden="1"/>
    <cellStyle name="20% - Accent1" xfId="60050" builtinId="30" hidden="1"/>
    <cellStyle name="20% - Accent1" xfId="60172" builtinId="30" hidden="1"/>
    <cellStyle name="20% - Accent1" xfId="60207" builtinId="30" hidden="1"/>
    <cellStyle name="20% - Accent1" xfId="59878" builtinId="30" hidden="1"/>
    <cellStyle name="20% - Accent1" xfId="59858" builtinId="30" hidden="1"/>
    <cellStyle name="20% - Accent1" xfId="58909" builtinId="30" hidden="1"/>
    <cellStyle name="20% - Accent1" xfId="59888" builtinId="30" hidden="1"/>
    <cellStyle name="20% - Accent1" xfId="59825" builtinId="30" hidden="1"/>
    <cellStyle name="20% - Accent1" xfId="59205" builtinId="30" hidden="1"/>
    <cellStyle name="20% - Accent1" xfId="59003" builtinId="30" hidden="1"/>
    <cellStyle name="20% - Accent1" xfId="58885" builtinId="30" hidden="1"/>
    <cellStyle name="20% - Accent1" xfId="59891" builtinId="30" hidden="1"/>
    <cellStyle name="20% - Accent1" xfId="59077" builtinId="30" hidden="1"/>
    <cellStyle name="20% - Accent1" xfId="58958" builtinId="30" hidden="1"/>
    <cellStyle name="20% - Accent1" xfId="59031" builtinId="30" hidden="1"/>
    <cellStyle name="20% - Accent1" xfId="58853" builtinId="30" hidden="1"/>
    <cellStyle name="20% - Accent1" xfId="58860" builtinId="30" hidden="1"/>
    <cellStyle name="20% - Accent1" xfId="58941" builtinId="30" hidden="1"/>
    <cellStyle name="20% - Accent1" xfId="59111" builtinId="30" hidden="1"/>
    <cellStyle name="20% - Accent1" xfId="60260" builtinId="30" hidden="1"/>
    <cellStyle name="20% - Accent1" xfId="60295" builtinId="30" hidden="1"/>
    <cellStyle name="20% - Accent1" xfId="60331" builtinId="30" hidden="1"/>
    <cellStyle name="20% - Accent1" xfId="60369" builtinId="30" hidden="1"/>
    <cellStyle name="20% - Accent1" xfId="60443" builtinId="30" hidden="1"/>
    <cellStyle name="20% - Accent1" xfId="60478" builtinId="30" hidden="1"/>
    <cellStyle name="20% - Accent1" xfId="60513" builtinId="30" hidden="1"/>
    <cellStyle name="20% - Accent1" xfId="60550" builtinId="30" hidden="1"/>
    <cellStyle name="20% - Accent1" xfId="60585" builtinId="30" hidden="1"/>
    <cellStyle name="20% - Accent1" xfId="60628" builtinId="30" hidden="1"/>
    <cellStyle name="20% - Accent1" xfId="60663" builtinId="30" hidden="1"/>
    <cellStyle name="20% - Accent1" xfId="60698" builtinId="30" hidden="1"/>
    <cellStyle name="20% - Accent1" xfId="60733" builtinId="30" hidden="1"/>
    <cellStyle name="20% - Accent1" xfId="60769" builtinId="30" hidden="1"/>
    <cellStyle name="20% - Accent1" xfId="60804" builtinId="30" hidden="1"/>
    <cellStyle name="20% - Accent1" xfId="60841" builtinId="30" hidden="1"/>
    <cellStyle name="20% - Accent1" xfId="60905" builtinId="30" hidden="1"/>
    <cellStyle name="20% - Accent1" xfId="60880" builtinId="30" hidden="1"/>
    <cellStyle name="20% - Accent1" xfId="61015" builtinId="30" hidden="1"/>
    <cellStyle name="20% - Accent1" xfId="60956" builtinId="30" hidden="1"/>
    <cellStyle name="20% - Accent1" xfId="61030" builtinId="30" hidden="1"/>
    <cellStyle name="20% - Accent1" xfId="61056" builtinId="30" hidden="1"/>
    <cellStyle name="20% - Accent1" xfId="61118" builtinId="30" hidden="1"/>
    <cellStyle name="20% - Accent1" xfId="61153" builtinId="30" hidden="1"/>
    <cellStyle name="20% - Accent1" xfId="61189" builtinId="30" hidden="1"/>
    <cellStyle name="20% - Accent1" xfId="61225" builtinId="30" hidden="1"/>
    <cellStyle name="20% - Accent1" xfId="61293" builtinId="30" hidden="1"/>
    <cellStyle name="20% - Accent1" xfId="61328" builtinId="30" hidden="1"/>
    <cellStyle name="20% - Accent1 2" xfId="278"/>
    <cellStyle name="20% - Accent1 2 2" xfId="1737"/>
    <cellStyle name="20% - Accent1 2 2 2" xfId="2386"/>
    <cellStyle name="20% - Accent1 2 2 3" xfId="2671"/>
    <cellStyle name="20% - Accent1 2 3" xfId="400"/>
    <cellStyle name="20% - Accent1 2 4" xfId="2385"/>
    <cellStyle name="20% - Accent1 2 5" xfId="2503"/>
    <cellStyle name="20% - Accent1 3" xfId="401"/>
    <cellStyle name="20% - Accent1 3 2" xfId="1738"/>
    <cellStyle name="20% - Accent1 3 3" xfId="2387"/>
    <cellStyle name="20% - Accent1 3 4" xfId="2529"/>
    <cellStyle name="20% - Accent1 4" xfId="399"/>
    <cellStyle name="20% - Accent1 4 2" xfId="1739"/>
    <cellStyle name="20% - Accent2" xfId="58509" builtinId="34" hidden="1"/>
    <cellStyle name="20% - Accent2" xfId="58772" builtinId="34" hidden="1"/>
    <cellStyle name="20% - Accent2" xfId="58807" builtinId="34" hidden="1"/>
    <cellStyle name="20% - Accent2" xfId="59264" builtinId="34" hidden="1"/>
    <cellStyle name="20% - Accent2" xfId="59301" builtinId="34" hidden="1"/>
    <cellStyle name="20% - Accent2" xfId="59336" builtinId="34" hidden="1"/>
    <cellStyle name="20% - Accent2" xfId="59371" builtinId="34" hidden="1"/>
    <cellStyle name="20% - Accent2" xfId="59407" builtinId="34" hidden="1"/>
    <cellStyle name="20% - Accent2" xfId="59444" builtinId="34" hidden="1"/>
    <cellStyle name="20% - Accent2" xfId="59481" builtinId="34" hidden="1"/>
    <cellStyle name="20% - Accent2" xfId="59550" builtinId="34" hidden="1"/>
    <cellStyle name="20% - Accent2" xfId="59567" builtinId="34" hidden="1"/>
    <cellStyle name="20% - Accent2" xfId="59676" builtinId="34" hidden="1"/>
    <cellStyle name="20% - Accent2" xfId="59630" builtinId="34" hidden="1"/>
    <cellStyle name="20% - Accent2" xfId="59654" builtinId="34" hidden="1"/>
    <cellStyle name="20% - Accent2" xfId="59712" builtinId="34" hidden="1"/>
    <cellStyle name="20% - Accent2" xfId="59939" builtinId="34" hidden="1"/>
    <cellStyle name="20% - Accent2" xfId="59974" builtinId="34" hidden="1"/>
    <cellStyle name="20% - Accent2" xfId="60010" builtinId="34" hidden="1"/>
    <cellStyle name="20% - Accent2" xfId="60054" builtinId="34" hidden="1"/>
    <cellStyle name="20% - Accent2" xfId="60176" builtinId="34" hidden="1"/>
    <cellStyle name="20% - Accent2" xfId="60211" builtinId="34" hidden="1"/>
    <cellStyle name="20% - Accent2" xfId="58931" builtinId="34" hidden="1"/>
    <cellStyle name="20% - Accent2" xfId="58920" builtinId="34" hidden="1"/>
    <cellStyle name="20% - Accent2" xfId="59183" builtinId="34" hidden="1"/>
    <cellStyle name="20% - Accent2" xfId="59882" builtinId="34" hidden="1"/>
    <cellStyle name="20% - Accent2" xfId="58834" builtinId="34" hidden="1"/>
    <cellStyle name="20% - Accent2" xfId="59813" builtinId="34" hidden="1"/>
    <cellStyle name="20% - Accent2" xfId="60073" builtinId="34" hidden="1"/>
    <cellStyle name="20% - Accent2" xfId="58881" builtinId="34" hidden="1"/>
    <cellStyle name="20% - Accent2" xfId="59772" builtinId="34" hidden="1"/>
    <cellStyle name="20% - Accent2" xfId="58876" builtinId="34" hidden="1"/>
    <cellStyle name="20% - Accent2" xfId="58868" builtinId="34" hidden="1"/>
    <cellStyle name="20% - Accent2" xfId="59009" builtinId="34" hidden="1"/>
    <cellStyle name="20% - Accent2" xfId="58751" builtinId="34" hidden="1"/>
    <cellStyle name="20% - Accent2" xfId="59062" builtinId="34" hidden="1"/>
    <cellStyle name="20% - Accent2" xfId="59015" builtinId="34" hidden="1"/>
    <cellStyle name="20% - Accent2" xfId="58739" builtinId="34" hidden="1"/>
    <cellStyle name="20% - Accent2" xfId="60264" builtinId="34" hidden="1"/>
    <cellStyle name="20% - Accent2" xfId="60299" builtinId="34" hidden="1"/>
    <cellStyle name="20% - Accent2" xfId="60335" builtinId="34" hidden="1"/>
    <cellStyle name="20% - Accent2" xfId="60373" builtinId="34" hidden="1"/>
    <cellStyle name="20% - Accent2" xfId="60447" builtinId="34" hidden="1"/>
    <cellStyle name="20% - Accent2" xfId="60482" builtinId="34" hidden="1"/>
    <cellStyle name="20% - Accent2" xfId="60517" builtinId="34" hidden="1"/>
    <cellStyle name="20% - Accent2" xfId="60554" builtinId="34" hidden="1"/>
    <cellStyle name="20% - Accent2" xfId="60589" builtinId="34" hidden="1"/>
    <cellStyle name="20% - Accent2" xfId="60632" builtinId="34" hidden="1"/>
    <cellStyle name="20% - Accent2" xfId="60667" builtinId="34" hidden="1"/>
    <cellStyle name="20% - Accent2" xfId="60702" builtinId="34" hidden="1"/>
    <cellStyle name="20% - Accent2" xfId="60737" builtinId="34" hidden="1"/>
    <cellStyle name="20% - Accent2" xfId="60773" builtinId="34" hidden="1"/>
    <cellStyle name="20% - Accent2" xfId="60808" builtinId="34" hidden="1"/>
    <cellStyle name="20% - Accent2" xfId="60845" builtinId="34" hidden="1"/>
    <cellStyle name="20% - Accent2" xfId="60906" builtinId="34" hidden="1"/>
    <cellStyle name="20% - Accent2" xfId="60920" builtinId="34" hidden="1"/>
    <cellStyle name="20% - Accent2" xfId="61024" builtinId="34" hidden="1"/>
    <cellStyle name="20% - Accent2" xfId="60980" builtinId="34" hidden="1"/>
    <cellStyle name="20% - Accent2" xfId="61003" builtinId="34" hidden="1"/>
    <cellStyle name="20% - Accent2" xfId="61060" builtinId="34" hidden="1"/>
    <cellStyle name="20% - Accent2" xfId="61122" builtinId="34" hidden="1"/>
    <cellStyle name="20% - Accent2" xfId="61157" builtinId="34" hidden="1"/>
    <cellStyle name="20% - Accent2" xfId="61193" builtinId="34" hidden="1"/>
    <cellStyle name="20% - Accent2" xfId="61229" builtinId="34" hidden="1"/>
    <cellStyle name="20% - Accent2" xfId="61297" builtinId="34" hidden="1"/>
    <cellStyle name="20% - Accent2" xfId="61332" builtinId="34" hidden="1"/>
    <cellStyle name="20% - Accent2 2" xfId="279"/>
    <cellStyle name="20% - Accent2 2 2" xfId="1740"/>
    <cellStyle name="20% - Accent2 2 3" xfId="403"/>
    <cellStyle name="20% - Accent2 3" xfId="404"/>
    <cellStyle name="20% - Accent2 3 2" xfId="1741"/>
    <cellStyle name="20% - Accent2 4" xfId="402"/>
    <cellStyle name="20% - Accent2 4 2" xfId="1742"/>
    <cellStyle name="20% - Accent3" xfId="58513" builtinId="38" hidden="1"/>
    <cellStyle name="20% - Accent3" xfId="58776" builtinId="38" hidden="1"/>
    <cellStyle name="20% - Accent3" xfId="58811" builtinId="38" hidden="1"/>
    <cellStyle name="20% - Accent3" xfId="59268" builtinId="38" hidden="1"/>
    <cellStyle name="20% - Accent3" xfId="59305" builtinId="38" hidden="1"/>
    <cellStyle name="20% - Accent3" xfId="59340" builtinId="38" hidden="1"/>
    <cellStyle name="20% - Accent3" xfId="59375" builtinId="38" hidden="1"/>
    <cellStyle name="20% - Accent3" xfId="59411" builtinId="38" hidden="1"/>
    <cellStyle name="20% - Accent3" xfId="59448" builtinId="38" hidden="1"/>
    <cellStyle name="20% - Accent3" xfId="59485" builtinId="38" hidden="1"/>
    <cellStyle name="20% - Accent3" xfId="59555" builtinId="38" hidden="1"/>
    <cellStyle name="20% - Accent3" xfId="59537" builtinId="38" hidden="1"/>
    <cellStyle name="20% - Accent3" xfId="59649" builtinId="38" hidden="1"/>
    <cellStyle name="20% - Accent3" xfId="59597" builtinId="38" hidden="1"/>
    <cellStyle name="20% - Accent3" xfId="59603" builtinId="38" hidden="1"/>
    <cellStyle name="20% - Accent3" xfId="59716" builtinId="38" hidden="1"/>
    <cellStyle name="20% - Accent3" xfId="59943" builtinId="38" hidden="1"/>
    <cellStyle name="20% - Accent3" xfId="59978" builtinId="38" hidden="1"/>
    <cellStyle name="20% - Accent3" xfId="60014" builtinId="38" hidden="1"/>
    <cellStyle name="20% - Accent3" xfId="60058" builtinId="38" hidden="1"/>
    <cellStyle name="20% - Accent3" xfId="60180" builtinId="38" hidden="1"/>
    <cellStyle name="20% - Accent3" xfId="60215" builtinId="38" hidden="1"/>
    <cellStyle name="20% - Accent3" xfId="59872" builtinId="38" hidden="1"/>
    <cellStyle name="20% - Accent3" xfId="59852" builtinId="38" hidden="1"/>
    <cellStyle name="20% - Accent3" xfId="59179" builtinId="38" hidden="1"/>
    <cellStyle name="20% - Accent3" xfId="59556" builtinId="38" hidden="1"/>
    <cellStyle name="20% - Accent3" xfId="59147" builtinId="38" hidden="1"/>
    <cellStyle name="20% - Accent3" xfId="59230" builtinId="38" hidden="1"/>
    <cellStyle name="20% - Accent3" xfId="59001" builtinId="38" hidden="1"/>
    <cellStyle name="20% - Accent3" xfId="59123" builtinId="38" hidden="1"/>
    <cellStyle name="20% - Accent3" xfId="59761" builtinId="38" hidden="1"/>
    <cellStyle name="20% - Accent3" xfId="59548" builtinId="38" hidden="1"/>
    <cellStyle name="20% - Accent3" xfId="59010" builtinId="38" hidden="1"/>
    <cellStyle name="20% - Accent3" xfId="59071" builtinId="38" hidden="1"/>
    <cellStyle name="20% - Accent3" xfId="60157" builtinId="38" hidden="1"/>
    <cellStyle name="20% - Accent3" xfId="59023" builtinId="38" hidden="1"/>
    <cellStyle name="20% - Accent3" xfId="58862" builtinId="38" hidden="1"/>
    <cellStyle name="20% - Accent3" xfId="58737" builtinId="38" hidden="1"/>
    <cellStyle name="20% - Accent3" xfId="60268" builtinId="38" hidden="1"/>
    <cellStyle name="20% - Accent3" xfId="60303" builtinId="38" hidden="1"/>
    <cellStyle name="20% - Accent3" xfId="60339" builtinId="38" hidden="1"/>
    <cellStyle name="20% - Accent3" xfId="60377" builtinId="38" hidden="1"/>
    <cellStyle name="20% - Accent3" xfId="60451" builtinId="38" hidden="1"/>
    <cellStyle name="20% - Accent3" xfId="60486" builtinId="38" hidden="1"/>
    <cellStyle name="20% - Accent3" xfId="60521" builtinId="38" hidden="1"/>
    <cellStyle name="20% - Accent3" xfId="60558" builtinId="38" hidden="1"/>
    <cellStyle name="20% - Accent3" xfId="60593" builtinId="38" hidden="1"/>
    <cellStyle name="20% - Accent3" xfId="60636" builtinId="38" hidden="1"/>
    <cellStyle name="20% - Accent3" xfId="60671" builtinId="38" hidden="1"/>
    <cellStyle name="20% - Accent3" xfId="60706" builtinId="38" hidden="1"/>
    <cellStyle name="20% - Accent3" xfId="60741" builtinId="38" hidden="1"/>
    <cellStyle name="20% - Accent3" xfId="60777" builtinId="38" hidden="1"/>
    <cellStyle name="20% - Accent3" xfId="60812" builtinId="38" hidden="1"/>
    <cellStyle name="20% - Accent3" xfId="60849" builtinId="38" hidden="1"/>
    <cellStyle name="20% - Accent3" xfId="60910" builtinId="38" hidden="1"/>
    <cellStyle name="20% - Accent3" xfId="60894" builtinId="38" hidden="1"/>
    <cellStyle name="20% - Accent3" xfId="60998" builtinId="38" hidden="1"/>
    <cellStyle name="20% - Accent3" xfId="60949" builtinId="38" hidden="1"/>
    <cellStyle name="20% - Accent3" xfId="60954" builtinId="38" hidden="1"/>
    <cellStyle name="20% - Accent3" xfId="61064" builtinId="38" hidden="1"/>
    <cellStyle name="20% - Accent3" xfId="61126" builtinId="38" hidden="1"/>
    <cellStyle name="20% - Accent3" xfId="61161" builtinId="38" hidden="1"/>
    <cellStyle name="20% - Accent3" xfId="61197" builtinId="38" hidden="1"/>
    <cellStyle name="20% - Accent3" xfId="61233" builtinId="38" hidden="1"/>
    <cellStyle name="20% - Accent3" xfId="61301" builtinId="38" hidden="1"/>
    <cellStyle name="20% - Accent3" xfId="61336" builtinId="38" hidden="1"/>
    <cellStyle name="20% - Accent3 2" xfId="280"/>
    <cellStyle name="20% - Accent3 2 2" xfId="1743"/>
    <cellStyle name="20% - Accent3 2 3" xfId="406"/>
    <cellStyle name="20% - Accent3 3" xfId="407"/>
    <cellStyle name="20% - Accent3 3 2" xfId="1744"/>
    <cellStyle name="20% - Accent3 4" xfId="405"/>
    <cellStyle name="20% - Accent3 4 2" xfId="1745"/>
    <cellStyle name="20% - Accent4" xfId="58517" builtinId="42" hidden="1"/>
    <cellStyle name="20% - Accent4" xfId="58780" builtinId="42" hidden="1"/>
    <cellStyle name="20% - Accent4" xfId="58815" builtinId="42" hidden="1"/>
    <cellStyle name="20% - Accent4" xfId="59272" builtinId="42" hidden="1"/>
    <cellStyle name="20% - Accent4" xfId="59309" builtinId="42" hidden="1"/>
    <cellStyle name="20% - Accent4" xfId="59344" builtinId="42" hidden="1"/>
    <cellStyle name="20% - Accent4" xfId="59379" builtinId="42" hidden="1"/>
    <cellStyle name="20% - Accent4" xfId="59415" builtinId="42" hidden="1"/>
    <cellStyle name="20% - Accent4" xfId="59452" builtinId="42" hidden="1"/>
    <cellStyle name="20% - Accent4" xfId="59489" builtinId="42" hidden="1"/>
    <cellStyle name="20% - Accent4" xfId="59515" builtinId="42" hidden="1"/>
    <cellStyle name="20% - Accent4" xfId="59577" builtinId="42" hidden="1"/>
    <cellStyle name="20% - Accent4" xfId="59611" builtinId="42" hidden="1"/>
    <cellStyle name="20% - Accent4" xfId="59659" builtinId="42" hidden="1"/>
    <cellStyle name="20% - Accent4" xfId="59684" builtinId="42" hidden="1"/>
    <cellStyle name="20% - Accent4" xfId="59720" builtinId="42" hidden="1"/>
    <cellStyle name="20% - Accent4" xfId="59947" builtinId="42" hidden="1"/>
    <cellStyle name="20% - Accent4" xfId="59982" builtinId="42" hidden="1"/>
    <cellStyle name="20% - Accent4" xfId="60018" builtinId="42" hidden="1"/>
    <cellStyle name="20% - Accent4" xfId="60062" builtinId="42" hidden="1"/>
    <cellStyle name="20% - Accent4" xfId="60184" builtinId="42" hidden="1"/>
    <cellStyle name="20% - Accent4" xfId="60219" builtinId="42" hidden="1"/>
    <cellStyle name="20% - Accent4" xfId="59242" builtinId="42" hidden="1"/>
    <cellStyle name="20% - Accent4" xfId="59850" builtinId="42" hidden="1"/>
    <cellStyle name="20% - Accent4" xfId="59175" builtinId="42" hidden="1"/>
    <cellStyle name="20% - Accent4" xfId="59796" builtinId="42" hidden="1"/>
    <cellStyle name="20% - Accent4" xfId="59820" builtinId="42" hidden="1"/>
    <cellStyle name="20% - Accent4" xfId="59138" builtinId="42" hidden="1"/>
    <cellStyle name="20% - Accent4" xfId="60036" builtinId="42" hidden="1"/>
    <cellStyle name="20% - Accent4" xfId="59804" builtinId="42" hidden="1"/>
    <cellStyle name="20% - Accent4" xfId="59753" builtinId="42" hidden="1"/>
    <cellStyle name="20% - Accent4" xfId="58837" builtinId="42" hidden="1"/>
    <cellStyle name="20% - Accent4" xfId="60034" builtinId="42" hidden="1"/>
    <cellStyle name="20% - Accent4" xfId="59068" builtinId="42" hidden="1"/>
    <cellStyle name="20% - Accent4" xfId="58830" builtinId="42" hidden="1"/>
    <cellStyle name="20% - Accent4" xfId="58947" builtinId="42" hidden="1"/>
    <cellStyle name="20% - Accent4" xfId="59042" builtinId="42" hidden="1"/>
    <cellStyle name="20% - Accent4" xfId="58848" builtinId="42" hidden="1"/>
    <cellStyle name="20% - Accent4" xfId="60272" builtinId="42" hidden="1"/>
    <cellStyle name="20% - Accent4" xfId="60307" builtinId="42" hidden="1"/>
    <cellStyle name="20% - Accent4" xfId="60343" builtinId="42" hidden="1"/>
    <cellStyle name="20% - Accent4" xfId="60381" builtinId="42" hidden="1"/>
    <cellStyle name="20% - Accent4" xfId="60455" builtinId="42" hidden="1"/>
    <cellStyle name="20% - Accent4" xfId="60490" builtinId="42" hidden="1"/>
    <cellStyle name="20% - Accent4" xfId="60525" builtinId="42" hidden="1"/>
    <cellStyle name="20% - Accent4" xfId="60562" builtinId="42" hidden="1"/>
    <cellStyle name="20% - Accent4" xfId="60597" builtinId="42" hidden="1"/>
    <cellStyle name="20% - Accent4" xfId="60640" builtinId="42" hidden="1"/>
    <cellStyle name="20% - Accent4" xfId="60675" builtinId="42" hidden="1"/>
    <cellStyle name="20% - Accent4" xfId="60710" builtinId="42" hidden="1"/>
    <cellStyle name="20% - Accent4" xfId="60745" builtinId="42" hidden="1"/>
    <cellStyle name="20% - Accent4" xfId="60781" builtinId="42" hidden="1"/>
    <cellStyle name="20% - Accent4" xfId="60816" builtinId="42" hidden="1"/>
    <cellStyle name="20% - Accent4" xfId="60853" builtinId="42" hidden="1"/>
    <cellStyle name="20% - Accent4" xfId="60872" builtinId="42" hidden="1"/>
    <cellStyle name="20% - Accent4" xfId="60930" builtinId="42" hidden="1"/>
    <cellStyle name="20% - Accent4" xfId="60962" builtinId="42" hidden="1"/>
    <cellStyle name="20% - Accent4" xfId="61008" builtinId="42" hidden="1"/>
    <cellStyle name="20% - Accent4" xfId="61032" builtinId="42" hidden="1"/>
    <cellStyle name="20% - Accent4" xfId="61068" builtinId="42" hidden="1"/>
    <cellStyle name="20% - Accent4" xfId="61130" builtinId="42" hidden="1"/>
    <cellStyle name="20% - Accent4" xfId="61165" builtinId="42" hidden="1"/>
    <cellStyle name="20% - Accent4" xfId="61201" builtinId="42" hidden="1"/>
    <cellStyle name="20% - Accent4" xfId="61237" builtinId="42" hidden="1"/>
    <cellStyle name="20% - Accent4" xfId="61305" builtinId="42" hidden="1"/>
    <cellStyle name="20% - Accent4" xfId="61340" builtinId="42" hidden="1"/>
    <cellStyle name="20% - Accent4 2" xfId="281"/>
    <cellStyle name="20% - Accent4 2 2" xfId="1746"/>
    <cellStyle name="20% - Accent4 2 3" xfId="409"/>
    <cellStyle name="20% - Accent4 3" xfId="410"/>
    <cellStyle name="20% - Accent4 3 2" xfId="1747"/>
    <cellStyle name="20% - Accent4 4" xfId="408"/>
    <cellStyle name="20% - Accent4 4 2" xfId="1748"/>
    <cellStyle name="20% - Accent5" xfId="58521" builtinId="46" hidden="1"/>
    <cellStyle name="20% - Accent5" xfId="58784" builtinId="46" hidden="1"/>
    <cellStyle name="20% - Accent5" xfId="58819" builtinId="46" hidden="1"/>
    <cellStyle name="20% - Accent5" xfId="59276" builtinId="46" hidden="1"/>
    <cellStyle name="20% - Accent5" xfId="59313" builtinId="46" hidden="1"/>
    <cellStyle name="20% - Accent5" xfId="59348" builtinId="46" hidden="1"/>
    <cellStyle name="20% - Accent5" xfId="59383" builtinId="46" hidden="1"/>
    <cellStyle name="20% - Accent5" xfId="59419" builtinId="46" hidden="1"/>
    <cellStyle name="20% - Accent5" xfId="59456" builtinId="46" hidden="1"/>
    <cellStyle name="20% - Accent5" xfId="59493" builtinId="46" hidden="1"/>
    <cellStyle name="20% - Accent5" xfId="59563" builtinId="46" hidden="1"/>
    <cellStyle name="20% - Accent5" xfId="59581" builtinId="46" hidden="1"/>
    <cellStyle name="20% - Accent5" xfId="59624" builtinId="46" hidden="1"/>
    <cellStyle name="20% - Accent5" xfId="59593" builtinId="46" hidden="1"/>
    <cellStyle name="20% - Accent5" xfId="59688" builtinId="46" hidden="1"/>
    <cellStyle name="20% - Accent5" xfId="59724" builtinId="46" hidden="1"/>
    <cellStyle name="20% - Accent5" xfId="59951" builtinId="46" hidden="1"/>
    <cellStyle name="20% - Accent5" xfId="59986" builtinId="46" hidden="1"/>
    <cellStyle name="20% - Accent5" xfId="60022" builtinId="46" hidden="1"/>
    <cellStyle name="20% - Accent5" xfId="60066" builtinId="46" hidden="1"/>
    <cellStyle name="20% - Accent5" xfId="60188" builtinId="46" hidden="1"/>
    <cellStyle name="20% - Accent5" xfId="60223" builtinId="46" hidden="1"/>
    <cellStyle name="20% - Accent5" xfId="59239" builtinId="46" hidden="1"/>
    <cellStyle name="20% - Accent5" xfId="58916" builtinId="46" hidden="1"/>
    <cellStyle name="20% - Accent5" xfId="59171" builtinId="46" hidden="1"/>
    <cellStyle name="20% - Accent5" xfId="59794" builtinId="46" hidden="1"/>
    <cellStyle name="20% - Accent5" xfId="59145" builtinId="46" hidden="1"/>
    <cellStyle name="20% - Accent5" xfId="59136" builtinId="46" hidden="1"/>
    <cellStyle name="20% - Accent5" xfId="59079" builtinId="46" hidden="1"/>
    <cellStyle name="20% - Accent5" xfId="58749" builtinId="46" hidden="1"/>
    <cellStyle name="20% - Accent5" xfId="60035" builtinId="46" hidden="1"/>
    <cellStyle name="20% - Accent5" xfId="60153" builtinId="46" hidden="1"/>
    <cellStyle name="20% - Accent5" xfId="59046" builtinId="46" hidden="1"/>
    <cellStyle name="20% - Accent5" xfId="58864" builtinId="46" hidden="1"/>
    <cellStyle name="20% - Accent5" xfId="58974" builtinId="46" hidden="1"/>
    <cellStyle name="20% - Accent5" xfId="59064" builtinId="46" hidden="1"/>
    <cellStyle name="20% - Accent5" xfId="58939" builtinId="46" hidden="1"/>
    <cellStyle name="20% - Accent5" xfId="58844" builtinId="46" hidden="1"/>
    <cellStyle name="20% - Accent5" xfId="60276" builtinId="46" hidden="1"/>
    <cellStyle name="20% - Accent5" xfId="60311" builtinId="46" hidden="1"/>
    <cellStyle name="20% - Accent5" xfId="60347" builtinId="46" hidden="1"/>
    <cellStyle name="20% - Accent5" xfId="60385" builtinId="46" hidden="1"/>
    <cellStyle name="20% - Accent5" xfId="60459" builtinId="46" hidden="1"/>
    <cellStyle name="20% - Accent5" xfId="60494" builtinId="46" hidden="1"/>
    <cellStyle name="20% - Accent5" xfId="60529" builtinId="46" hidden="1"/>
    <cellStyle name="20% - Accent5" xfId="60566" builtinId="46" hidden="1"/>
    <cellStyle name="20% - Accent5" xfId="60601" builtinId="46" hidden="1"/>
    <cellStyle name="20% - Accent5" xfId="60644" builtinId="46" hidden="1"/>
    <cellStyle name="20% - Accent5" xfId="60679" builtinId="46" hidden="1"/>
    <cellStyle name="20% - Accent5" xfId="60714" builtinId="46" hidden="1"/>
    <cellStyle name="20% - Accent5" xfId="60749" builtinId="46" hidden="1"/>
    <cellStyle name="20% - Accent5" xfId="60785" builtinId="46" hidden="1"/>
    <cellStyle name="20% - Accent5" xfId="60820" builtinId="46" hidden="1"/>
    <cellStyle name="20% - Accent5" xfId="60857" builtinId="46" hidden="1"/>
    <cellStyle name="20% - Accent5" xfId="60916" builtinId="46" hidden="1"/>
    <cellStyle name="20% - Accent5" xfId="60934" builtinId="46" hidden="1"/>
    <cellStyle name="20% - Accent5" xfId="60974" builtinId="46" hidden="1"/>
    <cellStyle name="20% - Accent5" xfId="60946" builtinId="46" hidden="1"/>
    <cellStyle name="20% - Accent5" xfId="61036" builtinId="46" hidden="1"/>
    <cellStyle name="20% - Accent5" xfId="61072" builtinId="46" hidden="1"/>
    <cellStyle name="20% - Accent5" xfId="61134" builtinId="46" hidden="1"/>
    <cellStyle name="20% - Accent5" xfId="61169" builtinId="46" hidden="1"/>
    <cellStyle name="20% - Accent5" xfId="61205" builtinId="46" hidden="1"/>
    <cellStyle name="20% - Accent5" xfId="61241" builtinId="46" hidden="1"/>
    <cellStyle name="20% - Accent5" xfId="61309" builtinId="46" hidden="1"/>
    <cellStyle name="20% - Accent5" xfId="61344" builtinId="46" hidden="1"/>
    <cellStyle name="20% - Accent5 2" xfId="282"/>
    <cellStyle name="20% - Accent5 2 2" xfId="1749"/>
    <cellStyle name="20% - Accent5 2 3" xfId="412"/>
    <cellStyle name="20% - Accent5 3" xfId="411"/>
    <cellStyle name="20% - Accent5 3 2" xfId="1750"/>
    <cellStyle name="20% - Accent6" xfId="58525" builtinId="50" hidden="1"/>
    <cellStyle name="20% - Accent6" xfId="58788" builtinId="50" hidden="1"/>
    <cellStyle name="20% - Accent6" xfId="58823" builtinId="50" hidden="1"/>
    <cellStyle name="20% - Accent6" xfId="59280" builtinId="50" hidden="1"/>
    <cellStyle name="20% - Accent6" xfId="59317" builtinId="50" hidden="1"/>
    <cellStyle name="20% - Accent6" xfId="59352" builtinId="50" hidden="1"/>
    <cellStyle name="20% - Accent6" xfId="59387" builtinId="50" hidden="1"/>
    <cellStyle name="20% - Accent6" xfId="59423" builtinId="50" hidden="1"/>
    <cellStyle name="20% - Accent6" xfId="59460" builtinId="50" hidden="1"/>
    <cellStyle name="20% - Accent6" xfId="59497" builtinId="50" hidden="1"/>
    <cellStyle name="20% - Accent6" xfId="59559" builtinId="50" hidden="1"/>
    <cellStyle name="20% - Accent6" xfId="59585" builtinId="50" hidden="1"/>
    <cellStyle name="20% - Accent6" xfId="59669" builtinId="50" hidden="1"/>
    <cellStyle name="20% - Accent6" xfId="59600" builtinId="50" hidden="1"/>
    <cellStyle name="20% - Accent6" xfId="59692" builtinId="50" hidden="1"/>
    <cellStyle name="20% - Accent6" xfId="59728" builtinId="50" hidden="1"/>
    <cellStyle name="20% - Accent6" xfId="59955" builtinId="50" hidden="1"/>
    <cellStyle name="20% - Accent6" xfId="59990" builtinId="50" hidden="1"/>
    <cellStyle name="20% - Accent6" xfId="60026" builtinId="50" hidden="1"/>
    <cellStyle name="20% - Accent6" xfId="60070" builtinId="50" hidden="1"/>
    <cellStyle name="20% - Accent6" xfId="60192" builtinId="50" hidden="1"/>
    <cellStyle name="20% - Accent6" xfId="60227" builtinId="50" hidden="1"/>
    <cellStyle name="20% - Accent6" xfId="59867" builtinId="50" hidden="1"/>
    <cellStyle name="20% - Accent6" xfId="59846" builtinId="50" hidden="1"/>
    <cellStyle name="20% - Accent6" xfId="59167" builtinId="50" hidden="1"/>
    <cellStyle name="20% - Accent6" xfId="59784" builtinId="50" hidden="1"/>
    <cellStyle name="20% - Accent6" xfId="59141" builtinId="50" hidden="1"/>
    <cellStyle name="20% - Accent6" xfId="58743" builtinId="50" hidden="1"/>
    <cellStyle name="20% - Accent6" xfId="59129" builtinId="50" hidden="1"/>
    <cellStyle name="20% - Accent6" xfId="59912" builtinId="50" hidden="1"/>
    <cellStyle name="20% - Accent6" xfId="59036" builtinId="50" hidden="1"/>
    <cellStyle name="20% - Accent6" xfId="59076" builtinId="50" hidden="1"/>
    <cellStyle name="20% - Accent6" xfId="59745" builtinId="50" hidden="1"/>
    <cellStyle name="20% - Accent6" xfId="58990" builtinId="50" hidden="1"/>
    <cellStyle name="20% - Accent6" xfId="60151" builtinId="50" hidden="1"/>
    <cellStyle name="20% - Accent6" xfId="59065" builtinId="50" hidden="1"/>
    <cellStyle name="20% - Accent6" xfId="59749" builtinId="50" hidden="1"/>
    <cellStyle name="20% - Accent6" xfId="58843" builtinId="50" hidden="1"/>
    <cellStyle name="20% - Accent6" xfId="60280" builtinId="50" hidden="1"/>
    <cellStyle name="20% - Accent6" xfId="60315" builtinId="50" hidden="1"/>
    <cellStyle name="20% - Accent6" xfId="60351" builtinId="50" hidden="1"/>
    <cellStyle name="20% - Accent6" xfId="60389" builtinId="50" hidden="1"/>
    <cellStyle name="20% - Accent6" xfId="60463" builtinId="50" hidden="1"/>
    <cellStyle name="20% - Accent6" xfId="60498" builtinId="50" hidden="1"/>
    <cellStyle name="20% - Accent6" xfId="60533" builtinId="50" hidden="1"/>
    <cellStyle name="20% - Accent6" xfId="60570" builtinId="50" hidden="1"/>
    <cellStyle name="20% - Accent6" xfId="60605" builtinId="50" hidden="1"/>
    <cellStyle name="20% - Accent6" xfId="60648" builtinId="50" hidden="1"/>
    <cellStyle name="20% - Accent6" xfId="60683" builtinId="50" hidden="1"/>
    <cellStyle name="20% - Accent6" xfId="60718" builtinId="50" hidden="1"/>
    <cellStyle name="20% - Accent6" xfId="60753" builtinId="50" hidden="1"/>
    <cellStyle name="20% - Accent6" xfId="60789" builtinId="50" hidden="1"/>
    <cellStyle name="20% - Accent6" xfId="60824" builtinId="50" hidden="1"/>
    <cellStyle name="20% - Accent6" xfId="60861" builtinId="50" hidden="1"/>
    <cellStyle name="20% - Accent6" xfId="60913" builtinId="50" hidden="1"/>
    <cellStyle name="20% - Accent6" xfId="60938" builtinId="50" hidden="1"/>
    <cellStyle name="20% - Accent6" xfId="61017" builtinId="50" hidden="1"/>
    <cellStyle name="20% - Accent6" xfId="60951" builtinId="50" hidden="1"/>
    <cellStyle name="20% - Accent6" xfId="61040" builtinId="50" hidden="1"/>
    <cellStyle name="20% - Accent6" xfId="61076" builtinId="50" hidden="1"/>
    <cellStyle name="20% - Accent6" xfId="61138" builtinId="50" hidden="1"/>
    <cellStyle name="20% - Accent6" xfId="61173" builtinId="50" hidden="1"/>
    <cellStyle name="20% - Accent6" xfId="61209" builtinId="50" hidden="1"/>
    <cellStyle name="20% - Accent6" xfId="61245" builtinId="50" hidden="1"/>
    <cellStyle name="20% - Accent6" xfId="61313" builtinId="50" hidden="1"/>
    <cellStyle name="20% - Accent6" xfId="61348" builtinId="50" hidden="1"/>
    <cellStyle name="20% - Accent6 2" xfId="283"/>
    <cellStyle name="20% - Accent6 2 2" xfId="1751"/>
    <cellStyle name="20% - Accent6 2 3" xfId="414"/>
    <cellStyle name="20% - Accent6 3" xfId="415"/>
    <cellStyle name="20% - Accent6 3 2" xfId="1752"/>
    <cellStyle name="20% - Accent6 4" xfId="413"/>
    <cellStyle name="20% - Accent6 4 2" xfId="1753"/>
    <cellStyle name="4" xfId="15"/>
    <cellStyle name="40% - Accent1" xfId="58506" builtinId="31" hidden="1"/>
    <cellStyle name="40% - Accent1" xfId="58769" builtinId="31" hidden="1"/>
    <cellStyle name="40% - Accent1" xfId="58804" builtinId="31" hidden="1"/>
    <cellStyle name="40% - Accent1" xfId="59261" builtinId="31" hidden="1"/>
    <cellStyle name="40% - Accent1" xfId="59298" builtinId="31" hidden="1"/>
    <cellStyle name="40% - Accent1" xfId="59333" builtinId="31" hidden="1"/>
    <cellStyle name="40% - Accent1" xfId="59368" builtinId="31" hidden="1"/>
    <cellStyle name="40% - Accent1" xfId="59404" builtinId="31" hidden="1"/>
    <cellStyle name="40% - Accent1" xfId="59441" builtinId="31" hidden="1"/>
    <cellStyle name="40% - Accent1" xfId="59478" builtinId="31" hidden="1"/>
    <cellStyle name="40% - Accent1" xfId="59530" builtinId="31" hidden="1"/>
    <cellStyle name="40% - Accent1" xfId="59520" builtinId="31" hidden="1"/>
    <cellStyle name="40% - Accent1" xfId="59619" builtinId="31" hidden="1"/>
    <cellStyle name="40% - Accent1" xfId="59625" builtinId="31" hidden="1"/>
    <cellStyle name="40% - Accent1" xfId="59656" builtinId="31" hidden="1"/>
    <cellStyle name="40% - Accent1" xfId="59709" builtinId="31" hidden="1"/>
    <cellStyle name="40% - Accent1" xfId="59936" builtinId="31" hidden="1"/>
    <cellStyle name="40% - Accent1" xfId="59971" builtinId="31" hidden="1"/>
    <cellStyle name="40% - Accent1" xfId="60007" builtinId="31" hidden="1"/>
    <cellStyle name="40% - Accent1" xfId="60051" builtinId="31" hidden="1"/>
    <cellStyle name="40% - Accent1" xfId="60173" builtinId="31" hidden="1"/>
    <cellStyle name="40% - Accent1" xfId="60208" builtinId="31" hidden="1"/>
    <cellStyle name="40% - Accent1" xfId="59877" builtinId="31" hidden="1"/>
    <cellStyle name="40% - Accent1" xfId="59857" builtinId="31" hidden="1"/>
    <cellStyle name="40% - Accent1" xfId="59186" builtinId="31" hidden="1"/>
    <cellStyle name="40% - Accent1" xfId="59886" builtinId="31" hidden="1"/>
    <cellStyle name="40% - Accent1" xfId="60084" builtinId="31" hidden="1"/>
    <cellStyle name="40% - Accent1" xfId="59209" builtinId="31" hidden="1"/>
    <cellStyle name="40% - Accent1" xfId="58969" builtinId="31" hidden="1"/>
    <cellStyle name="40% - Accent1" xfId="58884" builtinId="31" hidden="1"/>
    <cellStyle name="40% - Accent1" xfId="60081" builtinId="31" hidden="1"/>
    <cellStyle name="40% - Accent1" xfId="59035" builtinId="31" hidden="1"/>
    <cellStyle name="40% - Accent1" xfId="58961" builtinId="31" hidden="1"/>
    <cellStyle name="40% - Accent1" xfId="58963" builtinId="31" hidden="1"/>
    <cellStyle name="40% - Accent1" xfId="58979" builtinId="31" hidden="1"/>
    <cellStyle name="40% - Accent1" xfId="58973" builtinId="31" hidden="1"/>
    <cellStyle name="40% - Accent1" xfId="59057" builtinId="31" hidden="1"/>
    <cellStyle name="40% - Accent1" xfId="58740" builtinId="31" hidden="1"/>
    <cellStyle name="40% - Accent1" xfId="60261" builtinId="31" hidden="1"/>
    <cellStyle name="40% - Accent1" xfId="60296" builtinId="31" hidden="1"/>
    <cellStyle name="40% - Accent1" xfId="60332" builtinId="31" hidden="1"/>
    <cellStyle name="40% - Accent1" xfId="60370" builtinId="31" hidden="1"/>
    <cellStyle name="40% - Accent1" xfId="60444" builtinId="31" hidden="1"/>
    <cellStyle name="40% - Accent1" xfId="60479" builtinId="31" hidden="1"/>
    <cellStyle name="40% - Accent1" xfId="60514" builtinId="31" hidden="1"/>
    <cellStyle name="40% - Accent1" xfId="60551" builtinId="31" hidden="1"/>
    <cellStyle name="40% - Accent1" xfId="60586" builtinId="31" hidden="1"/>
    <cellStyle name="40% - Accent1" xfId="60629" builtinId="31" hidden="1"/>
    <cellStyle name="40% - Accent1" xfId="60664" builtinId="31" hidden="1"/>
    <cellStyle name="40% - Accent1" xfId="60699" builtinId="31" hidden="1"/>
    <cellStyle name="40% - Accent1" xfId="60734" builtinId="31" hidden="1"/>
    <cellStyle name="40% - Accent1" xfId="60770" builtinId="31" hidden="1"/>
    <cellStyle name="40% - Accent1" xfId="60805" builtinId="31" hidden="1"/>
    <cellStyle name="40% - Accent1" xfId="60842" builtinId="31" hidden="1"/>
    <cellStyle name="40% - Accent1" xfId="60887" builtinId="31" hidden="1"/>
    <cellStyle name="40% - Accent1" xfId="60877" builtinId="31" hidden="1"/>
    <cellStyle name="40% - Accent1" xfId="60970" builtinId="31" hidden="1"/>
    <cellStyle name="40% - Accent1" xfId="60975" builtinId="31" hidden="1"/>
    <cellStyle name="40% - Accent1" xfId="61005" builtinId="31" hidden="1"/>
    <cellStyle name="40% - Accent1" xfId="61057" builtinId="31" hidden="1"/>
    <cellStyle name="40% - Accent1" xfId="61119" builtinId="31" hidden="1"/>
    <cellStyle name="40% - Accent1" xfId="61154" builtinId="31" hidden="1"/>
    <cellStyle name="40% - Accent1" xfId="61190" builtinId="31" hidden="1"/>
    <cellStyle name="40% - Accent1" xfId="61226" builtinId="31" hidden="1"/>
    <cellStyle name="40% - Accent1" xfId="61294" builtinId="31" hidden="1"/>
    <cellStyle name="40% - Accent1" xfId="61329" builtinId="31" hidden="1"/>
    <cellStyle name="40% - Accent1 2" xfId="284"/>
    <cellStyle name="40% - Accent1 2 2" xfId="1754"/>
    <cellStyle name="40% - Accent1 2 3" xfId="417"/>
    <cellStyle name="40% - Accent1 3" xfId="418"/>
    <cellStyle name="40% - Accent1 3 2" xfId="1755"/>
    <cellStyle name="40% - Accent1 4" xfId="416"/>
    <cellStyle name="40% - Accent1 4 2" xfId="1756"/>
    <cellStyle name="40% - Accent2" xfId="58510" builtinId="35" hidden="1"/>
    <cellStyle name="40% - Accent2" xfId="58773" builtinId="35" hidden="1"/>
    <cellStyle name="40% - Accent2" xfId="58808" builtinId="35" hidden="1"/>
    <cellStyle name="40% - Accent2" xfId="59265" builtinId="35" hidden="1"/>
    <cellStyle name="40% - Accent2" xfId="59302" builtinId="35" hidden="1"/>
    <cellStyle name="40% - Accent2" xfId="59337" builtinId="35" hidden="1"/>
    <cellStyle name="40% - Accent2" xfId="59372" builtinId="35" hidden="1"/>
    <cellStyle name="40% - Accent2" xfId="59408" builtinId="35" hidden="1"/>
    <cellStyle name="40% - Accent2" xfId="59445" builtinId="35" hidden="1"/>
    <cellStyle name="40% - Accent2" xfId="59482" builtinId="35" hidden="1"/>
    <cellStyle name="40% - Accent2" xfId="59532" builtinId="35" hidden="1"/>
    <cellStyle name="40% - Accent2" xfId="59551" builtinId="35" hidden="1"/>
    <cellStyle name="40% - Accent2" xfId="59627" builtinId="35" hidden="1"/>
    <cellStyle name="40% - Accent2" xfId="59643" builtinId="35" hidden="1"/>
    <cellStyle name="40% - Accent2" xfId="59509" builtinId="35" hidden="1"/>
    <cellStyle name="40% - Accent2" xfId="59713" builtinId="35" hidden="1"/>
    <cellStyle name="40% - Accent2" xfId="59940" builtinId="35" hidden="1"/>
    <cellStyle name="40% - Accent2" xfId="59975" builtinId="35" hidden="1"/>
    <cellStyle name="40% - Accent2" xfId="60011" builtinId="35" hidden="1"/>
    <cellStyle name="40% - Accent2" xfId="60055" builtinId="35" hidden="1"/>
    <cellStyle name="40% - Accent2" xfId="60177" builtinId="35" hidden="1"/>
    <cellStyle name="40% - Accent2" xfId="60212" builtinId="35" hidden="1"/>
    <cellStyle name="40% - Accent2" xfId="58930" builtinId="35" hidden="1"/>
    <cellStyle name="40% - Accent2" xfId="58919" builtinId="35" hidden="1"/>
    <cellStyle name="40% - Accent2" xfId="59182" builtinId="35" hidden="1"/>
    <cellStyle name="40% - Accent2" xfId="59881" builtinId="35" hidden="1"/>
    <cellStyle name="40% - Accent2" xfId="58748" builtinId="35" hidden="1"/>
    <cellStyle name="40% - Accent2" xfId="59137" builtinId="35" hidden="1"/>
    <cellStyle name="40% - Accent2" xfId="59131" builtinId="35" hidden="1"/>
    <cellStyle name="40% - Accent2" xfId="58880" builtinId="35" hidden="1"/>
    <cellStyle name="40% - Accent2" xfId="59771" builtinId="35" hidden="1"/>
    <cellStyle name="40% - Accent2" xfId="58753" builtinId="35" hidden="1"/>
    <cellStyle name="40% - Accent2" xfId="59072" builtinId="35" hidden="1"/>
    <cellStyle name="40% - Accent2" xfId="58750" builtinId="35" hidden="1"/>
    <cellStyle name="40% - Accent2" xfId="58945" builtinId="35" hidden="1"/>
    <cellStyle name="40% - Accent2" xfId="59114" builtinId="35" hidden="1"/>
    <cellStyle name="40% - Accent2" xfId="59045" builtinId="35" hidden="1"/>
    <cellStyle name="40% - Accent2" xfId="58738" builtinId="35" hidden="1"/>
    <cellStyle name="40% - Accent2" xfId="60265" builtinId="35" hidden="1"/>
    <cellStyle name="40% - Accent2" xfId="60300" builtinId="35" hidden="1"/>
    <cellStyle name="40% - Accent2" xfId="60336" builtinId="35" hidden="1"/>
    <cellStyle name="40% - Accent2" xfId="60374" builtinId="35" hidden="1"/>
    <cellStyle name="40% - Accent2" xfId="60448" builtinId="35" hidden="1"/>
    <cellStyle name="40% - Accent2" xfId="60483" builtinId="35" hidden="1"/>
    <cellStyle name="40% - Accent2" xfId="60518" builtinId="35" hidden="1"/>
    <cellStyle name="40% - Accent2" xfId="60555" builtinId="35" hidden="1"/>
    <cellStyle name="40% - Accent2" xfId="60590" builtinId="35" hidden="1"/>
    <cellStyle name="40% - Accent2" xfId="60633" builtinId="35" hidden="1"/>
    <cellStyle name="40% - Accent2" xfId="60668" builtinId="35" hidden="1"/>
    <cellStyle name="40% - Accent2" xfId="60703" builtinId="35" hidden="1"/>
    <cellStyle name="40% - Accent2" xfId="60738" builtinId="35" hidden="1"/>
    <cellStyle name="40% - Accent2" xfId="60774" builtinId="35" hidden="1"/>
    <cellStyle name="40% - Accent2" xfId="60809" builtinId="35" hidden="1"/>
    <cellStyle name="40% - Accent2" xfId="60846" builtinId="35" hidden="1"/>
    <cellStyle name="40% - Accent2" xfId="60889" builtinId="35" hidden="1"/>
    <cellStyle name="40% - Accent2" xfId="60907" builtinId="35" hidden="1"/>
    <cellStyle name="40% - Accent2" xfId="60977" builtinId="35" hidden="1"/>
    <cellStyle name="40% - Accent2" xfId="60993" builtinId="35" hidden="1"/>
    <cellStyle name="40% - Accent2" xfId="60866" builtinId="35" hidden="1"/>
    <cellStyle name="40% - Accent2" xfId="61061" builtinId="35" hidden="1"/>
    <cellStyle name="40% - Accent2" xfId="61123" builtinId="35" hidden="1"/>
    <cellStyle name="40% - Accent2" xfId="61158" builtinId="35" hidden="1"/>
    <cellStyle name="40% - Accent2" xfId="61194" builtinId="35" hidden="1"/>
    <cellStyle name="40% - Accent2" xfId="61230" builtinId="35" hidden="1"/>
    <cellStyle name="40% - Accent2" xfId="61298" builtinId="35" hidden="1"/>
    <cellStyle name="40% - Accent2" xfId="61333" builtinId="35" hidden="1"/>
    <cellStyle name="40% - Accent2 2" xfId="285"/>
    <cellStyle name="40% - Accent2 2 2" xfId="1757"/>
    <cellStyle name="40% - Accent2 2 3" xfId="420"/>
    <cellStyle name="40% - Accent2 3" xfId="419"/>
    <cellStyle name="40% - Accent2 3 2" xfId="1758"/>
    <cellStyle name="40% - Accent3" xfId="58514" builtinId="39" hidden="1"/>
    <cellStyle name="40% - Accent3" xfId="58777" builtinId="39" hidden="1"/>
    <cellStyle name="40% - Accent3" xfId="58812" builtinId="39" hidden="1"/>
    <cellStyle name="40% - Accent3" xfId="59269" builtinId="39" hidden="1"/>
    <cellStyle name="40% - Accent3" xfId="59306" builtinId="39" hidden="1"/>
    <cellStyle name="40% - Accent3" xfId="59341" builtinId="39" hidden="1"/>
    <cellStyle name="40% - Accent3" xfId="59376" builtinId="39" hidden="1"/>
    <cellStyle name="40% - Accent3" xfId="59412" builtinId="39" hidden="1"/>
    <cellStyle name="40% - Accent3" xfId="59449" builtinId="39" hidden="1"/>
    <cellStyle name="40% - Accent3" xfId="59486" builtinId="39" hidden="1"/>
    <cellStyle name="40% - Accent3" xfId="59568" builtinId="39" hidden="1"/>
    <cellStyle name="40% - Accent3" xfId="59536" builtinId="39" hidden="1"/>
    <cellStyle name="40% - Accent3" xfId="59650" builtinId="39" hidden="1"/>
    <cellStyle name="40% - Accent3" xfId="59629" builtinId="39" hidden="1"/>
    <cellStyle name="40% - Accent3" xfId="59634" builtinId="39" hidden="1"/>
    <cellStyle name="40% - Accent3" xfId="59717" builtinId="39" hidden="1"/>
    <cellStyle name="40% - Accent3" xfId="59944" builtinId="39" hidden="1"/>
    <cellStyle name="40% - Accent3" xfId="59979" builtinId="39" hidden="1"/>
    <cellStyle name="40% - Accent3" xfId="60015" builtinId="39" hidden="1"/>
    <cellStyle name="40% - Accent3" xfId="60059" builtinId="39" hidden="1"/>
    <cellStyle name="40% - Accent3" xfId="60181" builtinId="39" hidden="1"/>
    <cellStyle name="40% - Accent3" xfId="60216" builtinId="39" hidden="1"/>
    <cellStyle name="40% - Accent3" xfId="59871" builtinId="39" hidden="1"/>
    <cellStyle name="40% - Accent3" xfId="59851" builtinId="39" hidden="1"/>
    <cellStyle name="40% - Accent3" xfId="59178" builtinId="39" hidden="1"/>
    <cellStyle name="40% - Accent3" xfId="59789" builtinId="39" hidden="1"/>
    <cellStyle name="40% - Accent3" xfId="59821" builtinId="39" hidden="1"/>
    <cellStyle name="40% - Accent3" xfId="59217" builtinId="39" hidden="1"/>
    <cellStyle name="40% - Accent3" xfId="58967" builtinId="39" hidden="1"/>
    <cellStyle name="40% - Accent3" xfId="59122" builtinId="39" hidden="1"/>
    <cellStyle name="40% - Accent3" xfId="59756" builtinId="39" hidden="1"/>
    <cellStyle name="40% - Accent3" xfId="59508" builtinId="39" hidden="1"/>
    <cellStyle name="40% - Accent3" xfId="58987" builtinId="39" hidden="1"/>
    <cellStyle name="40% - Accent3" xfId="58870" builtinId="39" hidden="1"/>
    <cellStyle name="40% - Accent3" xfId="60116" builtinId="39" hidden="1"/>
    <cellStyle name="40% - Accent3" xfId="58858" builtinId="39" hidden="1"/>
    <cellStyle name="40% - Accent3" xfId="59061" builtinId="39" hidden="1"/>
    <cellStyle name="40% - Accent3" xfId="58732" builtinId="39" hidden="1"/>
    <cellStyle name="40% - Accent3" xfId="60269" builtinId="39" hidden="1"/>
    <cellStyle name="40% - Accent3" xfId="60304" builtinId="39" hidden="1"/>
    <cellStyle name="40% - Accent3" xfId="60340" builtinId="39" hidden="1"/>
    <cellStyle name="40% - Accent3" xfId="60378" builtinId="39" hidden="1"/>
    <cellStyle name="40% - Accent3" xfId="60452" builtinId="39" hidden="1"/>
    <cellStyle name="40% - Accent3" xfId="60487" builtinId="39" hidden="1"/>
    <cellStyle name="40% - Accent3" xfId="60522" builtinId="39" hidden="1"/>
    <cellStyle name="40% - Accent3" xfId="60559" builtinId="39" hidden="1"/>
    <cellStyle name="40% - Accent3" xfId="60594" builtinId="39" hidden="1"/>
    <cellStyle name="40% - Accent3" xfId="60637" builtinId="39" hidden="1"/>
    <cellStyle name="40% - Accent3" xfId="60672" builtinId="39" hidden="1"/>
    <cellStyle name="40% - Accent3" xfId="60707" builtinId="39" hidden="1"/>
    <cellStyle name="40% - Accent3" xfId="60742" builtinId="39" hidden="1"/>
    <cellStyle name="40% - Accent3" xfId="60778" builtinId="39" hidden="1"/>
    <cellStyle name="40% - Accent3" xfId="60813" builtinId="39" hidden="1"/>
    <cellStyle name="40% - Accent3" xfId="60850" builtinId="39" hidden="1"/>
    <cellStyle name="40% - Accent3" xfId="60921" builtinId="39" hidden="1"/>
    <cellStyle name="40% - Accent3" xfId="60893" builtinId="39" hidden="1"/>
    <cellStyle name="40% - Accent3" xfId="60999" builtinId="39" hidden="1"/>
    <cellStyle name="40% - Accent3" xfId="60979" builtinId="39" hidden="1"/>
    <cellStyle name="40% - Accent3" xfId="60984" builtinId="39" hidden="1"/>
    <cellStyle name="40% - Accent3" xfId="61065" builtinId="39" hidden="1"/>
    <cellStyle name="40% - Accent3" xfId="61127" builtinId="39" hidden="1"/>
    <cellStyle name="40% - Accent3" xfId="61162" builtinId="39" hidden="1"/>
    <cellStyle name="40% - Accent3" xfId="61198" builtinId="39" hidden="1"/>
    <cellStyle name="40% - Accent3" xfId="61234" builtinId="39" hidden="1"/>
    <cellStyle name="40% - Accent3" xfId="61302" builtinId="39" hidden="1"/>
    <cellStyle name="40% - Accent3" xfId="61337" builtinId="39" hidden="1"/>
    <cellStyle name="40% - Accent3 2" xfId="286"/>
    <cellStyle name="40% - Accent3 2 2" xfId="1759"/>
    <cellStyle name="40% - Accent3 2 3" xfId="422"/>
    <cellStyle name="40% - Accent3 3" xfId="423"/>
    <cellStyle name="40% - Accent3 3 2" xfId="1760"/>
    <cellStyle name="40% - Accent3 4" xfId="421"/>
    <cellStyle name="40% - Accent3 4 2" xfId="1761"/>
    <cellStyle name="40% - Accent4" xfId="58518" builtinId="43" hidden="1"/>
    <cellStyle name="40% - Accent4" xfId="58781" builtinId="43" hidden="1"/>
    <cellStyle name="40% - Accent4" xfId="58816" builtinId="43" hidden="1"/>
    <cellStyle name="40% - Accent4" xfId="59273" builtinId="43" hidden="1"/>
    <cellStyle name="40% - Accent4" xfId="59310" builtinId="43" hidden="1"/>
    <cellStyle name="40% - Accent4" xfId="59345" builtinId="43" hidden="1"/>
    <cellStyle name="40% - Accent4" xfId="59380" builtinId="43" hidden="1"/>
    <cellStyle name="40% - Accent4" xfId="59416" builtinId="43" hidden="1"/>
    <cellStyle name="40% - Accent4" xfId="59453" builtinId="43" hidden="1"/>
    <cellStyle name="40% - Accent4" xfId="59490" builtinId="43" hidden="1"/>
    <cellStyle name="40% - Accent4" xfId="59516" builtinId="43" hidden="1"/>
    <cellStyle name="40% - Accent4" xfId="59578" builtinId="43" hidden="1"/>
    <cellStyle name="40% - Accent4" xfId="59662" builtinId="43" hidden="1"/>
    <cellStyle name="40% - Accent4" xfId="59626" builtinId="43" hidden="1"/>
    <cellStyle name="40% - Accent4" xfId="59685" builtinId="43" hidden="1"/>
    <cellStyle name="40% - Accent4" xfId="59721" builtinId="43" hidden="1"/>
    <cellStyle name="40% - Accent4" xfId="59948" builtinId="43" hidden="1"/>
    <cellStyle name="40% - Accent4" xfId="59983" builtinId="43" hidden="1"/>
    <cellStyle name="40% - Accent4" xfId="60019" builtinId="43" hidden="1"/>
    <cellStyle name="40% - Accent4" xfId="60063" builtinId="43" hidden="1"/>
    <cellStyle name="40% - Accent4" xfId="60185" builtinId="43" hidden="1"/>
    <cellStyle name="40% - Accent4" xfId="60220" builtinId="43" hidden="1"/>
    <cellStyle name="40% - Accent4" xfId="59243" builtinId="43" hidden="1"/>
    <cellStyle name="40% - Accent4" xfId="59849" builtinId="43" hidden="1"/>
    <cellStyle name="40% - Accent4" xfId="59174" builtinId="43" hidden="1"/>
    <cellStyle name="40% - Accent4" xfId="59791" builtinId="43" hidden="1"/>
    <cellStyle name="40% - Accent4" xfId="58833" builtinId="43" hidden="1"/>
    <cellStyle name="40% - Accent4" xfId="58745" builtinId="43" hidden="1"/>
    <cellStyle name="40% - Accent4" xfId="59503" builtinId="43" hidden="1"/>
    <cellStyle name="40% - Accent4" xfId="59120" builtinId="43" hidden="1"/>
    <cellStyle name="40% - Accent4" xfId="59750" builtinId="43" hidden="1"/>
    <cellStyle name="40% - Accent4" xfId="59052" builtinId="43" hidden="1"/>
    <cellStyle name="40% - Accent4" xfId="59117" builtinId="43" hidden="1"/>
    <cellStyle name="40% - Accent4" xfId="59025" builtinId="43" hidden="1"/>
    <cellStyle name="40% - Accent4" xfId="58983" builtinId="43" hidden="1"/>
    <cellStyle name="40% - Accent4" xfId="58972" builtinId="43" hidden="1"/>
    <cellStyle name="40% - Accent4" xfId="58936" builtinId="43" hidden="1"/>
    <cellStyle name="40% - Accent4" xfId="58847" builtinId="43" hidden="1"/>
    <cellStyle name="40% - Accent4" xfId="60273" builtinId="43" hidden="1"/>
    <cellStyle name="40% - Accent4" xfId="60308" builtinId="43" hidden="1"/>
    <cellStyle name="40% - Accent4" xfId="60344" builtinId="43" hidden="1"/>
    <cellStyle name="40% - Accent4" xfId="60382" builtinId="43" hidden="1"/>
    <cellStyle name="40% - Accent4" xfId="60456" builtinId="43" hidden="1"/>
    <cellStyle name="40% - Accent4" xfId="60491" builtinId="43" hidden="1"/>
    <cellStyle name="40% - Accent4" xfId="60526" builtinId="43" hidden="1"/>
    <cellStyle name="40% - Accent4" xfId="60563" builtinId="43" hidden="1"/>
    <cellStyle name="40% - Accent4" xfId="60598" builtinId="43" hidden="1"/>
    <cellStyle name="40% - Accent4" xfId="60641" builtinId="43" hidden="1"/>
    <cellStyle name="40% - Accent4" xfId="60676" builtinId="43" hidden="1"/>
    <cellStyle name="40% - Accent4" xfId="60711" builtinId="43" hidden="1"/>
    <cellStyle name="40% - Accent4" xfId="60746" builtinId="43" hidden="1"/>
    <cellStyle name="40% - Accent4" xfId="60782" builtinId="43" hidden="1"/>
    <cellStyle name="40% - Accent4" xfId="60817" builtinId="43" hidden="1"/>
    <cellStyle name="40% - Accent4" xfId="60854" builtinId="43" hidden="1"/>
    <cellStyle name="40% - Accent4" xfId="60873" builtinId="43" hidden="1"/>
    <cellStyle name="40% - Accent4" xfId="60931" builtinId="43" hidden="1"/>
    <cellStyle name="40% - Accent4" xfId="61011" builtinId="43" hidden="1"/>
    <cellStyle name="40% - Accent4" xfId="60976" builtinId="43" hidden="1"/>
    <cellStyle name="40% - Accent4" xfId="61033" builtinId="43" hidden="1"/>
    <cellStyle name="40% - Accent4" xfId="61069" builtinId="43" hidden="1"/>
    <cellStyle name="40% - Accent4" xfId="61131" builtinId="43" hidden="1"/>
    <cellStyle name="40% - Accent4" xfId="61166" builtinId="43" hidden="1"/>
    <cellStyle name="40% - Accent4" xfId="61202" builtinId="43" hidden="1"/>
    <cellStyle name="40% - Accent4" xfId="61238" builtinId="43" hidden="1"/>
    <cellStyle name="40% - Accent4" xfId="61306" builtinId="43" hidden="1"/>
    <cellStyle name="40% - Accent4" xfId="61341" builtinId="43" hidden="1"/>
    <cellStyle name="40% - Accent4 2" xfId="287"/>
    <cellStyle name="40% - Accent4 2 2" xfId="1762"/>
    <cellStyle name="40% - Accent4 2 3" xfId="425"/>
    <cellStyle name="40% - Accent4 3" xfId="426"/>
    <cellStyle name="40% - Accent4 3 2" xfId="1763"/>
    <cellStyle name="40% - Accent4 4" xfId="424"/>
    <cellStyle name="40% - Accent4 4 2" xfId="1764"/>
    <cellStyle name="40% - Accent5" xfId="58522" builtinId="47" hidden="1"/>
    <cellStyle name="40% - Accent5" xfId="58785" builtinId="47" hidden="1"/>
    <cellStyle name="40% - Accent5" xfId="58820" builtinId="47" hidden="1"/>
    <cellStyle name="40% - Accent5" xfId="59277" builtinId="47" hidden="1"/>
    <cellStyle name="40% - Accent5" xfId="59314" builtinId="47" hidden="1"/>
    <cellStyle name="40% - Accent5" xfId="59349" builtinId="47" hidden="1"/>
    <cellStyle name="40% - Accent5" xfId="59384" builtinId="47" hidden="1"/>
    <cellStyle name="40% - Accent5" xfId="59420" builtinId="47" hidden="1"/>
    <cellStyle name="40% - Accent5" xfId="59457" builtinId="47" hidden="1"/>
    <cellStyle name="40% - Accent5" xfId="59494" builtinId="47" hidden="1"/>
    <cellStyle name="40% - Accent5" xfId="59571" builtinId="47" hidden="1"/>
    <cellStyle name="40% - Accent5" xfId="59582" builtinId="47" hidden="1"/>
    <cellStyle name="40% - Accent5" xfId="59661" builtinId="47" hidden="1"/>
    <cellStyle name="40% - Accent5" xfId="59651" builtinId="47" hidden="1"/>
    <cellStyle name="40% - Accent5" xfId="59689" builtinId="47" hidden="1"/>
    <cellStyle name="40% - Accent5" xfId="59725" builtinId="47" hidden="1"/>
    <cellStyle name="40% - Accent5" xfId="59952" builtinId="47" hidden="1"/>
    <cellStyle name="40% - Accent5" xfId="59987" builtinId="47" hidden="1"/>
    <cellStyle name="40% - Accent5" xfId="60023" builtinId="47" hidden="1"/>
    <cellStyle name="40% - Accent5" xfId="60067" builtinId="47" hidden="1"/>
    <cellStyle name="40% - Accent5" xfId="60189" builtinId="47" hidden="1"/>
    <cellStyle name="40% - Accent5" xfId="60224" builtinId="47" hidden="1"/>
    <cellStyle name="40% - Accent5" xfId="59240" builtinId="47" hidden="1"/>
    <cellStyle name="40% - Accent5" xfId="58915" builtinId="47" hidden="1"/>
    <cellStyle name="40% - Accent5" xfId="59170" builtinId="47" hidden="1"/>
    <cellStyle name="40% - Accent5" xfId="59788" builtinId="47" hidden="1"/>
    <cellStyle name="40% - Accent5" xfId="59144" builtinId="47" hidden="1"/>
    <cellStyle name="40% - Accent5" xfId="59808" builtinId="47" hidden="1"/>
    <cellStyle name="40% - Accent5" xfId="59037" builtinId="47" hidden="1"/>
    <cellStyle name="40% - Accent5" xfId="59908" builtinId="47" hidden="1"/>
    <cellStyle name="40% - Accent5" xfId="60080" builtinId="47" hidden="1"/>
    <cellStyle name="40% - Accent5" xfId="60098" builtinId="47" hidden="1"/>
    <cellStyle name="40% - Accent5" xfId="58866" builtinId="47" hidden="1"/>
    <cellStyle name="40% - Accent5" xfId="59116" builtinId="47" hidden="1"/>
    <cellStyle name="40% - Accent5" xfId="59017" builtinId="47" hidden="1"/>
    <cellStyle name="40% - Accent5" xfId="59501" builtinId="47" hidden="1"/>
    <cellStyle name="40% - Accent5" xfId="60159" builtinId="47" hidden="1"/>
    <cellStyle name="40% - Accent5" xfId="59800" builtinId="47" hidden="1"/>
    <cellStyle name="40% - Accent5" xfId="60277" builtinId="47" hidden="1"/>
    <cellStyle name="40% - Accent5" xfId="60312" builtinId="47" hidden="1"/>
    <cellStyle name="40% - Accent5" xfId="60348" builtinId="47" hidden="1"/>
    <cellStyle name="40% - Accent5" xfId="60386" builtinId="47" hidden="1"/>
    <cellStyle name="40% - Accent5" xfId="60460" builtinId="47" hidden="1"/>
    <cellStyle name="40% - Accent5" xfId="60495" builtinId="47" hidden="1"/>
    <cellStyle name="40% - Accent5" xfId="60530" builtinId="47" hidden="1"/>
    <cellStyle name="40% - Accent5" xfId="60567" builtinId="47" hidden="1"/>
    <cellStyle name="40% - Accent5" xfId="60602" builtinId="47" hidden="1"/>
    <cellStyle name="40% - Accent5" xfId="60645" builtinId="47" hidden="1"/>
    <cellStyle name="40% - Accent5" xfId="60680" builtinId="47" hidden="1"/>
    <cellStyle name="40% - Accent5" xfId="60715" builtinId="47" hidden="1"/>
    <cellStyle name="40% - Accent5" xfId="60750" builtinId="47" hidden="1"/>
    <cellStyle name="40% - Accent5" xfId="60786" builtinId="47" hidden="1"/>
    <cellStyle name="40% - Accent5" xfId="60821" builtinId="47" hidden="1"/>
    <cellStyle name="40% - Accent5" xfId="60858" builtinId="47" hidden="1"/>
    <cellStyle name="40% - Accent5" xfId="60924" builtinId="47" hidden="1"/>
    <cellStyle name="40% - Accent5" xfId="60935" builtinId="47" hidden="1"/>
    <cellStyle name="40% - Accent5" xfId="61010" builtinId="47" hidden="1"/>
    <cellStyle name="40% - Accent5" xfId="61000" builtinId="47" hidden="1"/>
    <cellStyle name="40% - Accent5" xfId="61037" builtinId="47" hidden="1"/>
    <cellStyle name="40% - Accent5" xfId="61073" builtinId="47" hidden="1"/>
    <cellStyle name="40% - Accent5" xfId="61135" builtinId="47" hidden="1"/>
    <cellStyle name="40% - Accent5" xfId="61170" builtinId="47" hidden="1"/>
    <cellStyle name="40% - Accent5" xfId="61206" builtinId="47" hidden="1"/>
    <cellStyle name="40% - Accent5" xfId="61242" builtinId="47" hidden="1"/>
    <cellStyle name="40% - Accent5" xfId="61310" builtinId="47" hidden="1"/>
    <cellStyle name="40% - Accent5" xfId="61345" builtinId="47" hidden="1"/>
    <cellStyle name="40% - Accent5 2" xfId="288"/>
    <cellStyle name="40% - Accent5 2 2" xfId="1765"/>
    <cellStyle name="40% - Accent5 2 3" xfId="428"/>
    <cellStyle name="40% - Accent5 3" xfId="429"/>
    <cellStyle name="40% - Accent5 3 2" xfId="1766"/>
    <cellStyle name="40% - Accent5 4" xfId="427"/>
    <cellStyle name="40% - Accent5 4 2" xfId="1767"/>
    <cellStyle name="40% - Accent6" xfId="58526" builtinId="51" hidden="1"/>
    <cellStyle name="40% - Accent6" xfId="58789" builtinId="51" hidden="1"/>
    <cellStyle name="40% - Accent6" xfId="58824" builtinId="51" hidden="1"/>
    <cellStyle name="40% - Accent6" xfId="59281" builtinId="51" hidden="1"/>
    <cellStyle name="40% - Accent6" xfId="59318" builtinId="51" hidden="1"/>
    <cellStyle name="40% - Accent6" xfId="59353" builtinId="51" hidden="1"/>
    <cellStyle name="40% - Accent6" xfId="59388" builtinId="51" hidden="1"/>
    <cellStyle name="40% - Accent6" xfId="59424" builtinId="51" hidden="1"/>
    <cellStyle name="40% - Accent6" xfId="59461" builtinId="51" hidden="1"/>
    <cellStyle name="40% - Accent6" xfId="59498" builtinId="51" hidden="1"/>
    <cellStyle name="40% - Accent6" xfId="59564" builtinId="51" hidden="1"/>
    <cellStyle name="40% - Accent6" xfId="59586" builtinId="51" hidden="1"/>
    <cellStyle name="40% - Accent6" xfId="59671" builtinId="51" hidden="1"/>
    <cellStyle name="40% - Accent6" xfId="59615" builtinId="51" hidden="1"/>
    <cellStyle name="40% - Accent6" xfId="59693" builtinId="51" hidden="1"/>
    <cellStyle name="40% - Accent6" xfId="59729" builtinId="51" hidden="1"/>
    <cellStyle name="40% - Accent6" xfId="59956" builtinId="51" hidden="1"/>
    <cellStyle name="40% - Accent6" xfId="59991" builtinId="51" hidden="1"/>
    <cellStyle name="40% - Accent6" xfId="60027" builtinId="51" hidden="1"/>
    <cellStyle name="40% - Accent6" xfId="60071" builtinId="51" hidden="1"/>
    <cellStyle name="40% - Accent6" xfId="60193" builtinId="51" hidden="1"/>
    <cellStyle name="40% - Accent6" xfId="60228" builtinId="51" hidden="1"/>
    <cellStyle name="40% - Accent6" xfId="59866" builtinId="51" hidden="1"/>
    <cellStyle name="40% - Accent6" xfId="59845" builtinId="51" hidden="1"/>
    <cellStyle name="40% - Accent6" xfId="59166" builtinId="51" hidden="1"/>
    <cellStyle name="40% - Accent6" xfId="59786" builtinId="51" hidden="1"/>
    <cellStyle name="40% - Accent6" xfId="59819" builtinId="51" hidden="1"/>
    <cellStyle name="40% - Accent6" xfId="59133" builtinId="51" hidden="1"/>
    <cellStyle name="40% - Accent6" xfId="58966" builtinId="51" hidden="1"/>
    <cellStyle name="40% - Accent6" xfId="59919" builtinId="51" hidden="1"/>
    <cellStyle name="40% - Accent6" xfId="58999" builtinId="51" hidden="1"/>
    <cellStyle name="40% - Accent6" xfId="59034" builtinId="51" hidden="1"/>
    <cellStyle name="40% - Accent6" xfId="59006" builtinId="51" hidden="1"/>
    <cellStyle name="40% - Accent6" xfId="58955" builtinId="51" hidden="1"/>
    <cellStyle name="40% - Accent6" xfId="60031" builtinId="51" hidden="1"/>
    <cellStyle name="40% - Accent6" xfId="59047" builtinId="51" hidden="1"/>
    <cellStyle name="40% - Accent6" xfId="60150" builtinId="51" hidden="1"/>
    <cellStyle name="40% - Accent6" xfId="58842" builtinId="51" hidden="1"/>
    <cellStyle name="40% - Accent6" xfId="60281" builtinId="51" hidden="1"/>
    <cellStyle name="40% - Accent6" xfId="60316" builtinId="51" hidden="1"/>
    <cellStyle name="40% - Accent6" xfId="60352" builtinId="51" hidden="1"/>
    <cellStyle name="40% - Accent6" xfId="60390" builtinId="51" hidden="1"/>
    <cellStyle name="40% - Accent6" xfId="60464" builtinId="51" hidden="1"/>
    <cellStyle name="40% - Accent6" xfId="60499" builtinId="51" hidden="1"/>
    <cellStyle name="40% - Accent6" xfId="60534" builtinId="51" hidden="1"/>
    <cellStyle name="40% - Accent6" xfId="60571" builtinId="51" hidden="1"/>
    <cellStyle name="40% - Accent6" xfId="60606" builtinId="51" hidden="1"/>
    <cellStyle name="40% - Accent6" xfId="60649" builtinId="51" hidden="1"/>
    <cellStyle name="40% - Accent6" xfId="60684" builtinId="51" hidden="1"/>
    <cellStyle name="40% - Accent6" xfId="60719" builtinId="51" hidden="1"/>
    <cellStyle name="40% - Accent6" xfId="60754" builtinId="51" hidden="1"/>
    <cellStyle name="40% - Accent6" xfId="60790" builtinId="51" hidden="1"/>
    <cellStyle name="40% - Accent6" xfId="60825" builtinId="51" hidden="1"/>
    <cellStyle name="40% - Accent6" xfId="60862" builtinId="51" hidden="1"/>
    <cellStyle name="40% - Accent6" xfId="60917" builtinId="51" hidden="1"/>
    <cellStyle name="40% - Accent6" xfId="60939" builtinId="51" hidden="1"/>
    <cellStyle name="40% - Accent6" xfId="61019" builtinId="51" hidden="1"/>
    <cellStyle name="40% - Accent6" xfId="60966" builtinId="51" hidden="1"/>
    <cellStyle name="40% - Accent6" xfId="61041" builtinId="51" hidden="1"/>
    <cellStyle name="40% - Accent6" xfId="61077" builtinId="51" hidden="1"/>
    <cellStyle name="40% - Accent6" xfId="61139" builtinId="51" hidden="1"/>
    <cellStyle name="40% - Accent6" xfId="61174" builtinId="51" hidden="1"/>
    <cellStyle name="40% - Accent6" xfId="61210" builtinId="51" hidden="1"/>
    <cellStyle name="40% - Accent6" xfId="61246" builtinId="51" hidden="1"/>
    <cellStyle name="40% - Accent6" xfId="61314" builtinId="51" hidden="1"/>
    <cellStyle name="40% - Accent6" xfId="61349" builtinId="51" hidden="1"/>
    <cellStyle name="40% - Accent6 2" xfId="289"/>
    <cellStyle name="40% - Accent6 2 2" xfId="1768"/>
    <cellStyle name="40% - Accent6 2 3" xfId="431"/>
    <cellStyle name="40% - Accent6 3" xfId="432"/>
    <cellStyle name="40% - Accent6 3 2" xfId="1769"/>
    <cellStyle name="40% - Accent6 4" xfId="430"/>
    <cellStyle name="40% - Accent6 4 2" xfId="1770"/>
    <cellStyle name="60% - Accent1" xfId="58507" builtinId="32" hidden="1"/>
    <cellStyle name="60% - Accent1" xfId="58770" builtinId="32" hidden="1"/>
    <cellStyle name="60% - Accent1" xfId="58805" builtinId="32" hidden="1"/>
    <cellStyle name="60% - Accent1" xfId="59262" builtinId="32" hidden="1"/>
    <cellStyle name="60% - Accent1" xfId="59299" builtinId="32" hidden="1"/>
    <cellStyle name="60% - Accent1" xfId="59334" builtinId="32" hidden="1"/>
    <cellStyle name="60% - Accent1" xfId="59369" builtinId="32" hidden="1"/>
    <cellStyle name="60% - Accent1" xfId="59405" builtinId="32" hidden="1"/>
    <cellStyle name="60% - Accent1" xfId="59442" builtinId="32" hidden="1"/>
    <cellStyle name="60% - Accent1" xfId="59479" builtinId="32" hidden="1"/>
    <cellStyle name="60% - Accent1" xfId="59540" builtinId="32" hidden="1"/>
    <cellStyle name="60% - Accent1" xfId="59535" builtinId="32" hidden="1"/>
    <cellStyle name="60% - Accent1" xfId="59608" builtinId="32" hidden="1"/>
    <cellStyle name="60% - Accent1" xfId="59614" builtinId="32" hidden="1"/>
    <cellStyle name="60% - Accent1" xfId="59604" builtinId="32" hidden="1"/>
    <cellStyle name="60% - Accent1" xfId="59710" builtinId="32" hidden="1"/>
    <cellStyle name="60% - Accent1" xfId="59937" builtinId="32" hidden="1"/>
    <cellStyle name="60% - Accent1" xfId="59972" builtinId="32" hidden="1"/>
    <cellStyle name="60% - Accent1" xfId="60008" builtinId="32" hidden="1"/>
    <cellStyle name="60% - Accent1" xfId="60052" builtinId="32" hidden="1"/>
    <cellStyle name="60% - Accent1" xfId="60174" builtinId="32" hidden="1"/>
    <cellStyle name="60% - Accent1" xfId="60209" builtinId="32" hidden="1"/>
    <cellStyle name="60% - Accent1" xfId="59876" builtinId="32" hidden="1"/>
    <cellStyle name="60% - Accent1" xfId="59856" builtinId="32" hidden="1"/>
    <cellStyle name="60% - Accent1" xfId="59185" builtinId="32" hidden="1"/>
    <cellStyle name="60% - Accent1" xfId="59884" builtinId="32" hidden="1"/>
    <cellStyle name="60% - Accent1" xfId="60092" builtinId="32" hidden="1"/>
    <cellStyle name="60% - Accent1" xfId="59814" builtinId="32" hidden="1"/>
    <cellStyle name="60% - Accent1" xfId="58897" builtinId="32" hidden="1"/>
    <cellStyle name="60% - Accent1" xfId="58883" builtinId="32" hidden="1"/>
    <cellStyle name="60% - Accent1" xfId="59500" builtinId="32" hidden="1"/>
    <cellStyle name="60% - Accent1" xfId="58998" builtinId="32" hidden="1"/>
    <cellStyle name="60% - Accent1" xfId="58959" builtinId="32" hidden="1"/>
    <cellStyle name="60% - Accent1" xfId="58960" builtinId="32" hidden="1"/>
    <cellStyle name="60% - Accent1" xfId="60032" builtinId="32" hidden="1"/>
    <cellStyle name="60% - Accent1" xfId="59744" builtinId="32" hidden="1"/>
    <cellStyle name="60% - Accent1" xfId="58861" builtinId="32" hidden="1"/>
    <cellStyle name="60% - Accent1" xfId="60029" builtinId="32" hidden="1"/>
    <cellStyle name="60% - Accent1" xfId="60262" builtinId="32" hidden="1"/>
    <cellStyle name="60% - Accent1" xfId="60297" builtinId="32" hidden="1"/>
    <cellStyle name="60% - Accent1" xfId="60333" builtinId="32" hidden="1"/>
    <cellStyle name="60% - Accent1" xfId="60371" builtinId="32" hidden="1"/>
    <cellStyle name="60% - Accent1" xfId="60445" builtinId="32" hidden="1"/>
    <cellStyle name="60% - Accent1" xfId="60480" builtinId="32" hidden="1"/>
    <cellStyle name="60% - Accent1" xfId="60515" builtinId="32" hidden="1"/>
    <cellStyle name="60% - Accent1" xfId="60552" builtinId="32" hidden="1"/>
    <cellStyle name="60% - Accent1" xfId="60587" builtinId="32" hidden="1"/>
    <cellStyle name="60% - Accent1" xfId="60630" builtinId="32" hidden="1"/>
    <cellStyle name="60% - Accent1" xfId="60665" builtinId="32" hidden="1"/>
    <cellStyle name="60% - Accent1" xfId="60700" builtinId="32" hidden="1"/>
    <cellStyle name="60% - Accent1" xfId="60735" builtinId="32" hidden="1"/>
    <cellStyle name="60% - Accent1" xfId="60771" builtinId="32" hidden="1"/>
    <cellStyle name="60% - Accent1" xfId="60806" builtinId="32" hidden="1"/>
    <cellStyle name="60% - Accent1" xfId="60843" builtinId="32" hidden="1"/>
    <cellStyle name="60% - Accent1" xfId="60897" builtinId="32" hidden="1"/>
    <cellStyle name="60% - Accent1" xfId="60892" builtinId="32" hidden="1"/>
    <cellStyle name="60% - Accent1" xfId="60959" builtinId="32" hidden="1"/>
    <cellStyle name="60% - Accent1" xfId="60965" builtinId="32" hidden="1"/>
    <cellStyle name="60% - Accent1" xfId="60955" builtinId="32" hidden="1"/>
    <cellStyle name="60% - Accent1" xfId="61058" builtinId="32" hidden="1"/>
    <cellStyle name="60% - Accent1" xfId="61120" builtinId="32" hidden="1"/>
    <cellStyle name="60% - Accent1" xfId="61155" builtinId="32" hidden="1"/>
    <cellStyle name="60% - Accent1" xfId="61191" builtinId="32" hidden="1"/>
    <cellStyle name="60% - Accent1" xfId="61227" builtinId="32" hidden="1"/>
    <cellStyle name="60% - Accent1" xfId="61295" builtinId="32" hidden="1"/>
    <cellStyle name="60% - Accent1" xfId="61330" builtinId="32" hidden="1"/>
    <cellStyle name="60% - Accent1 2" xfId="290"/>
    <cellStyle name="60% - Accent1 2 2" xfId="1771"/>
    <cellStyle name="60% - Accent1 2 3" xfId="434"/>
    <cellStyle name="60% - Accent1 2 4" xfId="2505"/>
    <cellStyle name="60% - Accent1 2 5" xfId="2423"/>
    <cellStyle name="60% - Accent1 3" xfId="435"/>
    <cellStyle name="60% - Accent1 3 2" xfId="1772"/>
    <cellStyle name="60% - Accent1 4" xfId="433"/>
    <cellStyle name="60% - Accent1 4 2" xfId="1773"/>
    <cellStyle name="60% - Accent2" xfId="58511" builtinId="36" hidden="1"/>
    <cellStyle name="60% - Accent2" xfId="58774" builtinId="36" hidden="1"/>
    <cellStyle name="60% - Accent2" xfId="58809" builtinId="36" hidden="1"/>
    <cellStyle name="60% - Accent2" xfId="59266" builtinId="36" hidden="1"/>
    <cellStyle name="60% - Accent2" xfId="59303" builtinId="36" hidden="1"/>
    <cellStyle name="60% - Accent2" xfId="59338" builtinId="36" hidden="1"/>
    <cellStyle name="60% - Accent2" xfId="59373" builtinId="36" hidden="1"/>
    <cellStyle name="60% - Accent2" xfId="59409" builtinId="36" hidden="1"/>
    <cellStyle name="60% - Accent2" xfId="59446" builtinId="36" hidden="1"/>
    <cellStyle name="60% - Accent2" xfId="59483" builtinId="36" hidden="1"/>
    <cellStyle name="60% - Accent2" xfId="59507" builtinId="36" hidden="1"/>
    <cellStyle name="60% - Accent2" xfId="59522" builtinId="36" hidden="1"/>
    <cellStyle name="60% - Accent2" xfId="59591" builtinId="36" hidden="1"/>
    <cellStyle name="60% - Accent2" xfId="59617" builtinId="36" hidden="1"/>
    <cellStyle name="60% - Accent2" xfId="59681" builtinId="36" hidden="1"/>
    <cellStyle name="60% - Accent2" xfId="59714" builtinId="36" hidden="1"/>
    <cellStyle name="60% - Accent2" xfId="59941" builtinId="36" hidden="1"/>
    <cellStyle name="60% - Accent2" xfId="59976" builtinId="36" hidden="1"/>
    <cellStyle name="60% - Accent2" xfId="60012" builtinId="36" hidden="1"/>
    <cellStyle name="60% - Accent2" xfId="60056" builtinId="36" hidden="1"/>
    <cellStyle name="60% - Accent2" xfId="60178" builtinId="36" hidden="1"/>
    <cellStyle name="60% - Accent2" xfId="60213" builtinId="36" hidden="1"/>
    <cellStyle name="60% - Accent2" xfId="59874" builtinId="36" hidden="1"/>
    <cellStyle name="60% - Accent2" xfId="59854" builtinId="36" hidden="1"/>
    <cellStyle name="60% - Accent2" xfId="59181" builtinId="36" hidden="1"/>
    <cellStyle name="60% - Accent2" xfId="59793" builtinId="36" hidden="1"/>
    <cellStyle name="60% - Accent2" xfId="59823" builtinId="36" hidden="1"/>
    <cellStyle name="60% - Accent2" xfId="59233" builtinId="36" hidden="1"/>
    <cellStyle name="60% - Accent2" xfId="59080" builtinId="36" hidden="1"/>
    <cellStyle name="60% - Accent2" xfId="58879" builtinId="36" hidden="1"/>
    <cellStyle name="60% - Accent2" xfId="59890" builtinId="36" hidden="1"/>
    <cellStyle name="60% - Accent2" xfId="59594" builtinId="36" hidden="1"/>
    <cellStyle name="60% - Accent2" xfId="59053" builtinId="36" hidden="1"/>
    <cellStyle name="60% - Accent2" xfId="59074" builtinId="36" hidden="1"/>
    <cellStyle name="60% - Accent2" xfId="60079" builtinId="36" hidden="1"/>
    <cellStyle name="60% - Accent2" xfId="59742" builtinId="36" hidden="1"/>
    <cellStyle name="60% - Accent2" xfId="59043" builtinId="36" hidden="1"/>
    <cellStyle name="60% - Accent2" xfId="60030" builtinId="36" hidden="1"/>
    <cellStyle name="60% - Accent2" xfId="60266" builtinId="36" hidden="1"/>
    <cellStyle name="60% - Accent2" xfId="60301" builtinId="36" hidden="1"/>
    <cellStyle name="60% - Accent2" xfId="60337" builtinId="36" hidden="1"/>
    <cellStyle name="60% - Accent2" xfId="60375" builtinId="36" hidden="1"/>
    <cellStyle name="60% - Accent2" xfId="60449" builtinId="36" hidden="1"/>
    <cellStyle name="60% - Accent2" xfId="60484" builtinId="36" hidden="1"/>
    <cellStyle name="60% - Accent2" xfId="60519" builtinId="36" hidden="1"/>
    <cellStyle name="60% - Accent2" xfId="60556" builtinId="36" hidden="1"/>
    <cellStyle name="60% - Accent2" xfId="60591" builtinId="36" hidden="1"/>
    <cellStyle name="60% - Accent2" xfId="60634" builtinId="36" hidden="1"/>
    <cellStyle name="60% - Accent2" xfId="60669" builtinId="36" hidden="1"/>
    <cellStyle name="60% - Accent2" xfId="60704" builtinId="36" hidden="1"/>
    <cellStyle name="60% - Accent2" xfId="60739" builtinId="36" hidden="1"/>
    <cellStyle name="60% - Accent2" xfId="60775" builtinId="36" hidden="1"/>
    <cellStyle name="60% - Accent2" xfId="60810" builtinId="36" hidden="1"/>
    <cellStyle name="60% - Accent2" xfId="60847" builtinId="36" hidden="1"/>
    <cellStyle name="60% - Accent2" xfId="60865" builtinId="36" hidden="1"/>
    <cellStyle name="60% - Accent2" xfId="60879" builtinId="36" hidden="1"/>
    <cellStyle name="60% - Accent2" xfId="60944" builtinId="36" hidden="1"/>
    <cellStyle name="60% - Accent2" xfId="60968" builtinId="36" hidden="1"/>
    <cellStyle name="60% - Accent2" xfId="61029" builtinId="36" hidden="1"/>
    <cellStyle name="60% - Accent2" xfId="61062" builtinId="36" hidden="1"/>
    <cellStyle name="60% - Accent2" xfId="61124" builtinId="36" hidden="1"/>
    <cellStyle name="60% - Accent2" xfId="61159" builtinId="36" hidden="1"/>
    <cellStyle name="60% - Accent2" xfId="61195" builtinId="36" hidden="1"/>
    <cellStyle name="60% - Accent2" xfId="61231" builtinId="36" hidden="1"/>
    <cellStyle name="60% - Accent2" xfId="61299" builtinId="36" hidden="1"/>
    <cellStyle name="60% - Accent2" xfId="61334" builtinId="36" hidden="1"/>
    <cellStyle name="60% - Accent2 2" xfId="291"/>
    <cellStyle name="60% - Accent2 2 2" xfId="1774"/>
    <cellStyle name="60% - Accent2 2 3" xfId="437"/>
    <cellStyle name="60% - Accent2 3" xfId="438"/>
    <cellStyle name="60% - Accent2 3 2" xfId="1775"/>
    <cellStyle name="60% - Accent2 4" xfId="436"/>
    <cellStyle name="60% - Accent2 4 2" xfId="1776"/>
    <cellStyle name="60% - Accent3" xfId="58515" builtinId="40" hidden="1"/>
    <cellStyle name="60% - Accent3" xfId="58778" builtinId="40" hidden="1"/>
    <cellStyle name="60% - Accent3" xfId="58813" builtinId="40" hidden="1"/>
    <cellStyle name="60% - Accent3" xfId="59270" builtinId="40" hidden="1"/>
    <cellStyle name="60% - Accent3" xfId="59307" builtinId="40" hidden="1"/>
    <cellStyle name="60% - Accent3" xfId="59342" builtinId="40" hidden="1"/>
    <cellStyle name="60% - Accent3" xfId="59377" builtinId="40" hidden="1"/>
    <cellStyle name="60% - Accent3" xfId="59413" builtinId="40" hidden="1"/>
    <cellStyle name="60% - Accent3" xfId="59450" builtinId="40" hidden="1"/>
    <cellStyle name="60% - Accent3" xfId="59487" builtinId="40" hidden="1"/>
    <cellStyle name="60% - Accent3" xfId="59574" builtinId="40" hidden="1"/>
    <cellStyle name="60% - Accent3" xfId="59527" builtinId="40" hidden="1"/>
    <cellStyle name="60% - Accent3" xfId="59596" builtinId="40" hidden="1"/>
    <cellStyle name="60% - Accent3" xfId="59560" builtinId="40" hidden="1"/>
    <cellStyle name="60% - Accent3" xfId="59620" builtinId="40" hidden="1"/>
    <cellStyle name="60% - Accent3" xfId="59718" builtinId="40" hidden="1"/>
    <cellStyle name="60% - Accent3" xfId="59945" builtinId="40" hidden="1"/>
    <cellStyle name="60% - Accent3" xfId="59980" builtinId="40" hidden="1"/>
    <cellStyle name="60% - Accent3" xfId="60016" builtinId="40" hidden="1"/>
    <cellStyle name="60% - Accent3" xfId="60060" builtinId="40" hidden="1"/>
    <cellStyle name="60% - Accent3" xfId="60182" builtinId="40" hidden="1"/>
    <cellStyle name="60% - Accent3" xfId="60217" builtinId="40" hidden="1"/>
    <cellStyle name="60% - Accent3" xfId="58929" builtinId="40" hidden="1"/>
    <cellStyle name="60% - Accent3" xfId="58918" builtinId="40" hidden="1"/>
    <cellStyle name="60% - Accent3" xfId="59177" builtinId="40" hidden="1"/>
    <cellStyle name="60% - Accent3" xfId="59797" builtinId="40" hidden="1"/>
    <cellStyle name="60% - Accent3" xfId="60083" builtinId="40" hidden="1"/>
    <cellStyle name="60% - Accent3" xfId="59812" builtinId="40" hidden="1"/>
    <cellStyle name="60% - Accent3" xfId="58895" builtinId="40" hidden="1"/>
    <cellStyle name="60% - Accent3" xfId="59121" builtinId="40" hidden="1"/>
    <cellStyle name="60% - Accent3" xfId="59758" builtinId="40" hidden="1"/>
    <cellStyle name="60% - Accent3" xfId="59506" builtinId="40" hidden="1"/>
    <cellStyle name="60% - Accent3" xfId="58992" builtinId="40" hidden="1"/>
    <cellStyle name="60% - Accent3" xfId="59073" builtinId="40" hidden="1"/>
    <cellStyle name="60% - Accent3" xfId="59066" builtinId="40" hidden="1"/>
    <cellStyle name="60% - Accent3" xfId="59048" builtinId="40" hidden="1"/>
    <cellStyle name="60% - Accent3" xfId="58942" builtinId="40" hidden="1"/>
    <cellStyle name="60% - Accent3" xfId="59110" builtinId="40" hidden="1"/>
    <cellStyle name="60% - Accent3" xfId="60270" builtinId="40" hidden="1"/>
    <cellStyle name="60% - Accent3" xfId="60305" builtinId="40" hidden="1"/>
    <cellStyle name="60% - Accent3" xfId="60341" builtinId="40" hidden="1"/>
    <cellStyle name="60% - Accent3" xfId="60379" builtinId="40" hidden="1"/>
    <cellStyle name="60% - Accent3" xfId="60453" builtinId="40" hidden="1"/>
    <cellStyle name="60% - Accent3" xfId="60488" builtinId="40" hidden="1"/>
    <cellStyle name="60% - Accent3" xfId="60523" builtinId="40" hidden="1"/>
    <cellStyle name="60% - Accent3" xfId="60560" builtinId="40" hidden="1"/>
    <cellStyle name="60% - Accent3" xfId="60595" builtinId="40" hidden="1"/>
    <cellStyle name="60% - Accent3" xfId="60638" builtinId="40" hidden="1"/>
    <cellStyle name="60% - Accent3" xfId="60673" builtinId="40" hidden="1"/>
    <cellStyle name="60% - Accent3" xfId="60708" builtinId="40" hidden="1"/>
    <cellStyle name="60% - Accent3" xfId="60743" builtinId="40" hidden="1"/>
    <cellStyle name="60% - Accent3" xfId="60779" builtinId="40" hidden="1"/>
    <cellStyle name="60% - Accent3" xfId="60814" builtinId="40" hidden="1"/>
    <cellStyle name="60% - Accent3" xfId="60851" builtinId="40" hidden="1"/>
    <cellStyle name="60% - Accent3" xfId="60927" builtinId="40" hidden="1"/>
    <cellStyle name="60% - Accent3" xfId="60884" builtinId="40" hidden="1"/>
    <cellStyle name="60% - Accent3" xfId="60948" builtinId="40" hidden="1"/>
    <cellStyle name="60% - Accent3" xfId="60914" builtinId="40" hidden="1"/>
    <cellStyle name="60% - Accent3" xfId="60971" builtinId="40" hidden="1"/>
    <cellStyle name="60% - Accent3" xfId="61066" builtinId="40" hidden="1"/>
    <cellStyle name="60% - Accent3" xfId="61128" builtinId="40" hidden="1"/>
    <cellStyle name="60% - Accent3" xfId="61163" builtinId="40" hidden="1"/>
    <cellStyle name="60% - Accent3" xfId="61199" builtinId="40" hidden="1"/>
    <cellStyle name="60% - Accent3" xfId="61235" builtinId="40" hidden="1"/>
    <cellStyle name="60% - Accent3" xfId="61303" builtinId="40" hidden="1"/>
    <cellStyle name="60% - Accent3" xfId="61338" builtinId="40" hidden="1"/>
    <cellStyle name="60% - Accent3 2" xfId="292"/>
    <cellStyle name="60% - Accent3 2 2" xfId="1777"/>
    <cellStyle name="60% - Accent3 2 3" xfId="440"/>
    <cellStyle name="60% - Accent3 3" xfId="441"/>
    <cellStyle name="60% - Accent3 3 2" xfId="1778"/>
    <cellStyle name="60% - Accent3 4" xfId="439"/>
    <cellStyle name="60% - Accent3 4 2" xfId="1779"/>
    <cellStyle name="60% - Accent4" xfId="58519" builtinId="44" hidden="1"/>
    <cellStyle name="60% - Accent4" xfId="58782" builtinId="44" hidden="1"/>
    <cellStyle name="60% - Accent4" xfId="58817" builtinId="44" hidden="1"/>
    <cellStyle name="60% - Accent4" xfId="59274" builtinId="44" hidden="1"/>
    <cellStyle name="60% - Accent4" xfId="59311" builtinId="44" hidden="1"/>
    <cellStyle name="60% - Accent4" xfId="59346" builtinId="44" hidden="1"/>
    <cellStyle name="60% - Accent4" xfId="59381" builtinId="44" hidden="1"/>
    <cellStyle name="60% - Accent4" xfId="59417" builtinId="44" hidden="1"/>
    <cellStyle name="60% - Accent4" xfId="59454" builtinId="44" hidden="1"/>
    <cellStyle name="60% - Accent4" xfId="59491" builtinId="44" hidden="1"/>
    <cellStyle name="60% - Accent4" xfId="59546" builtinId="44" hidden="1"/>
    <cellStyle name="60% - Accent4" xfId="59579" builtinId="44" hidden="1"/>
    <cellStyle name="60% - Accent4" xfId="59606" builtinId="44" hidden="1"/>
    <cellStyle name="60% - Accent4" xfId="59602" builtinId="44" hidden="1"/>
    <cellStyle name="60% - Accent4" xfId="59686" builtinId="44" hidden="1"/>
    <cellStyle name="60% - Accent4" xfId="59722" builtinId="44" hidden="1"/>
    <cellStyle name="60% - Accent4" xfId="59949" builtinId="44" hidden="1"/>
    <cellStyle name="60% - Accent4" xfId="59984" builtinId="44" hidden="1"/>
    <cellStyle name="60% - Accent4" xfId="60020" builtinId="44" hidden="1"/>
    <cellStyle name="60% - Accent4" xfId="60064" builtinId="44" hidden="1"/>
    <cellStyle name="60% - Accent4" xfId="60186" builtinId="44" hidden="1"/>
    <cellStyle name="60% - Accent4" xfId="60221" builtinId="44" hidden="1"/>
    <cellStyle name="60% - Accent4" xfId="59869" builtinId="44" hidden="1"/>
    <cellStyle name="60% - Accent4" xfId="59848" builtinId="44" hidden="1"/>
    <cellStyle name="60% - Accent4" xfId="59173" builtinId="44" hidden="1"/>
    <cellStyle name="60% - Accent4" xfId="59795" builtinId="44" hidden="1"/>
    <cellStyle name="60% - Accent4" xfId="58747" builtinId="44" hidden="1"/>
    <cellStyle name="60% - Accent4" xfId="59810" builtinId="44" hidden="1"/>
    <cellStyle name="60% - Accent4" xfId="60076" builtinId="44" hidden="1"/>
    <cellStyle name="60% - Accent4" xfId="59803" builtinId="44" hidden="1"/>
    <cellStyle name="60% - Accent4" xfId="59426" builtinId="44" hidden="1"/>
    <cellStyle name="60% - Accent4" xfId="59084" builtinId="44" hidden="1"/>
    <cellStyle name="60% - Accent4" xfId="59070" builtinId="44" hidden="1"/>
    <cellStyle name="60% - Accent4" xfId="58991" builtinId="44" hidden="1"/>
    <cellStyle name="60% - Accent4" xfId="60158" builtinId="44" hidden="1"/>
    <cellStyle name="60% - Accent4" xfId="58988" builtinId="44" hidden="1"/>
    <cellStyle name="60% - Accent4" xfId="58940" builtinId="44" hidden="1"/>
    <cellStyle name="60% - Accent4" xfId="58846" builtinId="44" hidden="1"/>
    <cellStyle name="60% - Accent4" xfId="60274" builtinId="44" hidden="1"/>
    <cellStyle name="60% - Accent4" xfId="60309" builtinId="44" hidden="1"/>
    <cellStyle name="60% - Accent4" xfId="60345" builtinId="44" hidden="1"/>
    <cellStyle name="60% - Accent4" xfId="60383" builtinId="44" hidden="1"/>
    <cellStyle name="60% - Accent4" xfId="60457" builtinId="44" hidden="1"/>
    <cellStyle name="60% - Accent4" xfId="60492" builtinId="44" hidden="1"/>
    <cellStyle name="60% - Accent4" xfId="60527" builtinId="44" hidden="1"/>
    <cellStyle name="60% - Accent4" xfId="60564" builtinId="44" hidden="1"/>
    <cellStyle name="60% - Accent4" xfId="60599" builtinId="44" hidden="1"/>
    <cellStyle name="60% - Accent4" xfId="60642" builtinId="44" hidden="1"/>
    <cellStyle name="60% - Accent4" xfId="60677" builtinId="44" hidden="1"/>
    <cellStyle name="60% - Accent4" xfId="60712" builtinId="44" hidden="1"/>
    <cellStyle name="60% - Accent4" xfId="60747" builtinId="44" hidden="1"/>
    <cellStyle name="60% - Accent4" xfId="60783" builtinId="44" hidden="1"/>
    <cellStyle name="60% - Accent4" xfId="60818" builtinId="44" hidden="1"/>
    <cellStyle name="60% - Accent4" xfId="60855" builtinId="44" hidden="1"/>
    <cellStyle name="60% - Accent4" xfId="60903" builtinId="44" hidden="1"/>
    <cellStyle name="60% - Accent4" xfId="60932" builtinId="44" hidden="1"/>
    <cellStyle name="60% - Accent4" xfId="60957" builtinId="44" hidden="1"/>
    <cellStyle name="60% - Accent4" xfId="60953" builtinId="44" hidden="1"/>
    <cellStyle name="60% - Accent4" xfId="61034" builtinId="44" hidden="1"/>
    <cellStyle name="60% - Accent4" xfId="61070" builtinId="44" hidden="1"/>
    <cellStyle name="60% - Accent4" xfId="61132" builtinId="44" hidden="1"/>
    <cellStyle name="60% - Accent4" xfId="61167" builtinId="44" hidden="1"/>
    <cellStyle name="60% - Accent4" xfId="61203" builtinId="44" hidden="1"/>
    <cellStyle name="60% - Accent4" xfId="61239" builtinId="44" hidden="1"/>
    <cellStyle name="60% - Accent4" xfId="61307" builtinId="44" hidden="1"/>
    <cellStyle name="60% - Accent4" xfId="61342" builtinId="44" hidden="1"/>
    <cellStyle name="60% - Accent4 2" xfId="293"/>
    <cellStyle name="60% - Accent4 2 2" xfId="1780"/>
    <cellStyle name="60% - Accent4 2 3" xfId="443"/>
    <cellStyle name="60% - Accent4 3" xfId="444"/>
    <cellStyle name="60% - Accent4 3 2" xfId="1781"/>
    <cellStyle name="60% - Accent4 4" xfId="442"/>
    <cellStyle name="60% - Accent4 4 2" xfId="1782"/>
    <cellStyle name="60% - Accent5" xfId="58523" builtinId="48" hidden="1"/>
    <cellStyle name="60% - Accent5" xfId="58786" builtinId="48" hidden="1"/>
    <cellStyle name="60% - Accent5" xfId="58821" builtinId="48" hidden="1"/>
    <cellStyle name="60% - Accent5" xfId="59278" builtinId="48" hidden="1"/>
    <cellStyle name="60% - Accent5" xfId="59315" builtinId="48" hidden="1"/>
    <cellStyle name="60% - Accent5" xfId="59350" builtinId="48" hidden="1"/>
    <cellStyle name="60% - Accent5" xfId="59385" builtinId="48" hidden="1"/>
    <cellStyle name="60% - Accent5" xfId="59421" builtinId="48" hidden="1"/>
    <cellStyle name="60% - Accent5" xfId="59458" builtinId="48" hidden="1"/>
    <cellStyle name="60% - Accent5" xfId="59495" builtinId="48" hidden="1"/>
    <cellStyle name="60% - Accent5" xfId="59517" builtinId="48" hidden="1"/>
    <cellStyle name="60% - Accent5" xfId="59583" builtinId="48" hidden="1"/>
    <cellStyle name="60% - Accent5" xfId="59668" builtinId="48" hidden="1"/>
    <cellStyle name="60% - Accent5" xfId="59633" builtinId="48" hidden="1"/>
    <cellStyle name="60% - Accent5" xfId="59690" builtinId="48" hidden="1"/>
    <cellStyle name="60% - Accent5" xfId="59726" builtinId="48" hidden="1"/>
    <cellStyle name="60% - Accent5" xfId="59953" builtinId="48" hidden="1"/>
    <cellStyle name="60% - Accent5" xfId="59988" builtinId="48" hidden="1"/>
    <cellStyle name="60% - Accent5" xfId="60024" builtinId="48" hidden="1"/>
    <cellStyle name="60% - Accent5" xfId="60068" builtinId="48" hidden="1"/>
    <cellStyle name="60% - Accent5" xfId="60190" builtinId="48" hidden="1"/>
    <cellStyle name="60% - Accent5" xfId="60225" builtinId="48" hidden="1"/>
    <cellStyle name="60% - Accent5" xfId="59191" builtinId="48" hidden="1"/>
    <cellStyle name="60% - Accent5" xfId="59089" builtinId="48" hidden="1"/>
    <cellStyle name="60% - Accent5" xfId="59169" builtinId="48" hidden="1"/>
    <cellStyle name="60% - Accent5" xfId="59787" builtinId="48" hidden="1"/>
    <cellStyle name="60% - Accent5" xfId="59143" builtinId="48" hidden="1"/>
    <cellStyle name="60% - Accent5" xfId="59807" builtinId="48" hidden="1"/>
    <cellStyle name="60% - Accent5" xfId="59130" builtinId="48" hidden="1"/>
    <cellStyle name="60% - Accent5" xfId="59907" builtinId="48" hidden="1"/>
    <cellStyle name="60% - Accent5" xfId="58877" builtinId="48" hidden="1"/>
    <cellStyle name="60% - Accent5" xfId="58874" builtinId="48" hidden="1"/>
    <cellStyle name="60% - Accent5" xfId="59075" builtinId="48" hidden="1"/>
    <cellStyle name="60% - Accent5" xfId="59067" builtinId="48" hidden="1"/>
    <cellStyle name="60% - Accent5" xfId="59284" builtinId="48" hidden="1"/>
    <cellStyle name="60% - Accent5" xfId="58952" builtinId="48" hidden="1"/>
    <cellStyle name="60% - Accent5" xfId="58937" builtinId="48" hidden="1"/>
    <cellStyle name="60% - Accent5" xfId="58845" builtinId="48" hidden="1"/>
    <cellStyle name="60% - Accent5" xfId="60278" builtinId="48" hidden="1"/>
    <cellStyle name="60% - Accent5" xfId="60313" builtinId="48" hidden="1"/>
    <cellStyle name="60% - Accent5" xfId="60349" builtinId="48" hidden="1"/>
    <cellStyle name="60% - Accent5" xfId="60387" builtinId="48" hidden="1"/>
    <cellStyle name="60% - Accent5" xfId="60461" builtinId="48" hidden="1"/>
    <cellStyle name="60% - Accent5" xfId="60496" builtinId="48" hidden="1"/>
    <cellStyle name="60% - Accent5" xfId="60531" builtinId="48" hidden="1"/>
    <cellStyle name="60% - Accent5" xfId="60568" builtinId="48" hidden="1"/>
    <cellStyle name="60% - Accent5" xfId="60603" builtinId="48" hidden="1"/>
    <cellStyle name="60% - Accent5" xfId="60646" builtinId="48" hidden="1"/>
    <cellStyle name="60% - Accent5" xfId="60681" builtinId="48" hidden="1"/>
    <cellStyle name="60% - Accent5" xfId="60716" builtinId="48" hidden="1"/>
    <cellStyle name="60% - Accent5" xfId="60751" builtinId="48" hidden="1"/>
    <cellStyle name="60% - Accent5" xfId="60787" builtinId="48" hidden="1"/>
    <cellStyle name="60% - Accent5" xfId="60822" builtinId="48" hidden="1"/>
    <cellStyle name="60% - Accent5" xfId="60859" builtinId="48" hidden="1"/>
    <cellStyle name="60% - Accent5" xfId="60874" builtinId="48" hidden="1"/>
    <cellStyle name="60% - Accent5" xfId="60936" builtinId="48" hidden="1"/>
    <cellStyle name="60% - Accent5" xfId="61016" builtinId="48" hidden="1"/>
    <cellStyle name="60% - Accent5" xfId="60983" builtinId="48" hidden="1"/>
    <cellStyle name="60% - Accent5" xfId="61038" builtinId="48" hidden="1"/>
    <cellStyle name="60% - Accent5" xfId="61074" builtinId="48" hidden="1"/>
    <cellStyle name="60% - Accent5" xfId="61136" builtinId="48" hidden="1"/>
    <cellStyle name="60% - Accent5" xfId="61171" builtinId="48" hidden="1"/>
    <cellStyle name="60% - Accent5" xfId="61207" builtinId="48" hidden="1"/>
    <cellStyle name="60% - Accent5" xfId="61243" builtinId="48" hidden="1"/>
    <cellStyle name="60% - Accent5" xfId="61311" builtinId="48" hidden="1"/>
    <cellStyle name="60% - Accent5" xfId="61346" builtinId="48" hidden="1"/>
    <cellStyle name="60% - Accent5 2" xfId="294"/>
    <cellStyle name="60% - Accent5 2 2" xfId="1783"/>
    <cellStyle name="60% - Accent5 2 3" xfId="446"/>
    <cellStyle name="60% - Accent5 3" xfId="447"/>
    <cellStyle name="60% - Accent5 3 2" xfId="1784"/>
    <cellStyle name="60% - Accent5 4" xfId="445"/>
    <cellStyle name="60% - Accent5 4 2" xfId="1785"/>
    <cellStyle name="60% - Accent6" xfId="58527" builtinId="52" hidden="1"/>
    <cellStyle name="60% - Accent6" xfId="58790" builtinId="52" hidden="1"/>
    <cellStyle name="60% - Accent6" xfId="58825" builtinId="52" hidden="1"/>
    <cellStyle name="60% - Accent6" xfId="59282" builtinId="52" hidden="1"/>
    <cellStyle name="60% - Accent6" xfId="59319" builtinId="52" hidden="1"/>
    <cellStyle name="60% - Accent6" xfId="59354" builtinId="52" hidden="1"/>
    <cellStyle name="60% - Accent6" xfId="59389" builtinId="52" hidden="1"/>
    <cellStyle name="60% - Accent6" xfId="59425" builtinId="52" hidden="1"/>
    <cellStyle name="60% - Accent6" xfId="59462" builtinId="52" hidden="1"/>
    <cellStyle name="60% - Accent6" xfId="59499" builtinId="52" hidden="1"/>
    <cellStyle name="60% - Accent6" xfId="59572" builtinId="52" hidden="1"/>
    <cellStyle name="60% - Accent6" xfId="59587" builtinId="52" hidden="1"/>
    <cellStyle name="60% - Accent6" xfId="59658" builtinId="52" hidden="1"/>
    <cellStyle name="60% - Accent6" xfId="59628" builtinId="52" hidden="1"/>
    <cellStyle name="60% - Accent6" xfId="59694" builtinId="52" hidden="1"/>
    <cellStyle name="60% - Accent6" xfId="59730" builtinId="52" hidden="1"/>
    <cellStyle name="60% - Accent6" xfId="59957" builtinId="52" hidden="1"/>
    <cellStyle name="60% - Accent6" xfId="59992" builtinId="52" hidden="1"/>
    <cellStyle name="60% - Accent6" xfId="60028" builtinId="52" hidden="1"/>
    <cellStyle name="60% - Accent6" xfId="60072" builtinId="52" hidden="1"/>
    <cellStyle name="60% - Accent6" xfId="60194" builtinId="52" hidden="1"/>
    <cellStyle name="60% - Accent6" xfId="60229" builtinId="52" hidden="1"/>
    <cellStyle name="60% - Accent6" xfId="59190" builtinId="52" hidden="1"/>
    <cellStyle name="60% - Accent6" xfId="59844" builtinId="52" hidden="1"/>
    <cellStyle name="60% - Accent6" xfId="59165" builtinId="52" hidden="1"/>
    <cellStyle name="60% - Accent6" xfId="59783" builtinId="52" hidden="1"/>
    <cellStyle name="60% - Accent6" xfId="59090" builtinId="52" hidden="1"/>
    <cellStyle name="60% - Accent6" xfId="59135" builtinId="52" hidden="1"/>
    <cellStyle name="60% - Accent6" xfId="58894" builtinId="52" hidden="1"/>
    <cellStyle name="60% - Accent6" xfId="59906" builtinId="52" hidden="1"/>
    <cellStyle name="60% - Accent6" xfId="58965" builtinId="52" hidden="1"/>
    <cellStyle name="60% - Accent6" xfId="58997" builtinId="52" hidden="1"/>
    <cellStyle name="60% - Accent6" xfId="59069" builtinId="52" hidden="1"/>
    <cellStyle name="60% - Accent6" xfId="58863" builtinId="52" hidden="1"/>
    <cellStyle name="60% - Accent6" xfId="58982" builtinId="52" hidden="1"/>
    <cellStyle name="60% - Accent6" xfId="58852" builtinId="52" hidden="1"/>
    <cellStyle name="60% - Accent6" xfId="60136" builtinId="52" hidden="1"/>
    <cellStyle name="60% - Accent6" xfId="59109" builtinId="52" hidden="1"/>
    <cellStyle name="60% - Accent6" xfId="60282" builtinId="52" hidden="1"/>
    <cellStyle name="60% - Accent6" xfId="60317" builtinId="52" hidden="1"/>
    <cellStyle name="60% - Accent6" xfId="60353" builtinId="52" hidden="1"/>
    <cellStyle name="60% - Accent6" xfId="60391" builtinId="52" hidden="1"/>
    <cellStyle name="60% - Accent6" xfId="60465" builtinId="52" hidden="1"/>
    <cellStyle name="60% - Accent6" xfId="60500" builtinId="52" hidden="1"/>
    <cellStyle name="60% - Accent6" xfId="60535" builtinId="52" hidden="1"/>
    <cellStyle name="60% - Accent6" xfId="60572" builtinId="52" hidden="1"/>
    <cellStyle name="60% - Accent6" xfId="60607" builtinId="52" hidden="1"/>
    <cellStyle name="60% - Accent6" xfId="60650" builtinId="52" hidden="1"/>
    <cellStyle name="60% - Accent6" xfId="60685" builtinId="52" hidden="1"/>
    <cellStyle name="60% - Accent6" xfId="60720" builtinId="52" hidden="1"/>
    <cellStyle name="60% - Accent6" xfId="60755" builtinId="52" hidden="1"/>
    <cellStyle name="60% - Accent6" xfId="60791" builtinId="52" hidden="1"/>
    <cellStyle name="60% - Accent6" xfId="60826" builtinId="52" hidden="1"/>
    <cellStyle name="60% - Accent6" xfId="60863" builtinId="52" hidden="1"/>
    <cellStyle name="60% - Accent6" xfId="60925" builtinId="52" hidden="1"/>
    <cellStyle name="60% - Accent6" xfId="60940" builtinId="52" hidden="1"/>
    <cellStyle name="60% - Accent6" xfId="61007" builtinId="52" hidden="1"/>
    <cellStyle name="60% - Accent6" xfId="60978" builtinId="52" hidden="1"/>
    <cellStyle name="60% - Accent6" xfId="61042" builtinId="52" hidden="1"/>
    <cellStyle name="60% - Accent6" xfId="61078" builtinId="52" hidden="1"/>
    <cellStyle name="60% - Accent6" xfId="61140" builtinId="52" hidden="1"/>
    <cellStyle name="60% - Accent6" xfId="61175" builtinId="52" hidden="1"/>
    <cellStyle name="60% - Accent6" xfId="61211" builtinId="52" hidden="1"/>
    <cellStyle name="60% - Accent6" xfId="61247" builtinId="52" hidden="1"/>
    <cellStyle name="60% - Accent6" xfId="61315" builtinId="52" hidden="1"/>
    <cellStyle name="60% - Accent6" xfId="61350" builtinId="52" hidden="1"/>
    <cellStyle name="60% - Accent6 2" xfId="295"/>
    <cellStyle name="60% - Accent6 2 2" xfId="1786"/>
    <cellStyle name="60% - Accent6 2 3" xfId="449"/>
    <cellStyle name="60% - Accent6 3" xfId="450"/>
    <cellStyle name="60% - Accent6 3 2" xfId="1787"/>
    <cellStyle name="60% - Accent6 4" xfId="448"/>
    <cellStyle name="60% - Accent6 4 2" xfId="1788"/>
    <cellStyle name="Accent1" xfId="58504" builtinId="29" hidden="1"/>
    <cellStyle name="Accent1" xfId="58767" builtinId="29" hidden="1"/>
    <cellStyle name="Accent1" xfId="58802" builtinId="29" hidden="1"/>
    <cellStyle name="Accent1" xfId="59259" builtinId="29" hidden="1"/>
    <cellStyle name="Accent1" xfId="59296" builtinId="29" hidden="1"/>
    <cellStyle name="Accent1" xfId="59331" builtinId="29" hidden="1"/>
    <cellStyle name="Accent1" xfId="59366" builtinId="29" hidden="1"/>
    <cellStyle name="Accent1" xfId="59402" builtinId="29" hidden="1"/>
    <cellStyle name="Accent1" xfId="59439" builtinId="29" hidden="1"/>
    <cellStyle name="Accent1" xfId="59476" builtinId="29" hidden="1"/>
    <cellStyle name="Accent1" xfId="59529" builtinId="29" hidden="1"/>
    <cellStyle name="Accent1" xfId="59533" builtinId="29" hidden="1"/>
    <cellStyle name="Accent1" xfId="59595" builtinId="29" hidden="1"/>
    <cellStyle name="Accent1" xfId="59631" builtinId="29" hidden="1"/>
    <cellStyle name="Accent1" xfId="59590" builtinId="29" hidden="1"/>
    <cellStyle name="Accent1" xfId="59707" builtinId="29" hidden="1"/>
    <cellStyle name="Accent1" xfId="59934" builtinId="29" hidden="1"/>
    <cellStyle name="Accent1" xfId="59969" builtinId="29" hidden="1"/>
    <cellStyle name="Accent1" xfId="60005" builtinId="29" hidden="1"/>
    <cellStyle name="Accent1" xfId="60049" builtinId="29" hidden="1"/>
    <cellStyle name="Accent1" xfId="60171" builtinId="29" hidden="1"/>
    <cellStyle name="Accent1" xfId="60206" builtinId="29" hidden="1"/>
    <cellStyle name="Accent1" xfId="59197" builtinId="29" hidden="1"/>
    <cellStyle name="Accent1" xfId="58921" builtinId="29" hidden="1"/>
    <cellStyle name="Accent1" xfId="58910" builtinId="29" hidden="1"/>
    <cellStyle name="Accent1" xfId="59887" builtinId="29" hidden="1"/>
    <cellStyle name="Accent1" xfId="59148" builtinId="29" hidden="1"/>
    <cellStyle name="Accent1" xfId="59208" builtinId="29" hidden="1"/>
    <cellStyle name="Accent1" xfId="59040" builtinId="29" hidden="1"/>
    <cellStyle name="Accent1" xfId="58886" builtinId="29" hidden="1"/>
    <cellStyle name="Accent1" xfId="59773" builtinId="29" hidden="1"/>
    <cellStyle name="Accent1" xfId="58875" builtinId="29" hidden="1"/>
    <cellStyle name="Accent1" xfId="58994" builtinId="29" hidden="1"/>
    <cellStyle name="Accent1" xfId="59029" builtinId="29" hidden="1"/>
    <cellStyle name="Accent1" xfId="58954" builtinId="29" hidden="1"/>
    <cellStyle name="Accent1" xfId="59021" builtinId="29" hidden="1"/>
    <cellStyle name="Accent1" xfId="59502" builtinId="29" hidden="1"/>
    <cellStyle name="Accent1" xfId="59112" builtinId="29" hidden="1"/>
    <cellStyle name="Accent1" xfId="60259" builtinId="29" hidden="1"/>
    <cellStyle name="Accent1" xfId="60294" builtinId="29" hidden="1"/>
    <cellStyle name="Accent1" xfId="60330" builtinId="29" hidden="1"/>
    <cellStyle name="Accent1" xfId="60368" builtinId="29" hidden="1"/>
    <cellStyle name="Accent1" xfId="60442" builtinId="29" hidden="1"/>
    <cellStyle name="Accent1" xfId="60477" builtinId="29" hidden="1"/>
    <cellStyle name="Accent1" xfId="60512" builtinId="29" hidden="1"/>
    <cellStyle name="Accent1" xfId="60549" builtinId="29" hidden="1"/>
    <cellStyle name="Accent1" xfId="60584" builtinId="29" hidden="1"/>
    <cellStyle name="Accent1" xfId="60627" builtinId="29" hidden="1"/>
    <cellStyle name="Accent1" xfId="60662" builtinId="29" hidden="1"/>
    <cellStyle name="Accent1" xfId="60697" builtinId="29" hidden="1"/>
    <cellStyle name="Accent1" xfId="60732" builtinId="29" hidden="1"/>
    <cellStyle name="Accent1" xfId="60768" builtinId="29" hidden="1"/>
    <cellStyle name="Accent1" xfId="60803" builtinId="29" hidden="1"/>
    <cellStyle name="Accent1" xfId="60840" builtinId="29" hidden="1"/>
    <cellStyle name="Accent1" xfId="60886" builtinId="29" hidden="1"/>
    <cellStyle name="Accent1" xfId="60890" builtinId="29" hidden="1"/>
    <cellStyle name="Accent1" xfId="60947" builtinId="29" hidden="1"/>
    <cellStyle name="Accent1" xfId="60981" builtinId="29" hidden="1"/>
    <cellStyle name="Accent1" xfId="60943" builtinId="29" hidden="1"/>
    <cellStyle name="Accent1" xfId="61055" builtinId="29" hidden="1"/>
    <cellStyle name="Accent1" xfId="61117" builtinId="29" hidden="1"/>
    <cellStyle name="Accent1" xfId="61152" builtinId="29" hidden="1"/>
    <cellStyle name="Accent1" xfId="61188" builtinId="29" hidden="1"/>
    <cellStyle name="Accent1" xfId="61224" builtinId="29" hidden="1"/>
    <cellStyle name="Accent1" xfId="61292" builtinId="29" hidden="1"/>
    <cellStyle name="Accent1" xfId="61327" builtinId="29" hidden="1"/>
    <cellStyle name="Accent1 2" xfId="296"/>
    <cellStyle name="Accent1 2 2" xfId="1789"/>
    <cellStyle name="Accent1 2 3" xfId="452"/>
    <cellStyle name="Accent1 3" xfId="453"/>
    <cellStyle name="Accent1 3 2" xfId="1790"/>
    <cellStyle name="Accent1 4" xfId="451"/>
    <cellStyle name="Accent1 4 2" xfId="1791"/>
    <cellStyle name="Accent2" xfId="58508" builtinId="33" hidden="1"/>
    <cellStyle name="Accent2" xfId="58771" builtinId="33" hidden="1"/>
    <cellStyle name="Accent2" xfId="58806" builtinId="33" hidden="1"/>
    <cellStyle name="Accent2" xfId="59263" builtinId="33" hidden="1"/>
    <cellStyle name="Accent2" xfId="59300" builtinId="33" hidden="1"/>
    <cellStyle name="Accent2" xfId="59335" builtinId="33" hidden="1"/>
    <cellStyle name="Accent2" xfId="59370" builtinId="33" hidden="1"/>
    <cellStyle name="Accent2" xfId="59406" builtinId="33" hidden="1"/>
    <cellStyle name="Accent2" xfId="59443" builtinId="33" hidden="1"/>
    <cellStyle name="Accent2" xfId="59480" builtinId="33" hidden="1"/>
    <cellStyle name="Accent2" xfId="59531" builtinId="33" hidden="1"/>
    <cellStyle name="Accent2" xfId="59565" builtinId="33" hidden="1"/>
    <cellStyle name="Accent2" xfId="59616" builtinId="33" hidden="1"/>
    <cellStyle name="Accent2" xfId="59598" builtinId="33" hidden="1"/>
    <cellStyle name="Accent2" xfId="59622" builtinId="33" hidden="1"/>
    <cellStyle name="Accent2" xfId="59711" builtinId="33" hidden="1"/>
    <cellStyle name="Accent2" xfId="59938" builtinId="33" hidden="1"/>
    <cellStyle name="Accent2" xfId="59973" builtinId="33" hidden="1"/>
    <cellStyle name="Accent2" xfId="60009" builtinId="33" hidden="1"/>
    <cellStyle name="Accent2" xfId="60053" builtinId="33" hidden="1"/>
    <cellStyle name="Accent2" xfId="60175" builtinId="33" hidden="1"/>
    <cellStyle name="Accent2" xfId="60210" builtinId="33" hidden="1"/>
    <cellStyle name="Accent2" xfId="59875" builtinId="33" hidden="1"/>
    <cellStyle name="Accent2" xfId="59855" builtinId="33" hidden="1"/>
    <cellStyle name="Accent2" xfId="59184" builtinId="33" hidden="1"/>
    <cellStyle name="Accent2" xfId="59883" builtinId="33" hidden="1"/>
    <cellStyle name="Accent2" xfId="59824" builtinId="33" hidden="1"/>
    <cellStyle name="Accent2" xfId="59204" builtinId="33" hidden="1"/>
    <cellStyle name="Accent2" xfId="58896" builtinId="33" hidden="1"/>
    <cellStyle name="Accent2" xfId="58882" builtinId="33" hidden="1"/>
    <cellStyle name="Accent2" xfId="58850" builtinId="33" hidden="1"/>
    <cellStyle name="Accent2" xfId="58964" builtinId="33" hidden="1"/>
    <cellStyle name="Accent2" xfId="58871" builtinId="33" hidden="1"/>
    <cellStyle name="Accent2" xfId="59746" builtinId="33" hidden="1"/>
    <cellStyle name="Accent2" xfId="59007" builtinId="33" hidden="1"/>
    <cellStyle name="Accent2" xfId="58989" builtinId="33" hidden="1"/>
    <cellStyle name="Accent2" xfId="58976" builtinId="33" hidden="1"/>
    <cellStyle name="Accent2" xfId="58828" builtinId="33" hidden="1"/>
    <cellStyle name="Accent2" xfId="60263" builtinId="33" hidden="1"/>
    <cellStyle name="Accent2" xfId="60298" builtinId="33" hidden="1"/>
    <cellStyle name="Accent2" xfId="60334" builtinId="33" hidden="1"/>
    <cellStyle name="Accent2" xfId="60372" builtinId="33" hidden="1"/>
    <cellStyle name="Accent2" xfId="60446" builtinId="33" hidden="1"/>
    <cellStyle name="Accent2" xfId="60481" builtinId="33" hidden="1"/>
    <cellStyle name="Accent2" xfId="60516" builtinId="33" hidden="1"/>
    <cellStyle name="Accent2" xfId="60553" builtinId="33" hidden="1"/>
    <cellStyle name="Accent2" xfId="60588" builtinId="33" hidden="1"/>
    <cellStyle name="Accent2" xfId="60631" builtinId="33" hidden="1"/>
    <cellStyle name="Accent2" xfId="60666" builtinId="33" hidden="1"/>
    <cellStyle name="Accent2" xfId="60701" builtinId="33" hidden="1"/>
    <cellStyle name="Accent2" xfId="60736" builtinId="33" hidden="1"/>
    <cellStyle name="Accent2" xfId="60772" builtinId="33" hidden="1"/>
    <cellStyle name="Accent2" xfId="60807" builtinId="33" hidden="1"/>
    <cellStyle name="Accent2" xfId="60844" builtinId="33" hidden="1"/>
    <cellStyle name="Accent2" xfId="60888" builtinId="33" hidden="1"/>
    <cellStyle name="Accent2" xfId="60918" builtinId="33" hidden="1"/>
    <cellStyle name="Accent2" xfId="60967" builtinId="33" hidden="1"/>
    <cellStyle name="Accent2" xfId="60950" builtinId="33" hidden="1"/>
    <cellStyle name="Accent2" xfId="60972" builtinId="33" hidden="1"/>
    <cellStyle name="Accent2" xfId="61059" builtinId="33" hidden="1"/>
    <cellStyle name="Accent2" xfId="61121" builtinId="33" hidden="1"/>
    <cellStyle name="Accent2" xfId="61156" builtinId="33" hidden="1"/>
    <cellStyle name="Accent2" xfId="61192" builtinId="33" hidden="1"/>
    <cellStyle name="Accent2" xfId="61228" builtinId="33" hidden="1"/>
    <cellStyle name="Accent2" xfId="61296" builtinId="33" hidden="1"/>
    <cellStyle name="Accent2" xfId="61331" builtinId="33" hidden="1"/>
    <cellStyle name="Accent2 2" xfId="297"/>
    <cellStyle name="Accent2 2 2" xfId="1792"/>
    <cellStyle name="Accent2 2 3" xfId="455"/>
    <cellStyle name="Accent2 3" xfId="456"/>
    <cellStyle name="Accent2 3 2" xfId="1793"/>
    <cellStyle name="Accent2 4" xfId="454"/>
    <cellStyle name="Accent2 4 2" xfId="1794"/>
    <cellStyle name="Accent3" xfId="58512" builtinId="37" hidden="1"/>
    <cellStyle name="Accent3" xfId="58775" builtinId="37" hidden="1"/>
    <cellStyle name="Accent3" xfId="58810" builtinId="37" hidden="1"/>
    <cellStyle name="Accent3" xfId="59267" builtinId="37" hidden="1"/>
    <cellStyle name="Accent3" xfId="59304" builtinId="37" hidden="1"/>
    <cellStyle name="Accent3" xfId="59339" builtinId="37" hidden="1"/>
    <cellStyle name="Accent3" xfId="59374" builtinId="37" hidden="1"/>
    <cellStyle name="Accent3" xfId="59410" builtinId="37" hidden="1"/>
    <cellStyle name="Accent3" xfId="59447" builtinId="37" hidden="1"/>
    <cellStyle name="Accent3" xfId="59484" builtinId="37" hidden="1"/>
    <cellStyle name="Accent3" xfId="59569" builtinId="37" hidden="1"/>
    <cellStyle name="Accent3" xfId="59519" builtinId="37" hidden="1"/>
    <cellStyle name="Accent3" xfId="59653" builtinId="37" hidden="1"/>
    <cellStyle name="Accent3" xfId="59670" builtinId="37" hidden="1"/>
    <cellStyle name="Accent3" xfId="59652" builtinId="37" hidden="1"/>
    <cellStyle name="Accent3" xfId="59715" builtinId="37" hidden="1"/>
    <cellStyle name="Accent3" xfId="59942" builtinId="37" hidden="1"/>
    <cellStyle name="Accent3" xfId="59977" builtinId="37" hidden="1"/>
    <cellStyle name="Accent3" xfId="60013" builtinId="37" hidden="1"/>
    <cellStyle name="Accent3" xfId="60057" builtinId="37" hidden="1"/>
    <cellStyle name="Accent3" xfId="60179" builtinId="37" hidden="1"/>
    <cellStyle name="Accent3" xfId="60214" builtinId="37" hidden="1"/>
    <cellStyle name="Accent3" xfId="59873" builtinId="37" hidden="1"/>
    <cellStyle name="Accent3" xfId="59853" builtinId="37" hidden="1"/>
    <cellStyle name="Accent3" xfId="59180" builtinId="37" hidden="1"/>
    <cellStyle name="Accent3" xfId="59798" builtinId="37" hidden="1"/>
    <cellStyle name="Accent3" xfId="59822" builtinId="37" hidden="1"/>
    <cellStyle name="Accent3" xfId="59216" builtinId="37" hidden="1"/>
    <cellStyle name="Accent3" xfId="59038" builtinId="37" hidden="1"/>
    <cellStyle name="Accent3" xfId="58878" builtinId="37" hidden="1"/>
    <cellStyle name="Accent3" xfId="59759" builtinId="37" hidden="1"/>
    <cellStyle name="Accent3" xfId="59599" builtinId="37" hidden="1"/>
    <cellStyle name="Accent3" xfId="58953" builtinId="37" hidden="1"/>
    <cellStyle name="Accent3" xfId="58996" builtinId="37" hidden="1"/>
    <cellStyle name="Accent3" xfId="59056" builtinId="37" hidden="1"/>
    <cellStyle name="Accent3" xfId="60127" builtinId="37" hidden="1"/>
    <cellStyle name="Accent3" xfId="59113" builtinId="37" hidden="1"/>
    <cellStyle name="Accent3" xfId="58827" builtinId="37" hidden="1"/>
    <cellStyle name="Accent3" xfId="60267" builtinId="37" hidden="1"/>
    <cellStyle name="Accent3" xfId="60302" builtinId="37" hidden="1"/>
    <cellStyle name="Accent3" xfId="60338" builtinId="37" hidden="1"/>
    <cellStyle name="Accent3" xfId="60376" builtinId="37" hidden="1"/>
    <cellStyle name="Accent3" xfId="60450" builtinId="37" hidden="1"/>
    <cellStyle name="Accent3" xfId="60485" builtinId="37" hidden="1"/>
    <cellStyle name="Accent3" xfId="60520" builtinId="37" hidden="1"/>
    <cellStyle name="Accent3" xfId="60557" builtinId="37" hidden="1"/>
    <cellStyle name="Accent3" xfId="60592" builtinId="37" hidden="1"/>
    <cellStyle name="Accent3" xfId="60635" builtinId="37" hidden="1"/>
    <cellStyle name="Accent3" xfId="60670" builtinId="37" hidden="1"/>
    <cellStyle name="Accent3" xfId="60705" builtinId="37" hidden="1"/>
    <cellStyle name="Accent3" xfId="60740" builtinId="37" hidden="1"/>
    <cellStyle name="Accent3" xfId="60776" builtinId="37" hidden="1"/>
    <cellStyle name="Accent3" xfId="60811" builtinId="37" hidden="1"/>
    <cellStyle name="Accent3" xfId="60848" builtinId="37" hidden="1"/>
    <cellStyle name="Accent3" xfId="60922" builtinId="37" hidden="1"/>
    <cellStyle name="Accent3" xfId="60876" builtinId="37" hidden="1"/>
    <cellStyle name="Accent3" xfId="61002" builtinId="37" hidden="1"/>
    <cellStyle name="Accent3" xfId="61018" builtinId="37" hidden="1"/>
    <cellStyle name="Accent3" xfId="61001" builtinId="37" hidden="1"/>
    <cellStyle name="Accent3" xfId="61063" builtinId="37" hidden="1"/>
    <cellStyle name="Accent3" xfId="61125" builtinId="37" hidden="1"/>
    <cellStyle name="Accent3" xfId="61160" builtinId="37" hidden="1"/>
    <cellStyle name="Accent3" xfId="61196" builtinId="37" hidden="1"/>
    <cellStyle name="Accent3" xfId="61232" builtinId="37" hidden="1"/>
    <cellStyle name="Accent3" xfId="61300" builtinId="37" hidden="1"/>
    <cellStyle name="Accent3" xfId="61335" builtinId="37" hidden="1"/>
    <cellStyle name="Accent3 2" xfId="298"/>
    <cellStyle name="Accent3 2 2" xfId="1795"/>
    <cellStyle name="Accent3 2 3" xfId="458"/>
    <cellStyle name="Accent3 3" xfId="459"/>
    <cellStyle name="Accent3 3 2" xfId="1796"/>
    <cellStyle name="Accent3 4" xfId="457"/>
    <cellStyle name="Accent3 4 2" xfId="1797"/>
    <cellStyle name="Accent4" xfId="58516" builtinId="41" hidden="1"/>
    <cellStyle name="Accent4" xfId="58779" builtinId="41" hidden="1"/>
    <cellStyle name="Accent4" xfId="58814" builtinId="41" hidden="1"/>
    <cellStyle name="Accent4" xfId="59271" builtinId="41" hidden="1"/>
    <cellStyle name="Accent4" xfId="59308" builtinId="41" hidden="1"/>
    <cellStyle name="Accent4" xfId="59343" builtinId="41" hidden="1"/>
    <cellStyle name="Accent4" xfId="59378" builtinId="41" hidden="1"/>
    <cellStyle name="Accent4" xfId="59414" builtinId="41" hidden="1"/>
    <cellStyle name="Accent4" xfId="59451" builtinId="41" hidden="1"/>
    <cellStyle name="Accent4" xfId="59488" builtinId="41" hidden="1"/>
    <cellStyle name="Accent4" xfId="59552" builtinId="41" hidden="1"/>
    <cellStyle name="Accent4" xfId="59576" builtinId="41" hidden="1"/>
    <cellStyle name="Accent4" xfId="59513" builtinId="41" hidden="1"/>
    <cellStyle name="Accent4" xfId="59601" builtinId="41" hidden="1"/>
    <cellStyle name="Accent4" xfId="59644" builtinId="41" hidden="1"/>
    <cellStyle name="Accent4" xfId="59719" builtinId="41" hidden="1"/>
    <cellStyle name="Accent4" xfId="59946" builtinId="41" hidden="1"/>
    <cellStyle name="Accent4" xfId="59981" builtinId="41" hidden="1"/>
    <cellStyle name="Accent4" xfId="60017" builtinId="41" hidden="1"/>
    <cellStyle name="Accent4" xfId="60061" builtinId="41" hidden="1"/>
    <cellStyle name="Accent4" xfId="60183" builtinId="41" hidden="1"/>
    <cellStyle name="Accent4" xfId="60218" builtinId="41" hidden="1"/>
    <cellStyle name="Accent4" xfId="58928" builtinId="41" hidden="1"/>
    <cellStyle name="Accent4" xfId="58917" builtinId="41" hidden="1"/>
    <cellStyle name="Accent4" xfId="59176" builtinId="41" hidden="1"/>
    <cellStyle name="Accent4" xfId="59792" builtinId="41" hidden="1"/>
    <cellStyle name="Accent4" xfId="60091" builtinId="41" hidden="1"/>
    <cellStyle name="Accent4" xfId="59811" builtinId="41" hidden="1"/>
    <cellStyle name="Accent4" xfId="59427" builtinId="41" hidden="1"/>
    <cellStyle name="Accent4" xfId="59805" builtinId="41" hidden="1"/>
    <cellStyle name="Accent4" xfId="59754" builtinId="41" hidden="1"/>
    <cellStyle name="Accent4" xfId="59087" builtinId="41" hidden="1"/>
    <cellStyle name="Accent4" xfId="59050" builtinId="41" hidden="1"/>
    <cellStyle name="Accent4" xfId="58865" builtinId="41" hidden="1"/>
    <cellStyle name="Accent4" xfId="58978" builtinId="41" hidden="1"/>
    <cellStyle name="Accent4" xfId="59022" builtinId="41" hidden="1"/>
    <cellStyle name="Accent4" xfId="59059" builtinId="41" hidden="1"/>
    <cellStyle name="Accent4" xfId="58849" builtinId="41" hidden="1"/>
    <cellStyle name="Accent4" xfId="60271" builtinId="41" hidden="1"/>
    <cellStyle name="Accent4" xfId="60306" builtinId="41" hidden="1"/>
    <cellStyle name="Accent4" xfId="60342" builtinId="41" hidden="1"/>
    <cellStyle name="Accent4" xfId="60380" builtinId="41" hidden="1"/>
    <cellStyle name="Accent4" xfId="60454" builtinId="41" hidden="1"/>
    <cellStyle name="Accent4" xfId="60489" builtinId="41" hidden="1"/>
    <cellStyle name="Accent4" xfId="60524" builtinId="41" hidden="1"/>
    <cellStyle name="Accent4" xfId="60561" builtinId="41" hidden="1"/>
    <cellStyle name="Accent4" xfId="60596" builtinId="41" hidden="1"/>
    <cellStyle name="Accent4" xfId="60639" builtinId="41" hidden="1"/>
    <cellStyle name="Accent4" xfId="60674" builtinId="41" hidden="1"/>
    <cellStyle name="Accent4" xfId="60709" builtinId="41" hidden="1"/>
    <cellStyle name="Accent4" xfId="60744" builtinId="41" hidden="1"/>
    <cellStyle name="Accent4" xfId="60780" builtinId="41" hidden="1"/>
    <cellStyle name="Accent4" xfId="60815" builtinId="41" hidden="1"/>
    <cellStyle name="Accent4" xfId="60852" builtinId="41" hidden="1"/>
    <cellStyle name="Accent4" xfId="60908" builtinId="41" hidden="1"/>
    <cellStyle name="Accent4" xfId="60929" builtinId="41" hidden="1"/>
    <cellStyle name="Accent4" xfId="60870" builtinId="41" hidden="1"/>
    <cellStyle name="Accent4" xfId="60952" builtinId="41" hidden="1"/>
    <cellStyle name="Accent4" xfId="60994" builtinId="41" hidden="1"/>
    <cellStyle name="Accent4" xfId="61067" builtinId="41" hidden="1"/>
    <cellStyle name="Accent4" xfId="61129" builtinId="41" hidden="1"/>
    <cellStyle name="Accent4" xfId="61164" builtinId="41" hidden="1"/>
    <cellStyle name="Accent4" xfId="61200" builtinId="41" hidden="1"/>
    <cellStyle name="Accent4" xfId="61236" builtinId="41" hidden="1"/>
    <cellStyle name="Accent4" xfId="61304" builtinId="41" hidden="1"/>
    <cellStyle name="Accent4" xfId="61339" builtinId="41" hidden="1"/>
    <cellStyle name="Accent4 2" xfId="299"/>
    <cellStyle name="Accent4 2 2" xfId="1798"/>
    <cellStyle name="Accent4 2 3" xfId="461"/>
    <cellStyle name="Accent4 3" xfId="462"/>
    <cellStyle name="Accent4 3 2" xfId="1799"/>
    <cellStyle name="Accent4 4" xfId="460"/>
    <cellStyle name="Accent4 4 2" xfId="1800"/>
    <cellStyle name="Accent5" xfId="58520" builtinId="45" hidden="1"/>
    <cellStyle name="Accent5" xfId="58783" builtinId="45" hidden="1"/>
    <cellStyle name="Accent5" xfId="58818" builtinId="45" hidden="1"/>
    <cellStyle name="Accent5" xfId="59275" builtinId="45" hidden="1"/>
    <cellStyle name="Accent5" xfId="59312" builtinId="45" hidden="1"/>
    <cellStyle name="Accent5" xfId="59347" builtinId="45" hidden="1"/>
    <cellStyle name="Accent5" xfId="59382" builtinId="45" hidden="1"/>
    <cellStyle name="Accent5" xfId="59418" builtinId="45" hidden="1"/>
    <cellStyle name="Accent5" xfId="59455" builtinId="45" hidden="1"/>
    <cellStyle name="Accent5" xfId="59492" builtinId="45" hidden="1"/>
    <cellStyle name="Accent5" xfId="59558" builtinId="45" hidden="1"/>
    <cellStyle name="Accent5" xfId="59580" builtinId="45" hidden="1"/>
    <cellStyle name="Accent5" xfId="59607" builtinId="45" hidden="1"/>
    <cellStyle name="Accent5" xfId="59663" builtinId="45" hidden="1"/>
    <cellStyle name="Accent5" xfId="59687" builtinId="45" hidden="1"/>
    <cellStyle name="Accent5" xfId="59723" builtinId="45" hidden="1"/>
    <cellStyle name="Accent5" xfId="59950" builtinId="45" hidden="1"/>
    <cellStyle name="Accent5" xfId="59985" builtinId="45" hidden="1"/>
    <cellStyle name="Accent5" xfId="60021" builtinId="45" hidden="1"/>
    <cellStyle name="Accent5" xfId="60065" builtinId="45" hidden="1"/>
    <cellStyle name="Accent5" xfId="60187" builtinId="45" hidden="1"/>
    <cellStyle name="Accent5" xfId="60222" builtinId="45" hidden="1"/>
    <cellStyle name="Accent5" xfId="58927" builtinId="45" hidden="1"/>
    <cellStyle name="Accent5" xfId="59847" builtinId="45" hidden="1"/>
    <cellStyle name="Accent5" xfId="59172" builtinId="45" hidden="1"/>
    <cellStyle name="Accent5" xfId="59790" builtinId="45" hidden="1"/>
    <cellStyle name="Accent5" xfId="59146" builtinId="45" hidden="1"/>
    <cellStyle name="Accent5" xfId="59809" builtinId="45" hidden="1"/>
    <cellStyle name="Accent5" xfId="59128" builtinId="45" hidden="1"/>
    <cellStyle name="Accent5" xfId="59802" builtinId="45" hidden="1"/>
    <cellStyle name="Accent5" xfId="60135" builtinId="45" hidden="1"/>
    <cellStyle name="Accent5" xfId="59083" builtinId="45" hidden="1"/>
    <cellStyle name="Accent5" xfId="59014" builtinId="45" hidden="1"/>
    <cellStyle name="Accent5" xfId="58956" builtinId="45" hidden="1"/>
    <cellStyle name="Accent5" xfId="60133" builtinId="45" hidden="1"/>
    <cellStyle name="Accent5" xfId="58948" builtinId="45" hidden="1"/>
    <cellStyle name="Accent5" xfId="58935" builtinId="45" hidden="1"/>
    <cellStyle name="Accent5" xfId="59801" builtinId="45" hidden="1"/>
    <cellStyle name="Accent5" xfId="60275" builtinId="45" hidden="1"/>
    <cellStyle name="Accent5" xfId="60310" builtinId="45" hidden="1"/>
    <cellStyle name="Accent5" xfId="60346" builtinId="45" hidden="1"/>
    <cellStyle name="Accent5" xfId="60384" builtinId="45" hidden="1"/>
    <cellStyle name="Accent5" xfId="60458" builtinId="45" hidden="1"/>
    <cellStyle name="Accent5" xfId="60493" builtinId="45" hidden="1"/>
    <cellStyle name="Accent5" xfId="60528" builtinId="45" hidden="1"/>
    <cellStyle name="Accent5" xfId="60565" builtinId="45" hidden="1"/>
    <cellStyle name="Accent5" xfId="60600" builtinId="45" hidden="1"/>
    <cellStyle name="Accent5" xfId="60643" builtinId="45" hidden="1"/>
    <cellStyle name="Accent5" xfId="60678" builtinId="45" hidden="1"/>
    <cellStyle name="Accent5" xfId="60713" builtinId="45" hidden="1"/>
    <cellStyle name="Accent5" xfId="60748" builtinId="45" hidden="1"/>
    <cellStyle name="Accent5" xfId="60784" builtinId="45" hidden="1"/>
    <cellStyle name="Accent5" xfId="60819" builtinId="45" hidden="1"/>
    <cellStyle name="Accent5" xfId="60856" builtinId="45" hidden="1"/>
    <cellStyle name="Accent5" xfId="60912" builtinId="45" hidden="1"/>
    <cellStyle name="Accent5" xfId="60933" builtinId="45" hidden="1"/>
    <cellStyle name="Accent5" xfId="60958" builtinId="45" hidden="1"/>
    <cellStyle name="Accent5" xfId="61012" builtinId="45" hidden="1"/>
    <cellStyle name="Accent5" xfId="61035" builtinId="45" hidden="1"/>
    <cellStyle name="Accent5" xfId="61071" builtinId="45" hidden="1"/>
    <cellStyle name="Accent5" xfId="61133" builtinId="45" hidden="1"/>
    <cellStyle name="Accent5" xfId="61168" builtinId="45" hidden="1"/>
    <cellStyle name="Accent5" xfId="61204" builtinId="45" hidden="1"/>
    <cellStyle name="Accent5" xfId="61240" builtinId="45" hidden="1"/>
    <cellStyle name="Accent5" xfId="61308" builtinId="45" hidden="1"/>
    <cellStyle name="Accent5" xfId="61343" builtinId="45" hidden="1"/>
    <cellStyle name="Accent5 2" xfId="300"/>
    <cellStyle name="Accent5 2 2" xfId="1801"/>
    <cellStyle name="Accent5 2 3" xfId="464"/>
    <cellStyle name="Accent5 3" xfId="463"/>
    <cellStyle name="Accent5 3 2" xfId="1802"/>
    <cellStyle name="Accent6" xfId="58524" builtinId="49" hidden="1"/>
    <cellStyle name="Accent6" xfId="58787" builtinId="49" hidden="1"/>
    <cellStyle name="Accent6" xfId="58822" builtinId="49" hidden="1"/>
    <cellStyle name="Accent6" xfId="59279" builtinId="49" hidden="1"/>
    <cellStyle name="Accent6" xfId="59316" builtinId="49" hidden="1"/>
    <cellStyle name="Accent6" xfId="59351" builtinId="49" hidden="1"/>
    <cellStyle name="Accent6" xfId="59386" builtinId="49" hidden="1"/>
    <cellStyle name="Accent6" xfId="59422" builtinId="49" hidden="1"/>
    <cellStyle name="Accent6" xfId="59459" builtinId="49" hidden="1"/>
    <cellStyle name="Accent6" xfId="59496" builtinId="49" hidden="1"/>
    <cellStyle name="Accent6" xfId="59547" builtinId="49" hidden="1"/>
    <cellStyle name="Accent6" xfId="59584" builtinId="49" hidden="1"/>
    <cellStyle name="Accent6" xfId="59639" builtinId="49" hidden="1"/>
    <cellStyle name="Accent6" xfId="59675" builtinId="49" hidden="1"/>
    <cellStyle name="Accent6" xfId="59691" builtinId="49" hidden="1"/>
    <cellStyle name="Accent6" xfId="59727" builtinId="49" hidden="1"/>
    <cellStyle name="Accent6" xfId="59954" builtinId="49" hidden="1"/>
    <cellStyle name="Accent6" xfId="59989" builtinId="49" hidden="1"/>
    <cellStyle name="Accent6" xfId="60025" builtinId="49" hidden="1"/>
    <cellStyle name="Accent6" xfId="60069" builtinId="49" hidden="1"/>
    <cellStyle name="Accent6" xfId="60191" builtinId="49" hidden="1"/>
    <cellStyle name="Accent6" xfId="60226" builtinId="49" hidden="1"/>
    <cellStyle name="Accent6" xfId="58736" builtinId="49" hidden="1"/>
    <cellStyle name="Accent6" xfId="59187" builtinId="49" hidden="1"/>
    <cellStyle name="Accent6" xfId="59168" builtinId="49" hidden="1"/>
    <cellStyle name="Accent6" xfId="59561" builtinId="49" hidden="1"/>
    <cellStyle name="Accent6" xfId="59142" builtinId="49" hidden="1"/>
    <cellStyle name="Accent6" xfId="58831" builtinId="49" hidden="1"/>
    <cellStyle name="Accent6" xfId="59000" builtinId="49" hidden="1"/>
    <cellStyle name="Accent6" xfId="59904" builtinId="49" hidden="1"/>
    <cellStyle name="Accent6" xfId="59078" builtinId="49" hidden="1"/>
    <cellStyle name="Accent6" xfId="59033" builtinId="49" hidden="1"/>
    <cellStyle name="Accent6" xfId="59027" builtinId="49" hidden="1"/>
    <cellStyle name="Accent6" xfId="59024" builtinId="49" hidden="1"/>
    <cellStyle name="Accent6" xfId="59019" builtinId="49" hidden="1"/>
    <cellStyle name="Accent6" xfId="58981" builtinId="49" hidden="1"/>
    <cellStyle name="Accent6" xfId="60156" builtinId="49" hidden="1"/>
    <cellStyle name="Accent6" xfId="58734" builtinId="49" hidden="1"/>
    <cellStyle name="Accent6" xfId="60279" builtinId="49" hidden="1"/>
    <cellStyle name="Accent6" xfId="60314" builtinId="49" hidden="1"/>
    <cellStyle name="Accent6" xfId="60350" builtinId="49" hidden="1"/>
    <cellStyle name="Accent6" xfId="60388" builtinId="49" hidden="1"/>
    <cellStyle name="Accent6" xfId="60462" builtinId="49" hidden="1"/>
    <cellStyle name="Accent6" xfId="60497" builtinId="49" hidden="1"/>
    <cellStyle name="Accent6" xfId="60532" builtinId="49" hidden="1"/>
    <cellStyle name="Accent6" xfId="60569" builtinId="49" hidden="1"/>
    <cellStyle name="Accent6" xfId="60604" builtinId="49" hidden="1"/>
    <cellStyle name="Accent6" xfId="60647" builtinId="49" hidden="1"/>
    <cellStyle name="Accent6" xfId="60682" builtinId="49" hidden="1"/>
    <cellStyle name="Accent6" xfId="60717" builtinId="49" hidden="1"/>
    <cellStyle name="Accent6" xfId="60752" builtinId="49" hidden="1"/>
    <cellStyle name="Accent6" xfId="60788" builtinId="49" hidden="1"/>
    <cellStyle name="Accent6" xfId="60823" builtinId="49" hidden="1"/>
    <cellStyle name="Accent6" xfId="60860" builtinId="49" hidden="1"/>
    <cellStyle name="Accent6" xfId="60904" builtinId="49" hidden="1"/>
    <cellStyle name="Accent6" xfId="60937" builtinId="49" hidden="1"/>
    <cellStyle name="Accent6" xfId="60989" builtinId="49" hidden="1"/>
    <cellStyle name="Accent6" xfId="61023" builtinId="49" hidden="1"/>
    <cellStyle name="Accent6" xfId="61039" builtinId="49" hidden="1"/>
    <cellStyle name="Accent6" xfId="61075" builtinId="49" hidden="1"/>
    <cellStyle name="Accent6" xfId="61137" builtinId="49" hidden="1"/>
    <cellStyle name="Accent6" xfId="61172" builtinId="49" hidden="1"/>
    <cellStyle name="Accent6" xfId="61208" builtinId="49" hidden="1"/>
    <cellStyle name="Accent6" xfId="61244" builtinId="49" hidden="1"/>
    <cellStyle name="Accent6" xfId="61312" builtinId="49" hidden="1"/>
    <cellStyle name="Accent6" xfId="61347" builtinId="49" hidden="1"/>
    <cellStyle name="Accent6 2" xfId="301"/>
    <cellStyle name="Accent6 2 2" xfId="1803"/>
    <cellStyle name="Accent6 2 3" xfId="466"/>
    <cellStyle name="Accent6 3" xfId="467"/>
    <cellStyle name="Accent6 3 2" xfId="1804"/>
    <cellStyle name="Accent6 4" xfId="465"/>
    <cellStyle name="Accent6 4 2" xfId="1805"/>
    <cellStyle name="AFE" xfId="992"/>
    <cellStyle name="AFE 2" xfId="993"/>
    <cellStyle name="AFE 2 2" xfId="994"/>
    <cellStyle name="AFE 3" xfId="995"/>
    <cellStyle name="AFE 4" xfId="996"/>
    <cellStyle name="AFE_A_Corporate Model_090107_v1" xfId="997"/>
    <cellStyle name="array" xfId="16"/>
    <cellStyle name="AS Input Middle Currency" xfId="998"/>
    <cellStyle name="AS Input Middle Date" xfId="999"/>
    <cellStyle name="AS Input Middle Multiple" xfId="1000"/>
    <cellStyle name="AS Input Middle Number" xfId="1001"/>
    <cellStyle name="AS Input Middle Percentage" xfId="1002"/>
    <cellStyle name="AS Input Middle Title / Name" xfId="1003"/>
    <cellStyle name="AS Input Middle Year" xfId="1004"/>
    <cellStyle name="assumption 1" xfId="1005"/>
    <cellStyle name="assumption 1 2" xfId="1006"/>
    <cellStyle name="assumption 1 3" xfId="1007"/>
    <cellStyle name="Assumption 2" xfId="1008"/>
    <cellStyle name="Assumption 2 2" xfId="1370"/>
    <cellStyle name="Assumption 2 2 10" xfId="2632"/>
    <cellStyle name="Assumption 2 2 11" xfId="2609"/>
    <cellStyle name="Assumption 2 2 12" xfId="7090"/>
    <cellStyle name="Assumption 2 2 13" xfId="7456"/>
    <cellStyle name="Assumption 2 2 14" xfId="6173"/>
    <cellStyle name="Assumption 2 2 15" xfId="6612"/>
    <cellStyle name="Assumption 2 2 16" xfId="7528"/>
    <cellStyle name="Assumption 2 2 17" xfId="6913"/>
    <cellStyle name="Assumption 2 2 18" xfId="6547"/>
    <cellStyle name="Assumption 2 2 19" xfId="18372"/>
    <cellStyle name="Assumption 2 2 2" xfId="3282"/>
    <cellStyle name="Assumption 2 2 2 10" xfId="18613"/>
    <cellStyle name="Assumption 2 2 2 11" xfId="20143"/>
    <cellStyle name="Assumption 2 2 2 12" xfId="21584"/>
    <cellStyle name="Assumption 2 2 2 13" xfId="23108"/>
    <cellStyle name="Assumption 2 2 2 14" xfId="24584"/>
    <cellStyle name="Assumption 2 2 2 15" xfId="26029"/>
    <cellStyle name="Assumption 2 2 2 16" xfId="27535"/>
    <cellStyle name="Assumption 2 2 2 17" xfId="29045"/>
    <cellStyle name="Assumption 2 2 2 18" xfId="30476"/>
    <cellStyle name="Assumption 2 2 2 19" xfId="31984"/>
    <cellStyle name="Assumption 2 2 2 2" xfId="4770"/>
    <cellStyle name="Assumption 2 2 2 20" xfId="33436"/>
    <cellStyle name="Assumption 2 2 2 21" xfId="34877"/>
    <cellStyle name="Assumption 2 2 2 22" xfId="36308"/>
    <cellStyle name="Assumption 2 2 2 23" xfId="37741"/>
    <cellStyle name="Assumption 2 2 2 24" xfId="39162"/>
    <cellStyle name="Assumption 2 2 2 25" xfId="40655"/>
    <cellStyle name="Assumption 2 2 2 26" xfId="42090"/>
    <cellStyle name="Assumption 2 2 2 27" xfId="43513"/>
    <cellStyle name="Assumption 2 2 2 28" xfId="44926"/>
    <cellStyle name="Assumption 2 2 2 29" xfId="46337"/>
    <cellStyle name="Assumption 2 2 2 3" xfId="8246"/>
    <cellStyle name="Assumption 2 2 2 30" xfId="47739"/>
    <cellStyle name="Assumption 2 2 2 31" xfId="49181"/>
    <cellStyle name="Assumption 2 2 2 32" xfId="50612"/>
    <cellStyle name="Assumption 2 2 2 33" xfId="52002"/>
    <cellStyle name="Assumption 2 2 2 34" xfId="53383"/>
    <cellStyle name="Assumption 2 2 2 35" xfId="54794"/>
    <cellStyle name="Assumption 2 2 2 36" xfId="56166"/>
    <cellStyle name="Assumption 2 2 2 37" xfId="57565"/>
    <cellStyle name="Assumption 2 2 2 38" xfId="59236"/>
    <cellStyle name="Assumption 2 2 2 4" xfId="9703"/>
    <cellStyle name="Assumption 2 2 2 5" xfId="11194"/>
    <cellStyle name="Assumption 2 2 2 6" xfId="12643"/>
    <cellStyle name="Assumption 2 2 2 7" xfId="14177"/>
    <cellStyle name="Assumption 2 2 2 8" xfId="15636"/>
    <cellStyle name="Assumption 2 2 2 9" xfId="17090"/>
    <cellStyle name="Assumption 2 2 20" xfId="9205"/>
    <cellStyle name="Assumption 2 2 21" xfId="16627"/>
    <cellStyle name="Assumption 2 2 22" xfId="18156"/>
    <cellStyle name="Assumption 2 2 23" xfId="22650"/>
    <cellStyle name="Assumption 2 2 24" xfId="17643"/>
    <cellStyle name="Assumption 2 2 25" xfId="40179"/>
    <cellStyle name="Assumption 2 2 26" xfId="43885"/>
    <cellStyle name="Assumption 2 2 27" xfId="7476"/>
    <cellStyle name="Assumption 2 2 28" xfId="58602"/>
    <cellStyle name="Assumption 2 2 3" xfId="3401"/>
    <cellStyle name="Assumption 2 2 3 10" xfId="18731"/>
    <cellStyle name="Assumption 2 2 3 11" xfId="20261"/>
    <cellStyle name="Assumption 2 2 3 12" xfId="21699"/>
    <cellStyle name="Assumption 2 2 3 13" xfId="23226"/>
    <cellStyle name="Assumption 2 2 3 14" xfId="24701"/>
    <cellStyle name="Assumption 2 2 3 15" xfId="26145"/>
    <cellStyle name="Assumption 2 2 3 16" xfId="27653"/>
    <cellStyle name="Assumption 2 2 3 17" xfId="29160"/>
    <cellStyle name="Assumption 2 2 3 18" xfId="30593"/>
    <cellStyle name="Assumption 2 2 3 19" xfId="32102"/>
    <cellStyle name="Assumption 2 2 3 2" xfId="4885"/>
    <cellStyle name="Assumption 2 2 3 20" xfId="33554"/>
    <cellStyle name="Assumption 2 2 3 21" xfId="34995"/>
    <cellStyle name="Assumption 2 2 3 22" xfId="36425"/>
    <cellStyle name="Assumption 2 2 3 23" xfId="37855"/>
    <cellStyle name="Assumption 2 2 3 24" xfId="39279"/>
    <cellStyle name="Assumption 2 2 3 25" xfId="40770"/>
    <cellStyle name="Assumption 2 2 3 26" xfId="42207"/>
    <cellStyle name="Assumption 2 2 3 27" xfId="43629"/>
    <cellStyle name="Assumption 2 2 3 28" xfId="45042"/>
    <cellStyle name="Assumption 2 2 3 29" xfId="46450"/>
    <cellStyle name="Assumption 2 2 3 3" xfId="8365"/>
    <cellStyle name="Assumption 2 2 3 30" xfId="47856"/>
    <cellStyle name="Assumption 2 2 3 31" xfId="49294"/>
    <cellStyle name="Assumption 2 2 3 32" xfId="50726"/>
    <cellStyle name="Assumption 2 2 3 33" xfId="52116"/>
    <cellStyle name="Assumption 2 2 3 34" xfId="53497"/>
    <cellStyle name="Assumption 2 2 3 35" xfId="54908"/>
    <cellStyle name="Assumption 2 2 3 36" xfId="56280"/>
    <cellStyle name="Assumption 2 2 3 37" xfId="57678"/>
    <cellStyle name="Assumption 2 2 3 4" xfId="9822"/>
    <cellStyle name="Assumption 2 2 3 5" xfId="11311"/>
    <cellStyle name="Assumption 2 2 3 6" xfId="12762"/>
    <cellStyle name="Assumption 2 2 3 7" xfId="14295"/>
    <cellStyle name="Assumption 2 2 3 8" xfId="15753"/>
    <cellStyle name="Assumption 2 2 3 9" xfId="17208"/>
    <cellStyle name="Assumption 2 2 4" xfId="3071"/>
    <cellStyle name="Assumption 2 2 4 10" xfId="18403"/>
    <cellStyle name="Assumption 2 2 4 11" xfId="19933"/>
    <cellStyle name="Assumption 2 2 4 12" xfId="21376"/>
    <cellStyle name="Assumption 2 2 4 13" xfId="22899"/>
    <cellStyle name="Assumption 2 2 4 14" xfId="24376"/>
    <cellStyle name="Assumption 2 2 4 15" xfId="25821"/>
    <cellStyle name="Assumption 2 2 4 16" xfId="27326"/>
    <cellStyle name="Assumption 2 2 4 17" xfId="28836"/>
    <cellStyle name="Assumption 2 2 4 18" xfId="30267"/>
    <cellStyle name="Assumption 2 2 4 19" xfId="31777"/>
    <cellStyle name="Assumption 2 2 4 2" xfId="4567"/>
    <cellStyle name="Assumption 2 2 4 20" xfId="33229"/>
    <cellStyle name="Assumption 2 2 4 21" xfId="34669"/>
    <cellStyle name="Assumption 2 2 4 22" xfId="36101"/>
    <cellStyle name="Assumption 2 2 4 23" xfId="37535"/>
    <cellStyle name="Assumption 2 2 4 24" xfId="38953"/>
    <cellStyle name="Assumption 2 2 4 25" xfId="40448"/>
    <cellStyle name="Assumption 2 2 4 26" xfId="41883"/>
    <cellStyle name="Assumption 2 2 4 27" xfId="43306"/>
    <cellStyle name="Assumption 2 2 4 28" xfId="44722"/>
    <cellStyle name="Assumption 2 2 4 29" xfId="46130"/>
    <cellStyle name="Assumption 2 2 4 3" xfId="8036"/>
    <cellStyle name="Assumption 2 2 4 30" xfId="47535"/>
    <cellStyle name="Assumption 2 2 4 31" xfId="48976"/>
    <cellStyle name="Assumption 2 2 4 32" xfId="50408"/>
    <cellStyle name="Assumption 2 2 4 33" xfId="51797"/>
    <cellStyle name="Assumption 2 2 4 34" xfId="53180"/>
    <cellStyle name="Assumption 2 2 4 35" xfId="54590"/>
    <cellStyle name="Assumption 2 2 4 36" xfId="55963"/>
    <cellStyle name="Assumption 2 2 4 37" xfId="57362"/>
    <cellStyle name="Assumption 2 2 4 4" xfId="9492"/>
    <cellStyle name="Assumption 2 2 4 5" xfId="10986"/>
    <cellStyle name="Assumption 2 2 4 6" xfId="12435"/>
    <cellStyle name="Assumption 2 2 4 7" xfId="13969"/>
    <cellStyle name="Assumption 2 2 4 8" xfId="15427"/>
    <cellStyle name="Assumption 2 2 4 9" xfId="16880"/>
    <cellStyle name="Assumption 2 2 5" xfId="3320"/>
    <cellStyle name="Assumption 2 2 5 10" xfId="18651"/>
    <cellStyle name="Assumption 2 2 5 11" xfId="20181"/>
    <cellStyle name="Assumption 2 2 5 12" xfId="21621"/>
    <cellStyle name="Assumption 2 2 5 13" xfId="23145"/>
    <cellStyle name="Assumption 2 2 5 14" xfId="24621"/>
    <cellStyle name="Assumption 2 2 5 15" xfId="26066"/>
    <cellStyle name="Assumption 2 2 5 16" xfId="27572"/>
    <cellStyle name="Assumption 2 2 5 17" xfId="29080"/>
    <cellStyle name="Assumption 2 2 5 18" xfId="30513"/>
    <cellStyle name="Assumption 2 2 5 19" xfId="32022"/>
    <cellStyle name="Assumption 2 2 5 2" xfId="4807"/>
    <cellStyle name="Assumption 2 2 5 20" xfId="33473"/>
    <cellStyle name="Assumption 2 2 5 21" xfId="34915"/>
    <cellStyle name="Assumption 2 2 5 22" xfId="36345"/>
    <cellStyle name="Assumption 2 2 5 23" xfId="37777"/>
    <cellStyle name="Assumption 2 2 5 24" xfId="39200"/>
    <cellStyle name="Assumption 2 2 5 25" xfId="40691"/>
    <cellStyle name="Assumption 2 2 5 26" xfId="42127"/>
    <cellStyle name="Assumption 2 2 5 27" xfId="43549"/>
    <cellStyle name="Assumption 2 2 5 28" xfId="44963"/>
    <cellStyle name="Assumption 2 2 5 29" xfId="46372"/>
    <cellStyle name="Assumption 2 2 5 3" xfId="8284"/>
    <cellStyle name="Assumption 2 2 5 30" xfId="47775"/>
    <cellStyle name="Assumption 2 2 5 31" xfId="49216"/>
    <cellStyle name="Assumption 2 2 5 32" xfId="50648"/>
    <cellStyle name="Assumption 2 2 5 33" xfId="52038"/>
    <cellStyle name="Assumption 2 2 5 34" xfId="53419"/>
    <cellStyle name="Assumption 2 2 5 35" xfId="54830"/>
    <cellStyle name="Assumption 2 2 5 36" xfId="56202"/>
    <cellStyle name="Assumption 2 2 5 37" xfId="57600"/>
    <cellStyle name="Assumption 2 2 5 4" xfId="9741"/>
    <cellStyle name="Assumption 2 2 5 5" xfId="11231"/>
    <cellStyle name="Assumption 2 2 5 6" xfId="12681"/>
    <cellStyle name="Assumption 2 2 5 7" xfId="14214"/>
    <cellStyle name="Assumption 2 2 5 8" xfId="15673"/>
    <cellStyle name="Assumption 2 2 5 9" xfId="17128"/>
    <cellStyle name="Assumption 2 2 6" xfId="3028"/>
    <cellStyle name="Assumption 2 2 6 10" xfId="18360"/>
    <cellStyle name="Assumption 2 2 6 11" xfId="19891"/>
    <cellStyle name="Assumption 2 2 6 12" xfId="21336"/>
    <cellStyle name="Assumption 2 2 6 13" xfId="22856"/>
    <cellStyle name="Assumption 2 2 6 14" xfId="24335"/>
    <cellStyle name="Assumption 2 2 6 15" xfId="25780"/>
    <cellStyle name="Assumption 2 2 6 16" xfId="27283"/>
    <cellStyle name="Assumption 2 2 6 17" xfId="28793"/>
    <cellStyle name="Assumption 2 2 6 18" xfId="30226"/>
    <cellStyle name="Assumption 2 2 6 19" xfId="31736"/>
    <cellStyle name="Assumption 2 2 6 2" xfId="4528"/>
    <cellStyle name="Assumption 2 2 6 20" xfId="33190"/>
    <cellStyle name="Assumption 2 2 6 21" xfId="34626"/>
    <cellStyle name="Assumption 2 2 6 22" xfId="36061"/>
    <cellStyle name="Assumption 2 2 6 23" xfId="37495"/>
    <cellStyle name="Assumption 2 2 6 24" xfId="38913"/>
    <cellStyle name="Assumption 2 2 6 25" xfId="40409"/>
    <cellStyle name="Assumption 2 2 6 26" xfId="41842"/>
    <cellStyle name="Assumption 2 2 6 27" xfId="43266"/>
    <cellStyle name="Assumption 2 2 6 28" xfId="44682"/>
    <cellStyle name="Assumption 2 2 6 29" xfId="46090"/>
    <cellStyle name="Assumption 2 2 6 3" xfId="7993"/>
    <cellStyle name="Assumption 2 2 6 30" xfId="47494"/>
    <cellStyle name="Assumption 2 2 6 31" xfId="48937"/>
    <cellStyle name="Assumption 2 2 6 32" xfId="50368"/>
    <cellStyle name="Assumption 2 2 6 33" xfId="51757"/>
    <cellStyle name="Assumption 2 2 6 34" xfId="53141"/>
    <cellStyle name="Assumption 2 2 6 35" xfId="54551"/>
    <cellStyle name="Assumption 2 2 6 36" xfId="55924"/>
    <cellStyle name="Assumption 2 2 6 37" xfId="57323"/>
    <cellStyle name="Assumption 2 2 6 4" xfId="9450"/>
    <cellStyle name="Assumption 2 2 6 5" xfId="10943"/>
    <cellStyle name="Assumption 2 2 6 6" xfId="12395"/>
    <cellStyle name="Assumption 2 2 6 7" xfId="13926"/>
    <cellStyle name="Assumption 2 2 6 8" xfId="15384"/>
    <cellStyle name="Assumption 2 2 6 9" xfId="16839"/>
    <cellStyle name="Assumption 2 2 7" xfId="2858"/>
    <cellStyle name="Assumption 2 2 7 10" xfId="18194"/>
    <cellStyle name="Assumption 2 2 7 11" xfId="19726"/>
    <cellStyle name="Assumption 2 2 7 12" xfId="21171"/>
    <cellStyle name="Assumption 2 2 7 13" xfId="22687"/>
    <cellStyle name="Assumption 2 2 7 14" xfId="24167"/>
    <cellStyle name="Assumption 2 2 7 15" xfId="25614"/>
    <cellStyle name="Assumption 2 2 7 16" xfId="27121"/>
    <cellStyle name="Assumption 2 2 7 17" xfId="28628"/>
    <cellStyle name="Assumption 2 2 7 18" xfId="30061"/>
    <cellStyle name="Assumption 2 2 7 19" xfId="31570"/>
    <cellStyle name="Assumption 2 2 7 2" xfId="4371"/>
    <cellStyle name="Assumption 2 2 7 20" xfId="33025"/>
    <cellStyle name="Assumption 2 2 7 21" xfId="34464"/>
    <cellStyle name="Assumption 2 2 7 22" xfId="35898"/>
    <cellStyle name="Assumption 2 2 7 23" xfId="37330"/>
    <cellStyle name="Assumption 2 2 7 24" xfId="38747"/>
    <cellStyle name="Assumption 2 2 7 25" xfId="40249"/>
    <cellStyle name="Assumption 2 2 7 26" xfId="41679"/>
    <cellStyle name="Assumption 2 2 7 27" xfId="43104"/>
    <cellStyle name="Assumption 2 2 7 28" xfId="44521"/>
    <cellStyle name="Assumption 2 2 7 29" xfId="45930"/>
    <cellStyle name="Assumption 2 2 7 3" xfId="7825"/>
    <cellStyle name="Assumption 2 2 7 30" xfId="47336"/>
    <cellStyle name="Assumption 2 2 7 31" xfId="48777"/>
    <cellStyle name="Assumption 2 2 7 32" xfId="50209"/>
    <cellStyle name="Assumption 2 2 7 33" xfId="51597"/>
    <cellStyle name="Assumption 2 2 7 34" xfId="52983"/>
    <cellStyle name="Assumption 2 2 7 35" xfId="54392"/>
    <cellStyle name="Assumption 2 2 7 36" xfId="55767"/>
    <cellStyle name="Assumption 2 2 7 37" xfId="57166"/>
    <cellStyle name="Assumption 2 2 7 4" xfId="9285"/>
    <cellStyle name="Assumption 2 2 7 5" xfId="10778"/>
    <cellStyle name="Assumption 2 2 7 6" xfId="12227"/>
    <cellStyle name="Assumption 2 2 7 7" xfId="13762"/>
    <cellStyle name="Assumption 2 2 7 8" xfId="15216"/>
    <cellStyle name="Assumption 2 2 7 9" xfId="16673"/>
    <cellStyle name="Assumption 2 2 8" xfId="3748"/>
    <cellStyle name="Assumption 2 2 8 10" xfId="19078"/>
    <cellStyle name="Assumption 2 2 8 11" xfId="20607"/>
    <cellStyle name="Assumption 2 2 8 12" xfId="22044"/>
    <cellStyle name="Assumption 2 2 8 13" xfId="23570"/>
    <cellStyle name="Assumption 2 2 8 14" xfId="25046"/>
    <cellStyle name="Assumption 2 2 8 15" xfId="26489"/>
    <cellStyle name="Assumption 2 2 8 16" xfId="27998"/>
    <cellStyle name="Assumption 2 2 8 17" xfId="29503"/>
    <cellStyle name="Assumption 2 2 8 18" xfId="30939"/>
    <cellStyle name="Assumption 2 2 8 19" xfId="32445"/>
    <cellStyle name="Assumption 2 2 8 2" xfId="5226"/>
    <cellStyle name="Assumption 2 2 8 20" xfId="33897"/>
    <cellStyle name="Assumption 2 2 8 21" xfId="35340"/>
    <cellStyle name="Assumption 2 2 8 22" xfId="36770"/>
    <cellStyle name="Assumption 2 2 8 23" xfId="38200"/>
    <cellStyle name="Assumption 2 2 8 24" xfId="39623"/>
    <cellStyle name="Assumption 2 2 8 25" xfId="41110"/>
    <cellStyle name="Assumption 2 2 8 26" xfId="42549"/>
    <cellStyle name="Assumption 2 2 8 27" xfId="43973"/>
    <cellStyle name="Assumption 2 2 8 28" xfId="45385"/>
    <cellStyle name="Assumption 2 2 8 29" xfId="46790"/>
    <cellStyle name="Assumption 2 2 8 3" xfId="8712"/>
    <cellStyle name="Assumption 2 2 8 30" xfId="48197"/>
    <cellStyle name="Assumption 2 2 8 31" xfId="49633"/>
    <cellStyle name="Assumption 2 2 8 32" xfId="51066"/>
    <cellStyle name="Assumption 2 2 8 33" xfId="52455"/>
    <cellStyle name="Assumption 2 2 8 34" xfId="53838"/>
    <cellStyle name="Assumption 2 2 8 35" xfId="55247"/>
    <cellStyle name="Assumption 2 2 8 36" xfId="56620"/>
    <cellStyle name="Assumption 2 2 8 37" xfId="58016"/>
    <cellStyle name="Assumption 2 2 8 4" xfId="10167"/>
    <cellStyle name="Assumption 2 2 8 5" xfId="11657"/>
    <cellStyle name="Assumption 2 2 8 6" xfId="13107"/>
    <cellStyle name="Assumption 2 2 8 7" xfId="14640"/>
    <cellStyle name="Assumption 2 2 8 8" xfId="16098"/>
    <cellStyle name="Assumption 2 2 8 9" xfId="17553"/>
    <cellStyle name="Assumption 2 2 9" xfId="3503"/>
    <cellStyle name="Assumption 2 2 9 10" xfId="18833"/>
    <cellStyle name="Assumption 2 2 9 11" xfId="20363"/>
    <cellStyle name="Assumption 2 2 9 12" xfId="21801"/>
    <cellStyle name="Assumption 2 2 9 13" xfId="23328"/>
    <cellStyle name="Assumption 2 2 9 14" xfId="24803"/>
    <cellStyle name="Assumption 2 2 9 15" xfId="26247"/>
    <cellStyle name="Assumption 2 2 9 16" xfId="27755"/>
    <cellStyle name="Assumption 2 2 9 17" xfId="29262"/>
    <cellStyle name="Assumption 2 2 9 18" xfId="30695"/>
    <cellStyle name="Assumption 2 2 9 19" xfId="32204"/>
    <cellStyle name="Assumption 2 2 9 2" xfId="4987"/>
    <cellStyle name="Assumption 2 2 9 20" xfId="33656"/>
    <cellStyle name="Assumption 2 2 9 21" xfId="35097"/>
    <cellStyle name="Assumption 2 2 9 22" xfId="36527"/>
    <cellStyle name="Assumption 2 2 9 23" xfId="37957"/>
    <cellStyle name="Assumption 2 2 9 24" xfId="39381"/>
    <cellStyle name="Assumption 2 2 9 25" xfId="40872"/>
    <cellStyle name="Assumption 2 2 9 26" xfId="42309"/>
    <cellStyle name="Assumption 2 2 9 27" xfId="43731"/>
    <cellStyle name="Assumption 2 2 9 28" xfId="45144"/>
    <cellStyle name="Assumption 2 2 9 29" xfId="46552"/>
    <cellStyle name="Assumption 2 2 9 3" xfId="8467"/>
    <cellStyle name="Assumption 2 2 9 30" xfId="47958"/>
    <cellStyle name="Assumption 2 2 9 31" xfId="49396"/>
    <cellStyle name="Assumption 2 2 9 32" xfId="50828"/>
    <cellStyle name="Assumption 2 2 9 33" xfId="52218"/>
    <cellStyle name="Assumption 2 2 9 34" xfId="53599"/>
    <cellStyle name="Assumption 2 2 9 35" xfId="55010"/>
    <cellStyle name="Assumption 2 2 9 36" xfId="56382"/>
    <cellStyle name="Assumption 2 2 9 37" xfId="57780"/>
    <cellStyle name="Assumption 2 2 9 4" xfId="9924"/>
    <cellStyle name="Assumption 2 2 9 5" xfId="11413"/>
    <cellStyle name="Assumption 2 2 9 6" xfId="12864"/>
    <cellStyle name="Assumption 2 2 9 7" xfId="14397"/>
    <cellStyle name="Assumption 2 2 9 8" xfId="15855"/>
    <cellStyle name="Assumption 2 2 9 9" xfId="17310"/>
    <cellStyle name="Assumption 3" xfId="1009"/>
    <cellStyle name="Assumption Currency." xfId="1010"/>
    <cellStyle name="Assumption Currency. 10" xfId="2559"/>
    <cellStyle name="Assumption Currency. 11" xfId="2693"/>
    <cellStyle name="Assumption Currency. 12" xfId="6100"/>
    <cellStyle name="Assumption Currency. 13" xfId="7462"/>
    <cellStyle name="Assumption Currency. 14" xfId="7029"/>
    <cellStyle name="Assumption Currency. 15" xfId="7330"/>
    <cellStyle name="Assumption Currency. 16" xfId="5748"/>
    <cellStyle name="Assumption Currency. 17" xfId="10981"/>
    <cellStyle name="Assumption Currency. 18" xfId="18101"/>
    <cellStyle name="Assumption Currency. 19" xfId="36926"/>
    <cellStyle name="Assumption Currency. 2" xfId="3155"/>
    <cellStyle name="Assumption Currency. 2 10" xfId="18487"/>
    <cellStyle name="Assumption Currency. 2 11" xfId="20017"/>
    <cellStyle name="Assumption Currency. 2 12" xfId="21460"/>
    <cellStyle name="Assumption Currency. 2 13" xfId="22982"/>
    <cellStyle name="Assumption Currency. 2 14" xfId="24459"/>
    <cellStyle name="Assumption Currency. 2 15" xfId="25904"/>
    <cellStyle name="Assumption Currency. 2 16" xfId="27409"/>
    <cellStyle name="Assumption Currency. 2 17" xfId="28920"/>
    <cellStyle name="Assumption Currency. 2 18" xfId="30351"/>
    <cellStyle name="Assumption Currency. 2 19" xfId="31859"/>
    <cellStyle name="Assumption Currency. 2 2" xfId="4649"/>
    <cellStyle name="Assumption Currency. 2 20" xfId="33312"/>
    <cellStyle name="Assumption Currency. 2 21" xfId="34752"/>
    <cellStyle name="Assumption Currency. 2 22" xfId="36183"/>
    <cellStyle name="Assumption Currency. 2 23" xfId="37617"/>
    <cellStyle name="Assumption Currency. 2 24" xfId="39037"/>
    <cellStyle name="Assumption Currency. 2 25" xfId="40532"/>
    <cellStyle name="Assumption Currency. 2 26" xfId="41966"/>
    <cellStyle name="Assumption Currency. 2 27" xfId="43388"/>
    <cellStyle name="Assumption Currency. 2 28" xfId="44804"/>
    <cellStyle name="Assumption Currency. 2 29" xfId="46214"/>
    <cellStyle name="Assumption Currency. 2 3" xfId="8120"/>
    <cellStyle name="Assumption Currency. 2 30" xfId="47618"/>
    <cellStyle name="Assumption Currency. 2 31" xfId="49059"/>
    <cellStyle name="Assumption Currency. 2 32" xfId="50490"/>
    <cellStyle name="Assumption Currency. 2 33" xfId="51880"/>
    <cellStyle name="Assumption Currency. 2 34" xfId="53262"/>
    <cellStyle name="Assumption Currency. 2 35" xfId="54672"/>
    <cellStyle name="Assumption Currency. 2 36" xfId="56045"/>
    <cellStyle name="Assumption Currency. 2 37" xfId="57444"/>
    <cellStyle name="Assumption Currency. 2 38" xfId="59092"/>
    <cellStyle name="Assumption Currency. 2 4" xfId="9576"/>
    <cellStyle name="Assumption Currency. 2 5" xfId="11069"/>
    <cellStyle name="Assumption Currency. 2 6" xfId="12519"/>
    <cellStyle name="Assumption Currency. 2 7" xfId="14051"/>
    <cellStyle name="Assumption Currency. 2 8" xfId="15511"/>
    <cellStyle name="Assumption Currency. 2 9" xfId="16963"/>
    <cellStyle name="Assumption Currency. 20" xfId="31486"/>
    <cellStyle name="Assumption Currency. 21" xfId="7644"/>
    <cellStyle name="Assumption Currency. 22" xfId="51222"/>
    <cellStyle name="Assumption Currency. 23" xfId="50174"/>
    <cellStyle name="Assumption Currency. 24" xfId="58547"/>
    <cellStyle name="Assumption Currency. 3" xfId="3206"/>
    <cellStyle name="Assumption Currency. 3 10" xfId="18538"/>
    <cellStyle name="Assumption Currency. 3 11" xfId="20068"/>
    <cellStyle name="Assumption Currency. 3 12" xfId="21511"/>
    <cellStyle name="Assumption Currency. 3 13" xfId="23033"/>
    <cellStyle name="Assumption Currency. 3 14" xfId="24510"/>
    <cellStyle name="Assumption Currency. 3 15" xfId="25955"/>
    <cellStyle name="Assumption Currency. 3 16" xfId="27460"/>
    <cellStyle name="Assumption Currency. 3 17" xfId="28971"/>
    <cellStyle name="Assumption Currency. 3 18" xfId="30402"/>
    <cellStyle name="Assumption Currency. 3 19" xfId="31910"/>
    <cellStyle name="Assumption Currency. 3 2" xfId="4700"/>
    <cellStyle name="Assumption Currency. 3 20" xfId="33363"/>
    <cellStyle name="Assumption Currency. 3 21" xfId="34803"/>
    <cellStyle name="Assumption Currency. 3 22" xfId="36234"/>
    <cellStyle name="Assumption Currency. 3 23" xfId="37668"/>
    <cellStyle name="Assumption Currency. 3 24" xfId="39088"/>
    <cellStyle name="Assumption Currency. 3 25" xfId="40583"/>
    <cellStyle name="Assumption Currency. 3 26" xfId="42017"/>
    <cellStyle name="Assumption Currency. 3 27" xfId="43439"/>
    <cellStyle name="Assumption Currency. 3 28" xfId="44855"/>
    <cellStyle name="Assumption Currency. 3 29" xfId="46265"/>
    <cellStyle name="Assumption Currency. 3 3" xfId="8171"/>
    <cellStyle name="Assumption Currency. 3 30" xfId="47669"/>
    <cellStyle name="Assumption Currency. 3 31" xfId="49110"/>
    <cellStyle name="Assumption Currency. 3 32" xfId="50541"/>
    <cellStyle name="Assumption Currency. 3 33" xfId="51931"/>
    <cellStyle name="Assumption Currency. 3 34" xfId="53313"/>
    <cellStyle name="Assumption Currency. 3 35" xfId="54723"/>
    <cellStyle name="Assumption Currency. 3 36" xfId="56096"/>
    <cellStyle name="Assumption Currency. 3 37" xfId="57495"/>
    <cellStyle name="Assumption Currency. 3 4" xfId="9627"/>
    <cellStyle name="Assumption Currency. 3 5" xfId="11120"/>
    <cellStyle name="Assumption Currency. 3 6" xfId="12570"/>
    <cellStyle name="Assumption Currency. 3 7" xfId="14102"/>
    <cellStyle name="Assumption Currency. 3 8" xfId="15562"/>
    <cellStyle name="Assumption Currency. 3 9" xfId="17014"/>
    <cellStyle name="Assumption Currency. 4" xfId="3452"/>
    <cellStyle name="Assumption Currency. 4 10" xfId="18782"/>
    <cellStyle name="Assumption Currency. 4 11" xfId="20312"/>
    <cellStyle name="Assumption Currency. 4 12" xfId="21750"/>
    <cellStyle name="Assumption Currency. 4 13" xfId="23277"/>
    <cellStyle name="Assumption Currency. 4 14" xfId="24752"/>
    <cellStyle name="Assumption Currency. 4 15" xfId="26196"/>
    <cellStyle name="Assumption Currency. 4 16" xfId="27704"/>
    <cellStyle name="Assumption Currency. 4 17" xfId="29211"/>
    <cellStyle name="Assumption Currency. 4 18" xfId="30644"/>
    <cellStyle name="Assumption Currency. 4 19" xfId="32153"/>
    <cellStyle name="Assumption Currency. 4 2" xfId="4936"/>
    <cellStyle name="Assumption Currency. 4 20" xfId="33605"/>
    <cellStyle name="Assumption Currency. 4 21" xfId="35046"/>
    <cellStyle name="Assumption Currency. 4 22" xfId="36476"/>
    <cellStyle name="Assumption Currency. 4 23" xfId="37906"/>
    <cellStyle name="Assumption Currency. 4 24" xfId="39330"/>
    <cellStyle name="Assumption Currency. 4 25" xfId="40821"/>
    <cellStyle name="Assumption Currency. 4 26" xfId="42258"/>
    <cellStyle name="Assumption Currency. 4 27" xfId="43680"/>
    <cellStyle name="Assumption Currency. 4 28" xfId="45093"/>
    <cellStyle name="Assumption Currency. 4 29" xfId="46501"/>
    <cellStyle name="Assumption Currency. 4 3" xfId="8416"/>
    <cellStyle name="Assumption Currency. 4 30" xfId="47907"/>
    <cellStyle name="Assumption Currency. 4 31" xfId="49345"/>
    <cellStyle name="Assumption Currency. 4 32" xfId="50777"/>
    <cellStyle name="Assumption Currency. 4 33" xfId="52167"/>
    <cellStyle name="Assumption Currency. 4 34" xfId="53548"/>
    <cellStyle name="Assumption Currency. 4 35" xfId="54959"/>
    <cellStyle name="Assumption Currency. 4 36" xfId="56331"/>
    <cellStyle name="Assumption Currency. 4 37" xfId="57729"/>
    <cellStyle name="Assumption Currency. 4 4" xfId="9873"/>
    <cellStyle name="Assumption Currency. 4 5" xfId="11362"/>
    <cellStyle name="Assumption Currency. 4 6" xfId="12813"/>
    <cellStyle name="Assumption Currency. 4 7" xfId="14346"/>
    <cellStyle name="Assumption Currency. 4 8" xfId="15804"/>
    <cellStyle name="Assumption Currency. 4 9" xfId="17259"/>
    <cellStyle name="Assumption Currency. 5" xfId="3456"/>
    <cellStyle name="Assumption Currency. 5 10" xfId="18786"/>
    <cellStyle name="Assumption Currency. 5 11" xfId="20316"/>
    <cellStyle name="Assumption Currency. 5 12" xfId="21754"/>
    <cellStyle name="Assumption Currency. 5 13" xfId="23281"/>
    <cellStyle name="Assumption Currency. 5 14" xfId="24756"/>
    <cellStyle name="Assumption Currency. 5 15" xfId="26200"/>
    <cellStyle name="Assumption Currency. 5 16" xfId="27708"/>
    <cellStyle name="Assumption Currency. 5 17" xfId="29215"/>
    <cellStyle name="Assumption Currency. 5 18" xfId="30648"/>
    <cellStyle name="Assumption Currency. 5 19" xfId="32157"/>
    <cellStyle name="Assumption Currency. 5 2" xfId="4940"/>
    <cellStyle name="Assumption Currency. 5 20" xfId="33609"/>
    <cellStyle name="Assumption Currency. 5 21" xfId="35050"/>
    <cellStyle name="Assumption Currency. 5 22" xfId="36480"/>
    <cellStyle name="Assumption Currency. 5 23" xfId="37910"/>
    <cellStyle name="Assumption Currency. 5 24" xfId="39334"/>
    <cellStyle name="Assumption Currency. 5 25" xfId="40825"/>
    <cellStyle name="Assumption Currency. 5 26" xfId="42262"/>
    <cellStyle name="Assumption Currency. 5 27" xfId="43684"/>
    <cellStyle name="Assumption Currency. 5 28" xfId="45097"/>
    <cellStyle name="Assumption Currency. 5 29" xfId="46505"/>
    <cellStyle name="Assumption Currency. 5 3" xfId="8420"/>
    <cellStyle name="Assumption Currency. 5 30" xfId="47911"/>
    <cellStyle name="Assumption Currency. 5 31" xfId="49349"/>
    <cellStyle name="Assumption Currency. 5 32" xfId="50781"/>
    <cellStyle name="Assumption Currency. 5 33" xfId="52171"/>
    <cellStyle name="Assumption Currency. 5 34" xfId="53552"/>
    <cellStyle name="Assumption Currency. 5 35" xfId="54963"/>
    <cellStyle name="Assumption Currency. 5 36" xfId="56335"/>
    <cellStyle name="Assumption Currency. 5 37" xfId="57733"/>
    <cellStyle name="Assumption Currency. 5 4" xfId="9877"/>
    <cellStyle name="Assumption Currency. 5 5" xfId="11366"/>
    <cellStyle name="Assumption Currency. 5 6" xfId="12817"/>
    <cellStyle name="Assumption Currency. 5 7" xfId="14350"/>
    <cellStyle name="Assumption Currency. 5 8" xfId="15808"/>
    <cellStyle name="Assumption Currency. 5 9" xfId="17263"/>
    <cellStyle name="Assumption Currency. 6" xfId="3169"/>
    <cellStyle name="Assumption Currency. 6 10" xfId="18501"/>
    <cellStyle name="Assumption Currency. 6 11" xfId="20031"/>
    <cellStyle name="Assumption Currency. 6 12" xfId="21474"/>
    <cellStyle name="Assumption Currency. 6 13" xfId="22996"/>
    <cellStyle name="Assumption Currency. 6 14" xfId="24473"/>
    <cellStyle name="Assumption Currency. 6 15" xfId="25918"/>
    <cellStyle name="Assumption Currency. 6 16" xfId="27423"/>
    <cellStyle name="Assumption Currency. 6 17" xfId="28934"/>
    <cellStyle name="Assumption Currency. 6 18" xfId="30365"/>
    <cellStyle name="Assumption Currency. 6 19" xfId="31873"/>
    <cellStyle name="Assumption Currency. 6 2" xfId="4663"/>
    <cellStyle name="Assumption Currency. 6 20" xfId="33326"/>
    <cellStyle name="Assumption Currency. 6 21" xfId="34766"/>
    <cellStyle name="Assumption Currency. 6 22" xfId="36197"/>
    <cellStyle name="Assumption Currency. 6 23" xfId="37631"/>
    <cellStyle name="Assumption Currency. 6 24" xfId="39051"/>
    <cellStyle name="Assumption Currency. 6 25" xfId="40546"/>
    <cellStyle name="Assumption Currency. 6 26" xfId="41980"/>
    <cellStyle name="Assumption Currency. 6 27" xfId="43402"/>
    <cellStyle name="Assumption Currency. 6 28" xfId="44818"/>
    <cellStyle name="Assumption Currency. 6 29" xfId="46228"/>
    <cellStyle name="Assumption Currency. 6 3" xfId="8134"/>
    <cellStyle name="Assumption Currency. 6 30" xfId="47632"/>
    <cellStyle name="Assumption Currency. 6 31" xfId="49073"/>
    <cellStyle name="Assumption Currency. 6 32" xfId="50504"/>
    <cellStyle name="Assumption Currency. 6 33" xfId="51894"/>
    <cellStyle name="Assumption Currency. 6 34" xfId="53276"/>
    <cellStyle name="Assumption Currency. 6 35" xfId="54686"/>
    <cellStyle name="Assumption Currency. 6 36" xfId="56059"/>
    <cellStyle name="Assumption Currency. 6 37" xfId="57458"/>
    <cellStyle name="Assumption Currency. 6 4" xfId="9590"/>
    <cellStyle name="Assumption Currency. 6 5" xfId="11083"/>
    <cellStyle name="Assumption Currency. 6 6" xfId="12533"/>
    <cellStyle name="Assumption Currency. 6 7" xfId="14065"/>
    <cellStyle name="Assumption Currency. 6 8" xfId="15525"/>
    <cellStyle name="Assumption Currency. 6 9" xfId="16977"/>
    <cellStyle name="Assumption Currency. 7" xfId="3357"/>
    <cellStyle name="Assumption Currency. 7 10" xfId="18688"/>
    <cellStyle name="Assumption Currency. 7 11" xfId="20218"/>
    <cellStyle name="Assumption Currency. 7 12" xfId="21658"/>
    <cellStyle name="Assumption Currency. 7 13" xfId="23182"/>
    <cellStyle name="Assumption Currency. 7 14" xfId="24658"/>
    <cellStyle name="Assumption Currency. 7 15" xfId="26103"/>
    <cellStyle name="Assumption Currency. 7 16" xfId="27609"/>
    <cellStyle name="Assumption Currency. 7 17" xfId="29117"/>
    <cellStyle name="Assumption Currency. 7 18" xfId="30550"/>
    <cellStyle name="Assumption Currency. 7 19" xfId="32059"/>
    <cellStyle name="Assumption Currency. 7 2" xfId="4844"/>
    <cellStyle name="Assumption Currency. 7 20" xfId="33510"/>
    <cellStyle name="Assumption Currency. 7 21" xfId="34952"/>
    <cellStyle name="Assumption Currency. 7 22" xfId="36382"/>
    <cellStyle name="Assumption Currency. 7 23" xfId="37814"/>
    <cellStyle name="Assumption Currency. 7 24" xfId="39237"/>
    <cellStyle name="Assumption Currency. 7 25" xfId="40728"/>
    <cellStyle name="Assumption Currency. 7 26" xfId="42164"/>
    <cellStyle name="Assumption Currency. 7 27" xfId="43586"/>
    <cellStyle name="Assumption Currency. 7 28" xfId="45000"/>
    <cellStyle name="Assumption Currency. 7 29" xfId="46409"/>
    <cellStyle name="Assumption Currency. 7 3" xfId="8321"/>
    <cellStyle name="Assumption Currency. 7 30" xfId="47812"/>
    <cellStyle name="Assumption Currency. 7 31" xfId="49253"/>
    <cellStyle name="Assumption Currency. 7 32" xfId="50685"/>
    <cellStyle name="Assumption Currency. 7 33" xfId="52075"/>
    <cellStyle name="Assumption Currency. 7 34" xfId="53456"/>
    <cellStyle name="Assumption Currency. 7 35" xfId="54867"/>
    <cellStyle name="Assumption Currency. 7 36" xfId="56239"/>
    <cellStyle name="Assumption Currency. 7 37" xfId="57637"/>
    <cellStyle name="Assumption Currency. 7 4" xfId="9778"/>
    <cellStyle name="Assumption Currency. 7 5" xfId="11268"/>
    <cellStyle name="Assumption Currency. 7 6" xfId="12718"/>
    <cellStyle name="Assumption Currency. 7 7" xfId="14251"/>
    <cellStyle name="Assumption Currency. 7 8" xfId="15710"/>
    <cellStyle name="Assumption Currency. 7 9" xfId="17165"/>
    <cellStyle name="Assumption Currency. 8" xfId="2836"/>
    <cellStyle name="Assumption Currency. 8 10" xfId="18172"/>
    <cellStyle name="Assumption Currency. 8 11" xfId="19706"/>
    <cellStyle name="Assumption Currency. 8 12" xfId="21150"/>
    <cellStyle name="Assumption Currency. 8 13" xfId="22666"/>
    <cellStyle name="Assumption Currency. 8 14" xfId="24145"/>
    <cellStyle name="Assumption Currency. 8 15" xfId="25593"/>
    <cellStyle name="Assumption Currency. 8 16" xfId="27100"/>
    <cellStyle name="Assumption Currency. 8 17" xfId="28608"/>
    <cellStyle name="Assumption Currency. 8 18" xfId="30040"/>
    <cellStyle name="Assumption Currency. 8 19" xfId="31548"/>
    <cellStyle name="Assumption Currency. 8 2" xfId="4351"/>
    <cellStyle name="Assumption Currency. 8 20" xfId="33003"/>
    <cellStyle name="Assumption Currency. 8 21" xfId="34442"/>
    <cellStyle name="Assumption Currency. 8 22" xfId="35877"/>
    <cellStyle name="Assumption Currency. 8 23" xfId="37308"/>
    <cellStyle name="Assumption Currency. 8 24" xfId="38725"/>
    <cellStyle name="Assumption Currency. 8 25" xfId="40227"/>
    <cellStyle name="Assumption Currency. 8 26" xfId="41658"/>
    <cellStyle name="Assumption Currency. 8 27" xfId="43083"/>
    <cellStyle name="Assumption Currency. 8 28" xfId="44500"/>
    <cellStyle name="Assumption Currency. 8 29" xfId="45910"/>
    <cellStyle name="Assumption Currency. 8 3" xfId="7804"/>
    <cellStyle name="Assumption Currency. 8 30" xfId="47316"/>
    <cellStyle name="Assumption Currency. 8 31" xfId="48757"/>
    <cellStyle name="Assumption Currency. 8 32" xfId="50189"/>
    <cellStyle name="Assumption Currency. 8 33" xfId="51577"/>
    <cellStyle name="Assumption Currency. 8 34" xfId="52963"/>
    <cellStyle name="Assumption Currency. 8 35" xfId="54372"/>
    <cellStyle name="Assumption Currency. 8 36" xfId="55747"/>
    <cellStyle name="Assumption Currency. 8 37" xfId="57146"/>
    <cellStyle name="Assumption Currency. 8 4" xfId="9263"/>
    <cellStyle name="Assumption Currency. 8 5" xfId="10757"/>
    <cellStyle name="Assumption Currency. 8 6" xfId="12206"/>
    <cellStyle name="Assumption Currency. 8 7" xfId="13741"/>
    <cellStyle name="Assumption Currency. 8 8" xfId="15195"/>
    <cellStyle name="Assumption Currency. 8 9" xfId="16652"/>
    <cellStyle name="Assumption Currency. 9" xfId="3424"/>
    <cellStyle name="Assumption Currency. 9 10" xfId="18754"/>
    <cellStyle name="Assumption Currency. 9 11" xfId="20284"/>
    <cellStyle name="Assumption Currency. 9 12" xfId="21722"/>
    <cellStyle name="Assumption Currency. 9 13" xfId="23249"/>
    <cellStyle name="Assumption Currency. 9 14" xfId="24724"/>
    <cellStyle name="Assumption Currency. 9 15" xfId="26168"/>
    <cellStyle name="Assumption Currency. 9 16" xfId="27676"/>
    <cellStyle name="Assumption Currency. 9 17" xfId="29183"/>
    <cellStyle name="Assumption Currency. 9 18" xfId="30616"/>
    <cellStyle name="Assumption Currency. 9 19" xfId="32125"/>
    <cellStyle name="Assumption Currency. 9 2" xfId="4908"/>
    <cellStyle name="Assumption Currency. 9 20" xfId="33577"/>
    <cellStyle name="Assumption Currency. 9 21" xfId="35018"/>
    <cellStyle name="Assumption Currency. 9 22" xfId="36448"/>
    <cellStyle name="Assumption Currency. 9 23" xfId="37878"/>
    <cellStyle name="Assumption Currency. 9 24" xfId="39302"/>
    <cellStyle name="Assumption Currency. 9 25" xfId="40793"/>
    <cellStyle name="Assumption Currency. 9 26" xfId="42230"/>
    <cellStyle name="Assumption Currency. 9 27" xfId="43652"/>
    <cellStyle name="Assumption Currency. 9 28" xfId="45065"/>
    <cellStyle name="Assumption Currency. 9 29" xfId="46473"/>
    <cellStyle name="Assumption Currency. 9 3" xfId="8388"/>
    <cellStyle name="Assumption Currency. 9 30" xfId="47879"/>
    <cellStyle name="Assumption Currency. 9 31" xfId="49317"/>
    <cellStyle name="Assumption Currency. 9 32" xfId="50749"/>
    <cellStyle name="Assumption Currency. 9 33" xfId="52139"/>
    <cellStyle name="Assumption Currency. 9 34" xfId="53520"/>
    <cellStyle name="Assumption Currency. 9 35" xfId="54931"/>
    <cellStyle name="Assumption Currency. 9 36" xfId="56303"/>
    <cellStyle name="Assumption Currency. 9 37" xfId="57701"/>
    <cellStyle name="Assumption Currency. 9 4" xfId="9845"/>
    <cellStyle name="Assumption Currency. 9 5" xfId="11334"/>
    <cellStyle name="Assumption Currency. 9 6" xfId="12785"/>
    <cellStyle name="Assumption Currency. 9 7" xfId="14318"/>
    <cellStyle name="Assumption Currency. 9 8" xfId="15776"/>
    <cellStyle name="Assumption Currency. 9 9" xfId="17231"/>
    <cellStyle name="Assumption Date" xfId="1011"/>
    <cellStyle name="Assumption Date 2" xfId="1361"/>
    <cellStyle name="Assumption Date 2 10" xfId="2628"/>
    <cellStyle name="Assumption Date 2 11" xfId="2495"/>
    <cellStyle name="Assumption Date 2 12" xfId="7095"/>
    <cellStyle name="Assumption Date 2 13" xfId="7088"/>
    <cellStyle name="Assumption Date 2 14" xfId="7767"/>
    <cellStyle name="Assumption Date 2 15" xfId="6765"/>
    <cellStyle name="Assumption Date 2 16" xfId="13733"/>
    <cellStyle name="Assumption Date 2 17" xfId="6703"/>
    <cellStyle name="Assumption Date 2 18" xfId="19841"/>
    <cellStyle name="Assumption Date 2 19" xfId="15157"/>
    <cellStyle name="Assumption Date 2 2" xfId="3278"/>
    <cellStyle name="Assumption Date 2 2 10" xfId="18609"/>
    <cellStyle name="Assumption Date 2 2 11" xfId="20139"/>
    <cellStyle name="Assumption Date 2 2 12" xfId="21580"/>
    <cellStyle name="Assumption Date 2 2 13" xfId="23104"/>
    <cellStyle name="Assumption Date 2 2 14" xfId="24580"/>
    <cellStyle name="Assumption Date 2 2 15" xfId="26025"/>
    <cellStyle name="Assumption Date 2 2 16" xfId="27531"/>
    <cellStyle name="Assumption Date 2 2 17" xfId="29041"/>
    <cellStyle name="Assumption Date 2 2 18" xfId="30472"/>
    <cellStyle name="Assumption Date 2 2 19" xfId="31980"/>
    <cellStyle name="Assumption Date 2 2 2" xfId="4766"/>
    <cellStyle name="Assumption Date 2 2 20" xfId="33432"/>
    <cellStyle name="Assumption Date 2 2 21" xfId="34873"/>
    <cellStyle name="Assumption Date 2 2 22" xfId="36304"/>
    <cellStyle name="Assumption Date 2 2 23" xfId="37737"/>
    <cellStyle name="Assumption Date 2 2 24" xfId="39158"/>
    <cellStyle name="Assumption Date 2 2 25" xfId="40651"/>
    <cellStyle name="Assumption Date 2 2 26" xfId="42086"/>
    <cellStyle name="Assumption Date 2 2 27" xfId="43509"/>
    <cellStyle name="Assumption Date 2 2 28" xfId="44922"/>
    <cellStyle name="Assumption Date 2 2 29" xfId="46333"/>
    <cellStyle name="Assumption Date 2 2 3" xfId="8242"/>
    <cellStyle name="Assumption Date 2 2 30" xfId="47735"/>
    <cellStyle name="Assumption Date 2 2 31" xfId="49177"/>
    <cellStyle name="Assumption Date 2 2 32" xfId="50608"/>
    <cellStyle name="Assumption Date 2 2 33" xfId="51998"/>
    <cellStyle name="Assumption Date 2 2 34" xfId="53379"/>
    <cellStyle name="Assumption Date 2 2 35" xfId="54790"/>
    <cellStyle name="Assumption Date 2 2 36" xfId="56162"/>
    <cellStyle name="Assumption Date 2 2 37" xfId="57561"/>
    <cellStyle name="Assumption Date 2 2 38" xfId="59231"/>
    <cellStyle name="Assumption Date 2 2 4" xfId="9699"/>
    <cellStyle name="Assumption Date 2 2 5" xfId="11190"/>
    <cellStyle name="Assumption Date 2 2 6" xfId="12639"/>
    <cellStyle name="Assumption Date 2 2 7" xfId="14173"/>
    <cellStyle name="Assumption Date 2 2 8" xfId="15632"/>
    <cellStyle name="Assumption Date 2 2 9" xfId="17086"/>
    <cellStyle name="Assumption Date 2 20" xfId="6508"/>
    <cellStyle name="Assumption Date 2 21" xfId="6626"/>
    <cellStyle name="Assumption Date 2 22" xfId="6416"/>
    <cellStyle name="Assumption Date 2 23" xfId="5845"/>
    <cellStyle name="Assumption Date 2 24" xfId="44457"/>
    <cellStyle name="Assumption Date 2 25" xfId="38111"/>
    <cellStyle name="Assumption Date 2 26" xfId="7249"/>
    <cellStyle name="Assumption Date 2 27" xfId="7168"/>
    <cellStyle name="Assumption Date 2 28" xfId="58598"/>
    <cellStyle name="Assumption Date 2 3" xfId="3528"/>
    <cellStyle name="Assumption Date 2 3 10" xfId="18858"/>
    <cellStyle name="Assumption Date 2 3 11" xfId="20387"/>
    <cellStyle name="Assumption Date 2 3 12" xfId="21826"/>
    <cellStyle name="Assumption Date 2 3 13" xfId="23353"/>
    <cellStyle name="Assumption Date 2 3 14" xfId="24827"/>
    <cellStyle name="Assumption Date 2 3 15" xfId="26271"/>
    <cellStyle name="Assumption Date 2 3 16" xfId="27779"/>
    <cellStyle name="Assumption Date 2 3 17" xfId="29285"/>
    <cellStyle name="Assumption Date 2 3 18" xfId="30720"/>
    <cellStyle name="Assumption Date 2 3 19" xfId="32228"/>
    <cellStyle name="Assumption Date 2 3 2" xfId="5010"/>
    <cellStyle name="Assumption Date 2 3 20" xfId="33679"/>
    <cellStyle name="Assumption Date 2 3 21" xfId="35122"/>
    <cellStyle name="Assumption Date 2 3 22" xfId="36552"/>
    <cellStyle name="Assumption Date 2 3 23" xfId="37982"/>
    <cellStyle name="Assumption Date 2 3 24" xfId="39405"/>
    <cellStyle name="Assumption Date 2 3 25" xfId="40896"/>
    <cellStyle name="Assumption Date 2 3 26" xfId="42332"/>
    <cellStyle name="Assumption Date 2 3 27" xfId="43756"/>
    <cellStyle name="Assumption Date 2 3 28" xfId="45167"/>
    <cellStyle name="Assumption Date 2 3 29" xfId="46575"/>
    <cellStyle name="Assumption Date 2 3 3" xfId="8492"/>
    <cellStyle name="Assumption Date 2 3 30" xfId="47981"/>
    <cellStyle name="Assumption Date 2 3 31" xfId="49420"/>
    <cellStyle name="Assumption Date 2 3 32" xfId="50851"/>
    <cellStyle name="Assumption Date 2 3 33" xfId="52241"/>
    <cellStyle name="Assumption Date 2 3 34" xfId="53622"/>
    <cellStyle name="Assumption Date 2 3 35" xfId="55033"/>
    <cellStyle name="Assumption Date 2 3 36" xfId="56405"/>
    <cellStyle name="Assumption Date 2 3 37" xfId="57803"/>
    <cellStyle name="Assumption Date 2 3 4" xfId="9948"/>
    <cellStyle name="Assumption Date 2 3 5" xfId="11438"/>
    <cellStyle name="Assumption Date 2 3 6" xfId="12888"/>
    <cellStyle name="Assumption Date 2 3 7" xfId="14421"/>
    <cellStyle name="Assumption Date 2 3 8" xfId="15879"/>
    <cellStyle name="Assumption Date 2 3 9" xfId="17334"/>
    <cellStyle name="Assumption Date 2 4" xfId="2901"/>
    <cellStyle name="Assumption Date 2 4 10" xfId="18237"/>
    <cellStyle name="Assumption Date 2 4 11" xfId="19769"/>
    <cellStyle name="Assumption Date 2 4 12" xfId="21214"/>
    <cellStyle name="Assumption Date 2 4 13" xfId="22730"/>
    <cellStyle name="Assumption Date 2 4 14" xfId="24210"/>
    <cellStyle name="Assumption Date 2 4 15" xfId="25657"/>
    <cellStyle name="Assumption Date 2 4 16" xfId="27164"/>
    <cellStyle name="Assumption Date 2 4 17" xfId="28670"/>
    <cellStyle name="Assumption Date 2 4 18" xfId="30104"/>
    <cellStyle name="Assumption Date 2 4 19" xfId="31612"/>
    <cellStyle name="Assumption Date 2 4 2" xfId="4413"/>
    <cellStyle name="Assumption Date 2 4 20" xfId="33067"/>
    <cellStyle name="Assumption Date 2 4 21" xfId="34506"/>
    <cellStyle name="Assumption Date 2 4 22" xfId="35940"/>
    <cellStyle name="Assumption Date 2 4 23" xfId="37373"/>
    <cellStyle name="Assumption Date 2 4 24" xfId="38790"/>
    <cellStyle name="Assumption Date 2 4 25" xfId="40291"/>
    <cellStyle name="Assumption Date 2 4 26" xfId="41722"/>
    <cellStyle name="Assumption Date 2 4 27" xfId="43146"/>
    <cellStyle name="Assumption Date 2 4 28" xfId="44564"/>
    <cellStyle name="Assumption Date 2 4 29" xfId="45972"/>
    <cellStyle name="Assumption Date 2 4 3" xfId="7868"/>
    <cellStyle name="Assumption Date 2 4 30" xfId="47378"/>
    <cellStyle name="Assumption Date 2 4 31" xfId="48819"/>
    <cellStyle name="Assumption Date 2 4 32" xfId="50251"/>
    <cellStyle name="Assumption Date 2 4 33" xfId="51639"/>
    <cellStyle name="Assumption Date 2 4 34" xfId="53025"/>
    <cellStyle name="Assumption Date 2 4 35" xfId="54434"/>
    <cellStyle name="Assumption Date 2 4 36" xfId="55809"/>
    <cellStyle name="Assumption Date 2 4 37" xfId="57208"/>
    <cellStyle name="Assumption Date 2 4 4" xfId="9327"/>
    <cellStyle name="Assumption Date 2 4 5" xfId="10821"/>
    <cellStyle name="Assumption Date 2 4 6" xfId="12270"/>
    <cellStyle name="Assumption Date 2 4 7" xfId="13804"/>
    <cellStyle name="Assumption Date 2 4 8" xfId="15259"/>
    <cellStyle name="Assumption Date 2 4 9" xfId="16716"/>
    <cellStyle name="Assumption Date 2 5" xfId="3763"/>
    <cellStyle name="Assumption Date 2 5 10" xfId="19093"/>
    <cellStyle name="Assumption Date 2 5 11" xfId="20622"/>
    <cellStyle name="Assumption Date 2 5 12" xfId="22059"/>
    <cellStyle name="Assumption Date 2 5 13" xfId="23585"/>
    <cellStyle name="Assumption Date 2 5 14" xfId="25061"/>
    <cellStyle name="Assumption Date 2 5 15" xfId="26504"/>
    <cellStyle name="Assumption Date 2 5 16" xfId="28013"/>
    <cellStyle name="Assumption Date 2 5 17" xfId="29518"/>
    <cellStyle name="Assumption Date 2 5 18" xfId="30954"/>
    <cellStyle name="Assumption Date 2 5 19" xfId="32460"/>
    <cellStyle name="Assumption Date 2 5 2" xfId="5241"/>
    <cellStyle name="Assumption Date 2 5 20" xfId="33912"/>
    <cellStyle name="Assumption Date 2 5 21" xfId="35355"/>
    <cellStyle name="Assumption Date 2 5 22" xfId="36785"/>
    <cellStyle name="Assumption Date 2 5 23" xfId="38215"/>
    <cellStyle name="Assumption Date 2 5 24" xfId="39638"/>
    <cellStyle name="Assumption Date 2 5 25" xfId="41125"/>
    <cellStyle name="Assumption Date 2 5 26" xfId="42564"/>
    <cellStyle name="Assumption Date 2 5 27" xfId="43988"/>
    <cellStyle name="Assumption Date 2 5 28" xfId="45400"/>
    <cellStyle name="Assumption Date 2 5 29" xfId="46805"/>
    <cellStyle name="Assumption Date 2 5 3" xfId="8727"/>
    <cellStyle name="Assumption Date 2 5 30" xfId="48212"/>
    <cellStyle name="Assumption Date 2 5 31" xfId="49648"/>
    <cellStyle name="Assumption Date 2 5 32" xfId="51081"/>
    <cellStyle name="Assumption Date 2 5 33" xfId="52470"/>
    <cellStyle name="Assumption Date 2 5 34" xfId="53853"/>
    <cellStyle name="Assumption Date 2 5 35" xfId="55262"/>
    <cellStyle name="Assumption Date 2 5 36" xfId="56635"/>
    <cellStyle name="Assumption Date 2 5 37" xfId="58031"/>
    <cellStyle name="Assumption Date 2 5 4" xfId="10182"/>
    <cellStyle name="Assumption Date 2 5 5" xfId="11672"/>
    <cellStyle name="Assumption Date 2 5 6" xfId="13122"/>
    <cellStyle name="Assumption Date 2 5 7" xfId="14655"/>
    <cellStyle name="Assumption Date 2 5 8" xfId="16113"/>
    <cellStyle name="Assumption Date 2 5 9" xfId="17568"/>
    <cellStyle name="Assumption Date 2 6" xfId="3081"/>
    <cellStyle name="Assumption Date 2 6 10" xfId="18413"/>
    <cellStyle name="Assumption Date 2 6 11" xfId="19943"/>
    <cellStyle name="Assumption Date 2 6 12" xfId="21386"/>
    <cellStyle name="Assumption Date 2 6 13" xfId="22909"/>
    <cellStyle name="Assumption Date 2 6 14" xfId="24386"/>
    <cellStyle name="Assumption Date 2 6 15" xfId="25831"/>
    <cellStyle name="Assumption Date 2 6 16" xfId="27336"/>
    <cellStyle name="Assumption Date 2 6 17" xfId="28846"/>
    <cellStyle name="Assumption Date 2 6 18" xfId="30277"/>
    <cellStyle name="Assumption Date 2 6 19" xfId="31787"/>
    <cellStyle name="Assumption Date 2 6 2" xfId="4577"/>
    <cellStyle name="Assumption Date 2 6 20" xfId="33239"/>
    <cellStyle name="Assumption Date 2 6 21" xfId="34679"/>
    <cellStyle name="Assumption Date 2 6 22" xfId="36111"/>
    <cellStyle name="Assumption Date 2 6 23" xfId="37545"/>
    <cellStyle name="Assumption Date 2 6 24" xfId="38963"/>
    <cellStyle name="Assumption Date 2 6 25" xfId="40458"/>
    <cellStyle name="Assumption Date 2 6 26" xfId="41893"/>
    <cellStyle name="Assumption Date 2 6 27" xfId="43316"/>
    <cellStyle name="Assumption Date 2 6 28" xfId="44732"/>
    <cellStyle name="Assumption Date 2 6 29" xfId="46140"/>
    <cellStyle name="Assumption Date 2 6 3" xfId="8046"/>
    <cellStyle name="Assumption Date 2 6 30" xfId="47545"/>
    <cellStyle name="Assumption Date 2 6 31" xfId="48986"/>
    <cellStyle name="Assumption Date 2 6 32" xfId="50418"/>
    <cellStyle name="Assumption Date 2 6 33" xfId="51807"/>
    <cellStyle name="Assumption Date 2 6 34" xfId="53190"/>
    <cellStyle name="Assumption Date 2 6 35" xfId="54600"/>
    <cellStyle name="Assumption Date 2 6 36" xfId="55973"/>
    <cellStyle name="Assumption Date 2 6 37" xfId="57372"/>
    <cellStyle name="Assumption Date 2 6 4" xfId="9502"/>
    <cellStyle name="Assumption Date 2 6 5" xfId="10996"/>
    <cellStyle name="Assumption Date 2 6 6" xfId="12445"/>
    <cellStyle name="Assumption Date 2 6 7" xfId="13979"/>
    <cellStyle name="Assumption Date 2 6 8" xfId="15437"/>
    <cellStyle name="Assumption Date 2 6 9" xfId="16890"/>
    <cellStyle name="Assumption Date 2 7" xfId="3147"/>
    <cellStyle name="Assumption Date 2 7 10" xfId="18479"/>
    <cellStyle name="Assumption Date 2 7 11" xfId="20009"/>
    <cellStyle name="Assumption Date 2 7 12" xfId="21452"/>
    <cellStyle name="Assumption Date 2 7 13" xfId="22974"/>
    <cellStyle name="Assumption Date 2 7 14" xfId="24451"/>
    <cellStyle name="Assumption Date 2 7 15" xfId="25896"/>
    <cellStyle name="Assumption Date 2 7 16" xfId="27401"/>
    <cellStyle name="Assumption Date 2 7 17" xfId="28912"/>
    <cellStyle name="Assumption Date 2 7 18" xfId="30343"/>
    <cellStyle name="Assumption Date 2 7 19" xfId="31851"/>
    <cellStyle name="Assumption Date 2 7 2" xfId="4641"/>
    <cellStyle name="Assumption Date 2 7 20" xfId="33304"/>
    <cellStyle name="Assumption Date 2 7 21" xfId="34744"/>
    <cellStyle name="Assumption Date 2 7 22" xfId="36175"/>
    <cellStyle name="Assumption Date 2 7 23" xfId="37609"/>
    <cellStyle name="Assumption Date 2 7 24" xfId="39029"/>
    <cellStyle name="Assumption Date 2 7 25" xfId="40524"/>
    <cellStyle name="Assumption Date 2 7 26" xfId="41958"/>
    <cellStyle name="Assumption Date 2 7 27" xfId="43380"/>
    <cellStyle name="Assumption Date 2 7 28" xfId="44796"/>
    <cellStyle name="Assumption Date 2 7 29" xfId="46206"/>
    <cellStyle name="Assumption Date 2 7 3" xfId="8112"/>
    <cellStyle name="Assumption Date 2 7 30" xfId="47610"/>
    <cellStyle name="Assumption Date 2 7 31" xfId="49051"/>
    <cellStyle name="Assumption Date 2 7 32" xfId="50482"/>
    <cellStyle name="Assumption Date 2 7 33" xfId="51872"/>
    <cellStyle name="Assumption Date 2 7 34" xfId="53254"/>
    <cellStyle name="Assumption Date 2 7 35" xfId="54664"/>
    <cellStyle name="Assumption Date 2 7 36" xfId="56037"/>
    <cellStyle name="Assumption Date 2 7 37" xfId="57436"/>
    <cellStyle name="Assumption Date 2 7 4" xfId="9568"/>
    <cellStyle name="Assumption Date 2 7 5" xfId="11061"/>
    <cellStyle name="Assumption Date 2 7 6" xfId="12511"/>
    <cellStyle name="Assumption Date 2 7 7" xfId="14043"/>
    <cellStyle name="Assumption Date 2 7 8" xfId="15503"/>
    <cellStyle name="Assumption Date 2 7 9" xfId="16955"/>
    <cellStyle name="Assumption Date 2 8" xfId="3010"/>
    <cellStyle name="Assumption Date 2 8 10" xfId="18342"/>
    <cellStyle name="Assumption Date 2 8 11" xfId="19874"/>
    <cellStyle name="Assumption Date 2 8 12" xfId="21320"/>
    <cellStyle name="Assumption Date 2 8 13" xfId="22838"/>
    <cellStyle name="Assumption Date 2 8 14" xfId="24317"/>
    <cellStyle name="Assumption Date 2 8 15" xfId="25762"/>
    <cellStyle name="Assumption Date 2 8 16" xfId="27267"/>
    <cellStyle name="Assumption Date 2 8 17" xfId="28775"/>
    <cellStyle name="Assumption Date 2 8 18" xfId="30208"/>
    <cellStyle name="Assumption Date 2 8 19" xfId="31719"/>
    <cellStyle name="Assumption Date 2 8 2" xfId="4512"/>
    <cellStyle name="Assumption Date 2 8 20" xfId="33173"/>
    <cellStyle name="Assumption Date 2 8 21" xfId="34610"/>
    <cellStyle name="Assumption Date 2 8 22" xfId="36045"/>
    <cellStyle name="Assumption Date 2 8 23" xfId="37478"/>
    <cellStyle name="Assumption Date 2 8 24" xfId="38895"/>
    <cellStyle name="Assumption Date 2 8 25" xfId="40392"/>
    <cellStyle name="Assumption Date 2 8 26" xfId="41824"/>
    <cellStyle name="Assumption Date 2 8 27" xfId="43249"/>
    <cellStyle name="Assumption Date 2 8 28" xfId="44665"/>
    <cellStyle name="Assumption Date 2 8 29" xfId="46074"/>
    <cellStyle name="Assumption Date 2 8 3" xfId="7976"/>
    <cellStyle name="Assumption Date 2 8 30" xfId="47478"/>
    <cellStyle name="Assumption Date 2 8 31" xfId="48921"/>
    <cellStyle name="Assumption Date 2 8 32" xfId="50352"/>
    <cellStyle name="Assumption Date 2 8 33" xfId="51741"/>
    <cellStyle name="Assumption Date 2 8 34" xfId="53125"/>
    <cellStyle name="Assumption Date 2 8 35" xfId="54535"/>
    <cellStyle name="Assumption Date 2 8 36" xfId="55908"/>
    <cellStyle name="Assumption Date 2 8 37" xfId="57307"/>
    <cellStyle name="Assumption Date 2 8 4" xfId="9432"/>
    <cellStyle name="Assumption Date 2 8 5" xfId="10926"/>
    <cellStyle name="Assumption Date 2 8 6" xfId="12378"/>
    <cellStyle name="Assumption Date 2 8 7" xfId="13910"/>
    <cellStyle name="Assumption Date 2 8 8" xfId="15367"/>
    <cellStyle name="Assumption Date 2 8 9" xfId="16822"/>
    <cellStyle name="Assumption Date 2 9" xfId="3360"/>
    <cellStyle name="Assumption Date 2 9 10" xfId="18691"/>
    <cellStyle name="Assumption Date 2 9 11" xfId="20221"/>
    <cellStyle name="Assumption Date 2 9 12" xfId="21661"/>
    <cellStyle name="Assumption Date 2 9 13" xfId="23185"/>
    <cellStyle name="Assumption Date 2 9 14" xfId="24661"/>
    <cellStyle name="Assumption Date 2 9 15" xfId="26106"/>
    <cellStyle name="Assumption Date 2 9 16" xfId="27612"/>
    <cellStyle name="Assumption Date 2 9 17" xfId="29120"/>
    <cellStyle name="Assumption Date 2 9 18" xfId="30553"/>
    <cellStyle name="Assumption Date 2 9 19" xfId="32062"/>
    <cellStyle name="Assumption Date 2 9 2" xfId="4847"/>
    <cellStyle name="Assumption Date 2 9 20" xfId="33513"/>
    <cellStyle name="Assumption Date 2 9 21" xfId="34955"/>
    <cellStyle name="Assumption Date 2 9 22" xfId="36385"/>
    <cellStyle name="Assumption Date 2 9 23" xfId="37817"/>
    <cellStyle name="Assumption Date 2 9 24" xfId="39240"/>
    <cellStyle name="Assumption Date 2 9 25" xfId="40731"/>
    <cellStyle name="Assumption Date 2 9 26" xfId="42167"/>
    <cellStyle name="Assumption Date 2 9 27" xfId="43589"/>
    <cellStyle name="Assumption Date 2 9 28" xfId="45003"/>
    <cellStyle name="Assumption Date 2 9 29" xfId="46412"/>
    <cellStyle name="Assumption Date 2 9 3" xfId="8324"/>
    <cellStyle name="Assumption Date 2 9 30" xfId="47815"/>
    <cellStyle name="Assumption Date 2 9 31" xfId="49256"/>
    <cellStyle name="Assumption Date 2 9 32" xfId="50688"/>
    <cellStyle name="Assumption Date 2 9 33" xfId="52078"/>
    <cellStyle name="Assumption Date 2 9 34" xfId="53459"/>
    <cellStyle name="Assumption Date 2 9 35" xfId="54870"/>
    <cellStyle name="Assumption Date 2 9 36" xfId="56242"/>
    <cellStyle name="Assumption Date 2 9 37" xfId="57640"/>
    <cellStyle name="Assumption Date 2 9 4" xfId="9781"/>
    <cellStyle name="Assumption Date 2 9 5" xfId="11271"/>
    <cellStyle name="Assumption Date 2 9 6" xfId="12721"/>
    <cellStyle name="Assumption Date 2 9 7" xfId="14254"/>
    <cellStyle name="Assumption Date 2 9 8" xfId="15713"/>
    <cellStyle name="Assumption Date 2 9 9" xfId="17168"/>
    <cellStyle name="Assumption Date." xfId="1012"/>
    <cellStyle name="Assumption Date. 10" xfId="2560"/>
    <cellStyle name="Assumption Date. 11" xfId="2692"/>
    <cellStyle name="Assumption Date. 12" xfId="9225"/>
    <cellStyle name="Assumption Date. 13" xfId="12139"/>
    <cellStyle name="Assumption Date. 14" xfId="7421"/>
    <cellStyle name="Assumption Date. 15" xfId="5921"/>
    <cellStyle name="Assumption Date. 16" xfId="6464"/>
    <cellStyle name="Assumption Date. 17" xfId="24068"/>
    <cellStyle name="Assumption Date. 18" xfId="7046"/>
    <cellStyle name="Assumption Date. 19" xfId="7815"/>
    <cellStyle name="Assumption Date. 2" xfId="3156"/>
    <cellStyle name="Assumption Date. 2 10" xfId="18488"/>
    <cellStyle name="Assumption Date. 2 11" xfId="20018"/>
    <cellStyle name="Assumption Date. 2 12" xfId="21461"/>
    <cellStyle name="Assumption Date. 2 13" xfId="22983"/>
    <cellStyle name="Assumption Date. 2 14" xfId="24460"/>
    <cellStyle name="Assumption Date. 2 15" xfId="25905"/>
    <cellStyle name="Assumption Date. 2 16" xfId="27410"/>
    <cellStyle name="Assumption Date. 2 17" xfId="28921"/>
    <cellStyle name="Assumption Date. 2 18" xfId="30352"/>
    <cellStyle name="Assumption Date. 2 19" xfId="31860"/>
    <cellStyle name="Assumption Date. 2 2" xfId="4650"/>
    <cellStyle name="Assumption Date. 2 20" xfId="33313"/>
    <cellStyle name="Assumption Date. 2 21" xfId="34753"/>
    <cellStyle name="Assumption Date. 2 22" xfId="36184"/>
    <cellStyle name="Assumption Date. 2 23" xfId="37618"/>
    <cellStyle name="Assumption Date. 2 24" xfId="39038"/>
    <cellStyle name="Assumption Date. 2 25" xfId="40533"/>
    <cellStyle name="Assumption Date. 2 26" xfId="41967"/>
    <cellStyle name="Assumption Date. 2 27" xfId="43389"/>
    <cellStyle name="Assumption Date. 2 28" xfId="44805"/>
    <cellStyle name="Assumption Date. 2 29" xfId="46215"/>
    <cellStyle name="Assumption Date. 2 3" xfId="8121"/>
    <cellStyle name="Assumption Date. 2 30" xfId="47619"/>
    <cellStyle name="Assumption Date. 2 31" xfId="49060"/>
    <cellStyle name="Assumption Date. 2 32" xfId="50491"/>
    <cellStyle name="Assumption Date. 2 33" xfId="51881"/>
    <cellStyle name="Assumption Date. 2 34" xfId="53263"/>
    <cellStyle name="Assumption Date. 2 35" xfId="54673"/>
    <cellStyle name="Assumption Date. 2 36" xfId="56046"/>
    <cellStyle name="Assumption Date. 2 37" xfId="57445"/>
    <cellStyle name="Assumption Date. 2 38" xfId="59093"/>
    <cellStyle name="Assumption Date. 2 4" xfId="9577"/>
    <cellStyle name="Assumption Date. 2 5" xfId="11070"/>
    <cellStyle name="Assumption Date. 2 6" xfId="12520"/>
    <cellStyle name="Assumption Date. 2 7" xfId="14052"/>
    <cellStyle name="Assumption Date. 2 8" xfId="15512"/>
    <cellStyle name="Assumption Date. 2 9" xfId="16964"/>
    <cellStyle name="Assumption Date. 20" xfId="22518"/>
    <cellStyle name="Assumption Date. 21" xfId="6951"/>
    <cellStyle name="Assumption Date. 22" xfId="7356"/>
    <cellStyle name="Assumption Date. 23" xfId="52936"/>
    <cellStyle name="Assumption Date. 24" xfId="58548"/>
    <cellStyle name="Assumption Date. 3" xfId="3205"/>
    <cellStyle name="Assumption Date. 3 10" xfId="18537"/>
    <cellStyle name="Assumption Date. 3 11" xfId="20067"/>
    <cellStyle name="Assumption Date. 3 12" xfId="21510"/>
    <cellStyle name="Assumption Date. 3 13" xfId="23032"/>
    <cellStyle name="Assumption Date. 3 14" xfId="24509"/>
    <cellStyle name="Assumption Date. 3 15" xfId="25954"/>
    <cellStyle name="Assumption Date. 3 16" xfId="27459"/>
    <cellStyle name="Assumption Date. 3 17" xfId="28970"/>
    <cellStyle name="Assumption Date. 3 18" xfId="30401"/>
    <cellStyle name="Assumption Date. 3 19" xfId="31909"/>
    <cellStyle name="Assumption Date. 3 2" xfId="4699"/>
    <cellStyle name="Assumption Date. 3 20" xfId="33362"/>
    <cellStyle name="Assumption Date. 3 21" xfId="34802"/>
    <cellStyle name="Assumption Date. 3 22" xfId="36233"/>
    <cellStyle name="Assumption Date. 3 23" xfId="37667"/>
    <cellStyle name="Assumption Date. 3 24" xfId="39087"/>
    <cellStyle name="Assumption Date. 3 25" xfId="40582"/>
    <cellStyle name="Assumption Date. 3 26" xfId="42016"/>
    <cellStyle name="Assumption Date. 3 27" xfId="43438"/>
    <cellStyle name="Assumption Date. 3 28" xfId="44854"/>
    <cellStyle name="Assumption Date. 3 29" xfId="46264"/>
    <cellStyle name="Assumption Date. 3 3" xfId="8170"/>
    <cellStyle name="Assumption Date. 3 30" xfId="47668"/>
    <cellStyle name="Assumption Date. 3 31" xfId="49109"/>
    <cellStyle name="Assumption Date. 3 32" xfId="50540"/>
    <cellStyle name="Assumption Date. 3 33" xfId="51930"/>
    <cellStyle name="Assumption Date. 3 34" xfId="53312"/>
    <cellStyle name="Assumption Date. 3 35" xfId="54722"/>
    <cellStyle name="Assumption Date. 3 36" xfId="56095"/>
    <cellStyle name="Assumption Date. 3 37" xfId="57494"/>
    <cellStyle name="Assumption Date. 3 4" xfId="9626"/>
    <cellStyle name="Assumption Date. 3 5" xfId="11119"/>
    <cellStyle name="Assumption Date. 3 6" xfId="12569"/>
    <cellStyle name="Assumption Date. 3 7" xfId="14101"/>
    <cellStyle name="Assumption Date. 3 8" xfId="15561"/>
    <cellStyle name="Assumption Date. 3 9" xfId="17013"/>
    <cellStyle name="Assumption Date. 4" xfId="3013"/>
    <cellStyle name="Assumption Date. 4 10" xfId="18345"/>
    <cellStyle name="Assumption Date. 4 11" xfId="19877"/>
    <cellStyle name="Assumption Date. 4 12" xfId="21323"/>
    <cellStyle name="Assumption Date. 4 13" xfId="22841"/>
    <cellStyle name="Assumption Date. 4 14" xfId="24320"/>
    <cellStyle name="Assumption Date. 4 15" xfId="25765"/>
    <cellStyle name="Assumption Date. 4 16" xfId="27270"/>
    <cellStyle name="Assumption Date. 4 17" xfId="28778"/>
    <cellStyle name="Assumption Date. 4 18" xfId="30211"/>
    <cellStyle name="Assumption Date. 4 19" xfId="31722"/>
    <cellStyle name="Assumption Date. 4 2" xfId="4515"/>
    <cellStyle name="Assumption Date. 4 20" xfId="33176"/>
    <cellStyle name="Assumption Date. 4 21" xfId="34613"/>
    <cellStyle name="Assumption Date. 4 22" xfId="36048"/>
    <cellStyle name="Assumption Date. 4 23" xfId="37481"/>
    <cellStyle name="Assumption Date. 4 24" xfId="38898"/>
    <cellStyle name="Assumption Date. 4 25" xfId="40395"/>
    <cellStyle name="Assumption Date. 4 26" xfId="41827"/>
    <cellStyle name="Assumption Date. 4 27" xfId="43252"/>
    <cellStyle name="Assumption Date. 4 28" xfId="44668"/>
    <cellStyle name="Assumption Date. 4 29" xfId="46077"/>
    <cellStyle name="Assumption Date. 4 3" xfId="7979"/>
    <cellStyle name="Assumption Date. 4 30" xfId="47481"/>
    <cellStyle name="Assumption Date. 4 31" xfId="48924"/>
    <cellStyle name="Assumption Date. 4 32" xfId="50355"/>
    <cellStyle name="Assumption Date. 4 33" xfId="51744"/>
    <cellStyle name="Assumption Date. 4 34" xfId="53128"/>
    <cellStyle name="Assumption Date. 4 35" xfId="54538"/>
    <cellStyle name="Assumption Date. 4 36" xfId="55911"/>
    <cellStyle name="Assumption Date. 4 37" xfId="57310"/>
    <cellStyle name="Assumption Date. 4 4" xfId="9435"/>
    <cellStyle name="Assumption Date. 4 5" xfId="10929"/>
    <cellStyle name="Assumption Date. 4 6" xfId="12381"/>
    <cellStyle name="Assumption Date. 4 7" xfId="13913"/>
    <cellStyle name="Assumption Date. 4 8" xfId="15370"/>
    <cellStyle name="Assumption Date. 4 9" xfId="16825"/>
    <cellStyle name="Assumption Date. 5" xfId="3599"/>
    <cellStyle name="Assumption Date. 5 10" xfId="18929"/>
    <cellStyle name="Assumption Date. 5 11" xfId="20458"/>
    <cellStyle name="Assumption Date. 5 12" xfId="21896"/>
    <cellStyle name="Assumption Date. 5 13" xfId="23422"/>
    <cellStyle name="Assumption Date. 5 14" xfId="24897"/>
    <cellStyle name="Assumption Date. 5 15" xfId="26341"/>
    <cellStyle name="Assumption Date. 5 16" xfId="27850"/>
    <cellStyle name="Assumption Date. 5 17" xfId="29355"/>
    <cellStyle name="Assumption Date. 5 18" xfId="30790"/>
    <cellStyle name="Assumption Date. 5 19" xfId="32297"/>
    <cellStyle name="Assumption Date. 5 2" xfId="5078"/>
    <cellStyle name="Assumption Date. 5 20" xfId="33750"/>
    <cellStyle name="Assumption Date. 5 21" xfId="35192"/>
    <cellStyle name="Assumption Date. 5 22" xfId="36621"/>
    <cellStyle name="Assumption Date. 5 23" xfId="38052"/>
    <cellStyle name="Assumption Date. 5 24" xfId="39475"/>
    <cellStyle name="Assumption Date. 5 25" xfId="40963"/>
    <cellStyle name="Assumption Date. 5 26" xfId="42402"/>
    <cellStyle name="Assumption Date. 5 27" xfId="43825"/>
    <cellStyle name="Assumption Date. 5 28" xfId="45237"/>
    <cellStyle name="Assumption Date. 5 29" xfId="46644"/>
    <cellStyle name="Assumption Date. 5 3" xfId="8563"/>
    <cellStyle name="Assumption Date. 5 30" xfId="48049"/>
    <cellStyle name="Assumption Date. 5 31" xfId="49487"/>
    <cellStyle name="Assumption Date. 5 32" xfId="50919"/>
    <cellStyle name="Assumption Date. 5 33" xfId="52309"/>
    <cellStyle name="Assumption Date. 5 34" xfId="53691"/>
    <cellStyle name="Assumption Date. 5 35" xfId="55101"/>
    <cellStyle name="Assumption Date. 5 36" xfId="56473"/>
    <cellStyle name="Assumption Date. 5 37" xfId="57870"/>
    <cellStyle name="Assumption Date. 5 4" xfId="10018"/>
    <cellStyle name="Assumption Date. 5 5" xfId="11508"/>
    <cellStyle name="Assumption Date. 5 6" xfId="12959"/>
    <cellStyle name="Assumption Date. 5 7" xfId="14492"/>
    <cellStyle name="Assumption Date. 5 8" xfId="15949"/>
    <cellStyle name="Assumption Date. 5 9" xfId="17405"/>
    <cellStyle name="Assumption Date. 6" xfId="3034"/>
    <cellStyle name="Assumption Date. 6 10" xfId="18366"/>
    <cellStyle name="Assumption Date. 6 11" xfId="19897"/>
    <cellStyle name="Assumption Date. 6 12" xfId="21342"/>
    <cellStyle name="Assumption Date. 6 13" xfId="22862"/>
    <cellStyle name="Assumption Date. 6 14" xfId="24341"/>
    <cellStyle name="Assumption Date. 6 15" xfId="25786"/>
    <cellStyle name="Assumption Date. 6 16" xfId="27289"/>
    <cellStyle name="Assumption Date. 6 17" xfId="28799"/>
    <cellStyle name="Assumption Date. 6 18" xfId="30232"/>
    <cellStyle name="Assumption Date. 6 19" xfId="31742"/>
    <cellStyle name="Assumption Date. 6 2" xfId="4534"/>
    <cellStyle name="Assumption Date. 6 20" xfId="33196"/>
    <cellStyle name="Assumption Date. 6 21" xfId="34632"/>
    <cellStyle name="Assumption Date. 6 22" xfId="36067"/>
    <cellStyle name="Assumption Date. 6 23" xfId="37501"/>
    <cellStyle name="Assumption Date. 6 24" xfId="38919"/>
    <cellStyle name="Assumption Date. 6 25" xfId="40415"/>
    <cellStyle name="Assumption Date. 6 26" xfId="41848"/>
    <cellStyle name="Assumption Date. 6 27" xfId="43272"/>
    <cellStyle name="Assumption Date. 6 28" xfId="44688"/>
    <cellStyle name="Assumption Date. 6 29" xfId="46096"/>
    <cellStyle name="Assumption Date. 6 3" xfId="7999"/>
    <cellStyle name="Assumption Date. 6 30" xfId="47500"/>
    <cellStyle name="Assumption Date. 6 31" xfId="48943"/>
    <cellStyle name="Assumption Date. 6 32" xfId="50374"/>
    <cellStyle name="Assumption Date. 6 33" xfId="51763"/>
    <cellStyle name="Assumption Date. 6 34" xfId="53147"/>
    <cellStyle name="Assumption Date. 6 35" xfId="54557"/>
    <cellStyle name="Assumption Date. 6 36" xfId="55930"/>
    <cellStyle name="Assumption Date. 6 37" xfId="57329"/>
    <cellStyle name="Assumption Date. 6 4" xfId="9456"/>
    <cellStyle name="Assumption Date. 6 5" xfId="10949"/>
    <cellStyle name="Assumption Date. 6 6" xfId="12401"/>
    <cellStyle name="Assumption Date. 6 7" xfId="13932"/>
    <cellStyle name="Assumption Date. 6 8" xfId="15390"/>
    <cellStyle name="Assumption Date. 6 9" xfId="16845"/>
    <cellStyle name="Assumption Date. 7" xfId="3069"/>
    <cellStyle name="Assumption Date. 7 10" xfId="18401"/>
    <cellStyle name="Assumption Date. 7 11" xfId="19931"/>
    <cellStyle name="Assumption Date. 7 12" xfId="21374"/>
    <cellStyle name="Assumption Date. 7 13" xfId="22897"/>
    <cellStyle name="Assumption Date. 7 14" xfId="24374"/>
    <cellStyle name="Assumption Date. 7 15" xfId="25819"/>
    <cellStyle name="Assumption Date. 7 16" xfId="27324"/>
    <cellStyle name="Assumption Date. 7 17" xfId="28834"/>
    <cellStyle name="Assumption Date. 7 18" xfId="30265"/>
    <cellStyle name="Assumption Date. 7 19" xfId="31775"/>
    <cellStyle name="Assumption Date. 7 2" xfId="4565"/>
    <cellStyle name="Assumption Date. 7 20" xfId="33227"/>
    <cellStyle name="Assumption Date. 7 21" xfId="34667"/>
    <cellStyle name="Assumption Date. 7 22" xfId="36099"/>
    <cellStyle name="Assumption Date. 7 23" xfId="37533"/>
    <cellStyle name="Assumption Date. 7 24" xfId="38951"/>
    <cellStyle name="Assumption Date. 7 25" xfId="40446"/>
    <cellStyle name="Assumption Date. 7 26" xfId="41881"/>
    <cellStyle name="Assumption Date. 7 27" xfId="43304"/>
    <cellStyle name="Assumption Date. 7 28" xfId="44720"/>
    <cellStyle name="Assumption Date. 7 29" xfId="46128"/>
    <cellStyle name="Assumption Date. 7 3" xfId="8034"/>
    <cellStyle name="Assumption Date. 7 30" xfId="47533"/>
    <cellStyle name="Assumption Date. 7 31" xfId="48974"/>
    <cellStyle name="Assumption Date. 7 32" xfId="50406"/>
    <cellStyle name="Assumption Date. 7 33" xfId="51795"/>
    <cellStyle name="Assumption Date. 7 34" xfId="53178"/>
    <cellStyle name="Assumption Date. 7 35" xfId="54588"/>
    <cellStyle name="Assumption Date. 7 36" xfId="55961"/>
    <cellStyle name="Assumption Date. 7 37" xfId="57360"/>
    <cellStyle name="Assumption Date. 7 4" xfId="9490"/>
    <cellStyle name="Assumption Date. 7 5" xfId="10984"/>
    <cellStyle name="Assumption Date. 7 6" xfId="12433"/>
    <cellStyle name="Assumption Date. 7 7" xfId="13967"/>
    <cellStyle name="Assumption Date. 7 8" xfId="15425"/>
    <cellStyle name="Assumption Date. 7 9" xfId="16878"/>
    <cellStyle name="Assumption Date. 8" xfId="2855"/>
    <cellStyle name="Assumption Date. 8 10" xfId="18191"/>
    <cellStyle name="Assumption Date. 8 11" xfId="19723"/>
    <cellStyle name="Assumption Date. 8 12" xfId="21168"/>
    <cellStyle name="Assumption Date. 8 13" xfId="22684"/>
    <cellStyle name="Assumption Date. 8 14" xfId="24164"/>
    <cellStyle name="Assumption Date. 8 15" xfId="25611"/>
    <cellStyle name="Assumption Date. 8 16" xfId="27118"/>
    <cellStyle name="Assumption Date. 8 17" xfId="28625"/>
    <cellStyle name="Assumption Date. 8 18" xfId="30058"/>
    <cellStyle name="Assumption Date. 8 19" xfId="31567"/>
    <cellStyle name="Assumption Date. 8 2" xfId="4368"/>
    <cellStyle name="Assumption Date. 8 20" xfId="33022"/>
    <cellStyle name="Assumption Date. 8 21" xfId="34461"/>
    <cellStyle name="Assumption Date. 8 22" xfId="35895"/>
    <cellStyle name="Assumption Date. 8 23" xfId="37327"/>
    <cellStyle name="Assumption Date. 8 24" xfId="38744"/>
    <cellStyle name="Assumption Date. 8 25" xfId="40246"/>
    <cellStyle name="Assumption Date. 8 26" xfId="41676"/>
    <cellStyle name="Assumption Date. 8 27" xfId="43101"/>
    <cellStyle name="Assumption Date. 8 28" xfId="44518"/>
    <cellStyle name="Assumption Date. 8 29" xfId="45927"/>
    <cellStyle name="Assumption Date. 8 3" xfId="7822"/>
    <cellStyle name="Assumption Date. 8 30" xfId="47333"/>
    <cellStyle name="Assumption Date. 8 31" xfId="48774"/>
    <cellStyle name="Assumption Date. 8 32" xfId="50206"/>
    <cellStyle name="Assumption Date. 8 33" xfId="51594"/>
    <cellStyle name="Assumption Date. 8 34" xfId="52980"/>
    <cellStyle name="Assumption Date. 8 35" xfId="54389"/>
    <cellStyle name="Assumption Date. 8 36" xfId="55764"/>
    <cellStyle name="Assumption Date. 8 37" xfId="57163"/>
    <cellStyle name="Assumption Date. 8 4" xfId="9282"/>
    <cellStyle name="Assumption Date. 8 5" xfId="10775"/>
    <cellStyle name="Assumption Date. 8 6" xfId="12224"/>
    <cellStyle name="Assumption Date. 8 7" xfId="13759"/>
    <cellStyle name="Assumption Date. 8 8" xfId="15213"/>
    <cellStyle name="Assumption Date. 8 9" xfId="16670"/>
    <cellStyle name="Assumption Date. 9" xfId="4005"/>
    <cellStyle name="Assumption Date. 9 10" xfId="19333"/>
    <cellStyle name="Assumption Date. 9 11" xfId="20863"/>
    <cellStyle name="Assumption Date. 9 12" xfId="22299"/>
    <cellStyle name="Assumption Date. 9 13" xfId="23825"/>
    <cellStyle name="Assumption Date. 9 14" xfId="25302"/>
    <cellStyle name="Assumption Date. 9 15" xfId="26744"/>
    <cellStyle name="Assumption Date. 9 16" xfId="28254"/>
    <cellStyle name="Assumption Date. 9 17" xfId="29759"/>
    <cellStyle name="Assumption Date. 9 18" xfId="31196"/>
    <cellStyle name="Assumption Date. 9 19" xfId="32702"/>
    <cellStyle name="Assumption Date. 9 2" xfId="5479"/>
    <cellStyle name="Assumption Date. 9 20" xfId="34154"/>
    <cellStyle name="Assumption Date. 9 21" xfId="35595"/>
    <cellStyle name="Assumption Date. 9 22" xfId="37024"/>
    <cellStyle name="Assumption Date. 9 23" xfId="38455"/>
    <cellStyle name="Assumption Date. 9 24" xfId="39880"/>
    <cellStyle name="Assumption Date. 9 25" xfId="41363"/>
    <cellStyle name="Assumption Date. 9 26" xfId="42804"/>
    <cellStyle name="Assumption Date. 9 27" xfId="44227"/>
    <cellStyle name="Assumption Date. 9 28" xfId="45639"/>
    <cellStyle name="Assumption Date. 9 29" xfId="47044"/>
    <cellStyle name="Assumption Date. 9 3" xfId="8968"/>
    <cellStyle name="Assumption Date. 9 30" xfId="48452"/>
    <cellStyle name="Assumption Date. 9 31" xfId="49886"/>
    <cellStyle name="Assumption Date. 9 32" xfId="51320"/>
    <cellStyle name="Assumption Date. 9 33" xfId="52707"/>
    <cellStyle name="Assumption Date. 9 34" xfId="54091"/>
    <cellStyle name="Assumption Date. 9 35" xfId="55499"/>
    <cellStyle name="Assumption Date. 9 36" xfId="56873"/>
    <cellStyle name="Assumption Date. 9 37" xfId="58268"/>
    <cellStyle name="Assumption Date. 9 4" xfId="10421"/>
    <cellStyle name="Assumption Date. 9 5" xfId="11914"/>
    <cellStyle name="Assumption Date. 9 6" xfId="13362"/>
    <cellStyle name="Assumption Date. 9 7" xfId="14896"/>
    <cellStyle name="Assumption Date. 9 8" xfId="16354"/>
    <cellStyle name="Assumption Date. 9 9" xfId="17808"/>
    <cellStyle name="Assumption Heading." xfId="1013"/>
    <cellStyle name="Assumption Heading. 10" xfId="2561"/>
    <cellStyle name="Assumption Heading. 11" xfId="2691"/>
    <cellStyle name="Assumption Heading. 12" xfId="6820"/>
    <cellStyle name="Assumption Heading. 13" xfId="6066"/>
    <cellStyle name="Assumption Heading. 14" xfId="7254"/>
    <cellStyle name="Assumption Heading. 15" xfId="6916"/>
    <cellStyle name="Assumption Heading. 16" xfId="7339"/>
    <cellStyle name="Assumption Heading. 17" xfId="7338"/>
    <cellStyle name="Assumption Heading. 18" xfId="13640"/>
    <cellStyle name="Assumption Heading. 19" xfId="34071"/>
    <cellStyle name="Assumption Heading. 2" xfId="3157"/>
    <cellStyle name="Assumption Heading. 2 10" xfId="18489"/>
    <cellStyle name="Assumption Heading. 2 11" xfId="20019"/>
    <cellStyle name="Assumption Heading. 2 12" xfId="21462"/>
    <cellStyle name="Assumption Heading. 2 13" xfId="22984"/>
    <cellStyle name="Assumption Heading. 2 14" xfId="24461"/>
    <cellStyle name="Assumption Heading. 2 15" xfId="25906"/>
    <cellStyle name="Assumption Heading. 2 16" xfId="27411"/>
    <cellStyle name="Assumption Heading. 2 17" xfId="28922"/>
    <cellStyle name="Assumption Heading. 2 18" xfId="30353"/>
    <cellStyle name="Assumption Heading. 2 19" xfId="31861"/>
    <cellStyle name="Assumption Heading. 2 2" xfId="4651"/>
    <cellStyle name="Assumption Heading. 2 20" xfId="33314"/>
    <cellStyle name="Assumption Heading. 2 21" xfId="34754"/>
    <cellStyle name="Assumption Heading. 2 22" xfId="36185"/>
    <cellStyle name="Assumption Heading. 2 23" xfId="37619"/>
    <cellStyle name="Assumption Heading. 2 24" xfId="39039"/>
    <cellStyle name="Assumption Heading. 2 25" xfId="40534"/>
    <cellStyle name="Assumption Heading. 2 26" xfId="41968"/>
    <cellStyle name="Assumption Heading. 2 27" xfId="43390"/>
    <cellStyle name="Assumption Heading. 2 28" xfId="44806"/>
    <cellStyle name="Assumption Heading. 2 29" xfId="46216"/>
    <cellStyle name="Assumption Heading. 2 3" xfId="8122"/>
    <cellStyle name="Assumption Heading. 2 30" xfId="47620"/>
    <cellStyle name="Assumption Heading. 2 31" xfId="49061"/>
    <cellStyle name="Assumption Heading. 2 32" xfId="50492"/>
    <cellStyle name="Assumption Heading. 2 33" xfId="51882"/>
    <cellStyle name="Assumption Heading. 2 34" xfId="53264"/>
    <cellStyle name="Assumption Heading. 2 35" xfId="54674"/>
    <cellStyle name="Assumption Heading. 2 36" xfId="56047"/>
    <cellStyle name="Assumption Heading. 2 37" xfId="57446"/>
    <cellStyle name="Assumption Heading. 2 38" xfId="59094"/>
    <cellStyle name="Assumption Heading. 2 4" xfId="9578"/>
    <cellStyle name="Assumption Heading. 2 5" xfId="11071"/>
    <cellStyle name="Assumption Heading. 2 6" xfId="12521"/>
    <cellStyle name="Assumption Heading. 2 7" xfId="14053"/>
    <cellStyle name="Assumption Heading. 2 8" xfId="15513"/>
    <cellStyle name="Assumption Heading. 2 9" xfId="16965"/>
    <cellStyle name="Assumption Heading. 20" xfId="44447"/>
    <cellStyle name="Assumption Heading. 21" xfId="35825"/>
    <cellStyle name="Assumption Heading. 22" xfId="50146"/>
    <cellStyle name="Assumption Heading. 23" xfId="24105"/>
    <cellStyle name="Assumption Heading. 24" xfId="58549"/>
    <cellStyle name="Assumption Heading. 3" xfId="3204"/>
    <cellStyle name="Assumption Heading. 3 10" xfId="18536"/>
    <cellStyle name="Assumption Heading. 3 11" xfId="20066"/>
    <cellStyle name="Assumption Heading. 3 12" xfId="21509"/>
    <cellStyle name="Assumption Heading. 3 13" xfId="23031"/>
    <cellStyle name="Assumption Heading. 3 14" xfId="24508"/>
    <cellStyle name="Assumption Heading. 3 15" xfId="25953"/>
    <cellStyle name="Assumption Heading. 3 16" xfId="27458"/>
    <cellStyle name="Assumption Heading. 3 17" xfId="28969"/>
    <cellStyle name="Assumption Heading. 3 18" xfId="30400"/>
    <cellStyle name="Assumption Heading. 3 19" xfId="31908"/>
    <cellStyle name="Assumption Heading. 3 2" xfId="4698"/>
    <cellStyle name="Assumption Heading. 3 20" xfId="33361"/>
    <cellStyle name="Assumption Heading. 3 21" xfId="34801"/>
    <cellStyle name="Assumption Heading. 3 22" xfId="36232"/>
    <cellStyle name="Assumption Heading. 3 23" xfId="37666"/>
    <cellStyle name="Assumption Heading. 3 24" xfId="39086"/>
    <cellStyle name="Assumption Heading. 3 25" xfId="40581"/>
    <cellStyle name="Assumption Heading. 3 26" xfId="42015"/>
    <cellStyle name="Assumption Heading. 3 27" xfId="43437"/>
    <cellStyle name="Assumption Heading. 3 28" xfId="44853"/>
    <cellStyle name="Assumption Heading. 3 29" xfId="46263"/>
    <cellStyle name="Assumption Heading. 3 3" xfId="8169"/>
    <cellStyle name="Assumption Heading. 3 30" xfId="47667"/>
    <cellStyle name="Assumption Heading. 3 31" xfId="49108"/>
    <cellStyle name="Assumption Heading. 3 32" xfId="50539"/>
    <cellStyle name="Assumption Heading. 3 33" xfId="51929"/>
    <cellStyle name="Assumption Heading. 3 34" xfId="53311"/>
    <cellStyle name="Assumption Heading. 3 35" xfId="54721"/>
    <cellStyle name="Assumption Heading. 3 36" xfId="56094"/>
    <cellStyle name="Assumption Heading. 3 37" xfId="57493"/>
    <cellStyle name="Assumption Heading. 3 4" xfId="9625"/>
    <cellStyle name="Assumption Heading. 3 5" xfId="11118"/>
    <cellStyle name="Assumption Heading. 3 6" xfId="12568"/>
    <cellStyle name="Assumption Heading. 3 7" xfId="14100"/>
    <cellStyle name="Assumption Heading. 3 8" xfId="15560"/>
    <cellStyle name="Assumption Heading. 3 9" xfId="17012"/>
    <cellStyle name="Assumption Heading. 4" xfId="2884"/>
    <cellStyle name="Assumption Heading. 4 10" xfId="18220"/>
    <cellStyle name="Assumption Heading. 4 11" xfId="19752"/>
    <cellStyle name="Assumption Heading. 4 12" xfId="21197"/>
    <cellStyle name="Assumption Heading. 4 13" xfId="22713"/>
    <cellStyle name="Assumption Heading. 4 14" xfId="24193"/>
    <cellStyle name="Assumption Heading. 4 15" xfId="25640"/>
    <cellStyle name="Assumption Heading. 4 16" xfId="27147"/>
    <cellStyle name="Assumption Heading. 4 17" xfId="28653"/>
    <cellStyle name="Assumption Heading. 4 18" xfId="30087"/>
    <cellStyle name="Assumption Heading. 4 19" xfId="31595"/>
    <cellStyle name="Assumption Heading. 4 2" xfId="4396"/>
    <cellStyle name="Assumption Heading. 4 20" xfId="33050"/>
    <cellStyle name="Assumption Heading. 4 21" xfId="34489"/>
    <cellStyle name="Assumption Heading. 4 22" xfId="35923"/>
    <cellStyle name="Assumption Heading. 4 23" xfId="37356"/>
    <cellStyle name="Assumption Heading. 4 24" xfId="38773"/>
    <cellStyle name="Assumption Heading. 4 25" xfId="40274"/>
    <cellStyle name="Assumption Heading. 4 26" xfId="41705"/>
    <cellStyle name="Assumption Heading. 4 27" xfId="43129"/>
    <cellStyle name="Assumption Heading. 4 28" xfId="44547"/>
    <cellStyle name="Assumption Heading. 4 29" xfId="45955"/>
    <cellStyle name="Assumption Heading. 4 3" xfId="7851"/>
    <cellStyle name="Assumption Heading. 4 30" xfId="47361"/>
    <cellStyle name="Assumption Heading. 4 31" xfId="48802"/>
    <cellStyle name="Assumption Heading. 4 32" xfId="50234"/>
    <cellStyle name="Assumption Heading. 4 33" xfId="51622"/>
    <cellStyle name="Assumption Heading. 4 34" xfId="53008"/>
    <cellStyle name="Assumption Heading. 4 35" xfId="54417"/>
    <cellStyle name="Assumption Heading. 4 36" xfId="55792"/>
    <cellStyle name="Assumption Heading. 4 37" xfId="57191"/>
    <cellStyle name="Assumption Heading. 4 4" xfId="9310"/>
    <cellStyle name="Assumption Heading. 4 5" xfId="10804"/>
    <cellStyle name="Assumption Heading. 4 6" xfId="12253"/>
    <cellStyle name="Assumption Heading. 4 7" xfId="13787"/>
    <cellStyle name="Assumption Heading. 4 8" xfId="15242"/>
    <cellStyle name="Assumption Heading. 4 9" xfId="16699"/>
    <cellStyle name="Assumption Heading. 5" xfId="3109"/>
    <cellStyle name="Assumption Heading. 5 10" xfId="18441"/>
    <cellStyle name="Assumption Heading. 5 11" xfId="19971"/>
    <cellStyle name="Assumption Heading. 5 12" xfId="21414"/>
    <cellStyle name="Assumption Heading. 5 13" xfId="22936"/>
    <cellStyle name="Assumption Heading. 5 14" xfId="24414"/>
    <cellStyle name="Assumption Heading. 5 15" xfId="25859"/>
    <cellStyle name="Assumption Heading. 5 16" xfId="27363"/>
    <cellStyle name="Assumption Heading. 5 17" xfId="28874"/>
    <cellStyle name="Assumption Heading. 5 18" xfId="30305"/>
    <cellStyle name="Assumption Heading. 5 19" xfId="31814"/>
    <cellStyle name="Assumption Heading. 5 2" xfId="4604"/>
    <cellStyle name="Assumption Heading. 5 20" xfId="33267"/>
    <cellStyle name="Assumption Heading. 5 21" xfId="34706"/>
    <cellStyle name="Assumption Heading. 5 22" xfId="36138"/>
    <cellStyle name="Assumption Heading. 5 23" xfId="37572"/>
    <cellStyle name="Assumption Heading. 5 24" xfId="38991"/>
    <cellStyle name="Assumption Heading. 5 25" xfId="40486"/>
    <cellStyle name="Assumption Heading. 5 26" xfId="41921"/>
    <cellStyle name="Assumption Heading. 5 27" xfId="43343"/>
    <cellStyle name="Assumption Heading. 5 28" xfId="44759"/>
    <cellStyle name="Assumption Heading. 5 29" xfId="46168"/>
    <cellStyle name="Assumption Heading. 5 3" xfId="8074"/>
    <cellStyle name="Assumption Heading. 5 30" xfId="47572"/>
    <cellStyle name="Assumption Heading. 5 31" xfId="49014"/>
    <cellStyle name="Assumption Heading. 5 32" xfId="50445"/>
    <cellStyle name="Assumption Heading. 5 33" xfId="51834"/>
    <cellStyle name="Assumption Heading. 5 34" xfId="53217"/>
    <cellStyle name="Assumption Heading. 5 35" xfId="54627"/>
    <cellStyle name="Assumption Heading. 5 36" xfId="56000"/>
    <cellStyle name="Assumption Heading. 5 37" xfId="57399"/>
    <cellStyle name="Assumption Heading. 5 4" xfId="9530"/>
    <cellStyle name="Assumption Heading. 5 5" xfId="11024"/>
    <cellStyle name="Assumption Heading. 5 6" xfId="12473"/>
    <cellStyle name="Assumption Heading. 5 7" xfId="14006"/>
    <cellStyle name="Assumption Heading. 5 8" xfId="15465"/>
    <cellStyle name="Assumption Heading. 5 9" xfId="16917"/>
    <cellStyle name="Assumption Heading. 6" xfId="2861"/>
    <cellStyle name="Assumption Heading. 6 10" xfId="18197"/>
    <cellStyle name="Assumption Heading. 6 11" xfId="19729"/>
    <cellStyle name="Assumption Heading. 6 12" xfId="21174"/>
    <cellStyle name="Assumption Heading. 6 13" xfId="22690"/>
    <cellStyle name="Assumption Heading. 6 14" xfId="24170"/>
    <cellStyle name="Assumption Heading. 6 15" xfId="25617"/>
    <cellStyle name="Assumption Heading. 6 16" xfId="27124"/>
    <cellStyle name="Assumption Heading. 6 17" xfId="28630"/>
    <cellStyle name="Assumption Heading. 6 18" xfId="30064"/>
    <cellStyle name="Assumption Heading. 6 19" xfId="31572"/>
    <cellStyle name="Assumption Heading. 6 2" xfId="4373"/>
    <cellStyle name="Assumption Heading. 6 20" xfId="33027"/>
    <cellStyle name="Assumption Heading. 6 21" xfId="34466"/>
    <cellStyle name="Assumption Heading. 6 22" xfId="35900"/>
    <cellStyle name="Assumption Heading. 6 23" xfId="37333"/>
    <cellStyle name="Assumption Heading. 6 24" xfId="38750"/>
    <cellStyle name="Assumption Heading. 6 25" xfId="40251"/>
    <cellStyle name="Assumption Heading. 6 26" xfId="41682"/>
    <cellStyle name="Assumption Heading. 6 27" xfId="43106"/>
    <cellStyle name="Assumption Heading. 6 28" xfId="44524"/>
    <cellStyle name="Assumption Heading. 6 29" xfId="45932"/>
    <cellStyle name="Assumption Heading. 6 3" xfId="7828"/>
    <cellStyle name="Assumption Heading. 6 30" xfId="47338"/>
    <cellStyle name="Assumption Heading. 6 31" xfId="48779"/>
    <cellStyle name="Assumption Heading. 6 32" xfId="50211"/>
    <cellStyle name="Assumption Heading. 6 33" xfId="51599"/>
    <cellStyle name="Assumption Heading. 6 34" xfId="52985"/>
    <cellStyle name="Assumption Heading. 6 35" xfId="54394"/>
    <cellStyle name="Assumption Heading. 6 36" xfId="55769"/>
    <cellStyle name="Assumption Heading. 6 37" xfId="57168"/>
    <cellStyle name="Assumption Heading. 6 4" xfId="9287"/>
    <cellStyle name="Assumption Heading. 6 5" xfId="10781"/>
    <cellStyle name="Assumption Heading. 6 6" xfId="12230"/>
    <cellStyle name="Assumption Heading. 6 7" xfId="13764"/>
    <cellStyle name="Assumption Heading. 6 8" xfId="15219"/>
    <cellStyle name="Assumption Heading. 6 9" xfId="16676"/>
    <cellStyle name="Assumption Heading. 7" xfId="3379"/>
    <cellStyle name="Assumption Heading. 7 10" xfId="18709"/>
    <cellStyle name="Assumption Heading. 7 11" xfId="20239"/>
    <cellStyle name="Assumption Heading. 7 12" xfId="21677"/>
    <cellStyle name="Assumption Heading. 7 13" xfId="23204"/>
    <cellStyle name="Assumption Heading. 7 14" xfId="24679"/>
    <cellStyle name="Assumption Heading. 7 15" xfId="26123"/>
    <cellStyle name="Assumption Heading. 7 16" xfId="27631"/>
    <cellStyle name="Assumption Heading. 7 17" xfId="29138"/>
    <cellStyle name="Assumption Heading. 7 18" xfId="30571"/>
    <cellStyle name="Assumption Heading. 7 19" xfId="32080"/>
    <cellStyle name="Assumption Heading. 7 2" xfId="4863"/>
    <cellStyle name="Assumption Heading. 7 20" xfId="33532"/>
    <cellStyle name="Assumption Heading. 7 21" xfId="34973"/>
    <cellStyle name="Assumption Heading. 7 22" xfId="36403"/>
    <cellStyle name="Assumption Heading. 7 23" xfId="37833"/>
    <cellStyle name="Assumption Heading. 7 24" xfId="39257"/>
    <cellStyle name="Assumption Heading. 7 25" xfId="40748"/>
    <cellStyle name="Assumption Heading. 7 26" xfId="42185"/>
    <cellStyle name="Assumption Heading. 7 27" xfId="43607"/>
    <cellStyle name="Assumption Heading. 7 28" xfId="45020"/>
    <cellStyle name="Assumption Heading. 7 29" xfId="46428"/>
    <cellStyle name="Assumption Heading. 7 3" xfId="8343"/>
    <cellStyle name="Assumption Heading. 7 30" xfId="47834"/>
    <cellStyle name="Assumption Heading. 7 31" xfId="49272"/>
    <cellStyle name="Assumption Heading. 7 32" xfId="50704"/>
    <cellStyle name="Assumption Heading. 7 33" xfId="52094"/>
    <cellStyle name="Assumption Heading. 7 34" xfId="53475"/>
    <cellStyle name="Assumption Heading. 7 35" xfId="54886"/>
    <cellStyle name="Assumption Heading. 7 36" xfId="56258"/>
    <cellStyle name="Assumption Heading. 7 37" xfId="57656"/>
    <cellStyle name="Assumption Heading. 7 4" xfId="9800"/>
    <cellStyle name="Assumption Heading. 7 5" xfId="11289"/>
    <cellStyle name="Assumption Heading. 7 6" xfId="12740"/>
    <cellStyle name="Assumption Heading. 7 7" xfId="14273"/>
    <cellStyle name="Assumption Heading. 7 8" xfId="15731"/>
    <cellStyle name="Assumption Heading. 7 9" xfId="17186"/>
    <cellStyle name="Assumption Heading. 8" xfId="3477"/>
    <cellStyle name="Assumption Heading. 8 10" xfId="18807"/>
    <cellStyle name="Assumption Heading. 8 11" xfId="20337"/>
    <cellStyle name="Assumption Heading. 8 12" xfId="21775"/>
    <cellStyle name="Assumption Heading. 8 13" xfId="23302"/>
    <cellStyle name="Assumption Heading. 8 14" xfId="24777"/>
    <cellStyle name="Assumption Heading. 8 15" xfId="26221"/>
    <cellStyle name="Assumption Heading. 8 16" xfId="27729"/>
    <cellStyle name="Assumption Heading. 8 17" xfId="29236"/>
    <cellStyle name="Assumption Heading. 8 18" xfId="30669"/>
    <cellStyle name="Assumption Heading. 8 19" xfId="32178"/>
    <cellStyle name="Assumption Heading. 8 2" xfId="4961"/>
    <cellStyle name="Assumption Heading. 8 20" xfId="33630"/>
    <cellStyle name="Assumption Heading. 8 21" xfId="35071"/>
    <cellStyle name="Assumption Heading. 8 22" xfId="36501"/>
    <cellStyle name="Assumption Heading. 8 23" xfId="37931"/>
    <cellStyle name="Assumption Heading. 8 24" xfId="39355"/>
    <cellStyle name="Assumption Heading. 8 25" xfId="40846"/>
    <cellStyle name="Assumption Heading. 8 26" xfId="42283"/>
    <cellStyle name="Assumption Heading. 8 27" xfId="43705"/>
    <cellStyle name="Assumption Heading. 8 28" xfId="45118"/>
    <cellStyle name="Assumption Heading. 8 29" xfId="46526"/>
    <cellStyle name="Assumption Heading. 8 3" xfId="8441"/>
    <cellStyle name="Assumption Heading. 8 30" xfId="47932"/>
    <cellStyle name="Assumption Heading. 8 31" xfId="49370"/>
    <cellStyle name="Assumption Heading. 8 32" xfId="50802"/>
    <cellStyle name="Assumption Heading. 8 33" xfId="52192"/>
    <cellStyle name="Assumption Heading. 8 34" xfId="53573"/>
    <cellStyle name="Assumption Heading. 8 35" xfId="54984"/>
    <cellStyle name="Assumption Heading. 8 36" xfId="56356"/>
    <cellStyle name="Assumption Heading. 8 37" xfId="57754"/>
    <cellStyle name="Assumption Heading. 8 4" xfId="9898"/>
    <cellStyle name="Assumption Heading. 8 5" xfId="11387"/>
    <cellStyle name="Assumption Heading. 8 6" xfId="12838"/>
    <cellStyle name="Assumption Heading. 8 7" xfId="14371"/>
    <cellStyle name="Assumption Heading. 8 8" xfId="15829"/>
    <cellStyle name="Assumption Heading. 8 9" xfId="17284"/>
    <cellStyle name="Assumption Heading. 9" xfId="3840"/>
    <cellStyle name="Assumption Heading. 9 10" xfId="19169"/>
    <cellStyle name="Assumption Heading. 9 11" xfId="20699"/>
    <cellStyle name="Assumption Heading. 9 12" xfId="22135"/>
    <cellStyle name="Assumption Heading. 9 13" xfId="23661"/>
    <cellStyle name="Assumption Heading. 9 14" xfId="25137"/>
    <cellStyle name="Assumption Heading. 9 15" xfId="26580"/>
    <cellStyle name="Assumption Heading. 9 16" xfId="28090"/>
    <cellStyle name="Assumption Heading. 9 17" xfId="29595"/>
    <cellStyle name="Assumption Heading. 9 18" xfId="31031"/>
    <cellStyle name="Assumption Heading. 9 19" xfId="32537"/>
    <cellStyle name="Assumption Heading. 9 2" xfId="5316"/>
    <cellStyle name="Assumption Heading. 9 20" xfId="33989"/>
    <cellStyle name="Assumption Heading. 9 21" xfId="35431"/>
    <cellStyle name="Assumption Heading. 9 22" xfId="36860"/>
    <cellStyle name="Assumption Heading. 9 23" xfId="38290"/>
    <cellStyle name="Assumption Heading. 9 24" xfId="39715"/>
    <cellStyle name="Assumption Heading. 9 25" xfId="41200"/>
    <cellStyle name="Assumption Heading. 9 26" xfId="42640"/>
    <cellStyle name="Assumption Heading. 9 27" xfId="44063"/>
    <cellStyle name="Assumption Heading. 9 28" xfId="45476"/>
    <cellStyle name="Assumption Heading. 9 29" xfId="46879"/>
    <cellStyle name="Assumption Heading. 9 3" xfId="8803"/>
    <cellStyle name="Assumption Heading. 9 30" xfId="48289"/>
    <cellStyle name="Assumption Heading. 9 31" xfId="49723"/>
    <cellStyle name="Assumption Heading. 9 32" xfId="51156"/>
    <cellStyle name="Assumption Heading. 9 33" xfId="52544"/>
    <cellStyle name="Assumption Heading. 9 34" xfId="53928"/>
    <cellStyle name="Assumption Heading. 9 35" xfId="55336"/>
    <cellStyle name="Assumption Heading. 9 36" xfId="56710"/>
    <cellStyle name="Assumption Heading. 9 37" xfId="58105"/>
    <cellStyle name="Assumption Heading. 9 4" xfId="10258"/>
    <cellStyle name="Assumption Heading. 9 5" xfId="11749"/>
    <cellStyle name="Assumption Heading. 9 6" xfId="13199"/>
    <cellStyle name="Assumption Heading. 9 7" xfId="14731"/>
    <cellStyle name="Assumption Heading. 9 8" xfId="16190"/>
    <cellStyle name="Assumption Heading. 9 9" xfId="17645"/>
    <cellStyle name="Assumption Multiple." xfId="1014"/>
    <cellStyle name="Assumption Multiple. 10" xfId="2562"/>
    <cellStyle name="Assumption Multiple. 11" xfId="2536"/>
    <cellStyle name="Assumption Multiple. 12" xfId="5940"/>
    <cellStyle name="Assumption Multiple. 13" xfId="7028"/>
    <cellStyle name="Assumption Multiple. 14" xfId="6790"/>
    <cellStyle name="Assumption Multiple. 15" xfId="5913"/>
    <cellStyle name="Assumption Multiple. 16" xfId="6736"/>
    <cellStyle name="Assumption Multiple. 17" xfId="6055"/>
    <cellStyle name="Assumption Multiple. 18" xfId="13677"/>
    <cellStyle name="Assumption Multiple. 19" xfId="6475"/>
    <cellStyle name="Assumption Multiple. 2" xfId="3158"/>
    <cellStyle name="Assumption Multiple. 2 10" xfId="18490"/>
    <cellStyle name="Assumption Multiple. 2 11" xfId="20020"/>
    <cellStyle name="Assumption Multiple. 2 12" xfId="21463"/>
    <cellStyle name="Assumption Multiple. 2 13" xfId="22985"/>
    <cellStyle name="Assumption Multiple. 2 14" xfId="24462"/>
    <cellStyle name="Assumption Multiple. 2 15" xfId="25907"/>
    <cellStyle name="Assumption Multiple. 2 16" xfId="27412"/>
    <cellStyle name="Assumption Multiple. 2 17" xfId="28923"/>
    <cellStyle name="Assumption Multiple. 2 18" xfId="30354"/>
    <cellStyle name="Assumption Multiple. 2 19" xfId="31862"/>
    <cellStyle name="Assumption Multiple. 2 2" xfId="4652"/>
    <cellStyle name="Assumption Multiple. 2 20" xfId="33315"/>
    <cellStyle name="Assumption Multiple. 2 21" xfId="34755"/>
    <cellStyle name="Assumption Multiple. 2 22" xfId="36186"/>
    <cellStyle name="Assumption Multiple. 2 23" xfId="37620"/>
    <cellStyle name="Assumption Multiple. 2 24" xfId="39040"/>
    <cellStyle name="Assumption Multiple. 2 25" xfId="40535"/>
    <cellStyle name="Assumption Multiple. 2 26" xfId="41969"/>
    <cellStyle name="Assumption Multiple. 2 27" xfId="43391"/>
    <cellStyle name="Assumption Multiple. 2 28" xfId="44807"/>
    <cellStyle name="Assumption Multiple. 2 29" xfId="46217"/>
    <cellStyle name="Assumption Multiple. 2 3" xfId="8123"/>
    <cellStyle name="Assumption Multiple. 2 30" xfId="47621"/>
    <cellStyle name="Assumption Multiple. 2 31" xfId="49062"/>
    <cellStyle name="Assumption Multiple. 2 32" xfId="50493"/>
    <cellStyle name="Assumption Multiple. 2 33" xfId="51883"/>
    <cellStyle name="Assumption Multiple. 2 34" xfId="53265"/>
    <cellStyle name="Assumption Multiple. 2 35" xfId="54675"/>
    <cellStyle name="Assumption Multiple. 2 36" xfId="56048"/>
    <cellStyle name="Assumption Multiple. 2 37" xfId="57447"/>
    <cellStyle name="Assumption Multiple. 2 38" xfId="59095"/>
    <cellStyle name="Assumption Multiple. 2 4" xfId="9579"/>
    <cellStyle name="Assumption Multiple. 2 5" xfId="11072"/>
    <cellStyle name="Assumption Multiple. 2 6" xfId="12522"/>
    <cellStyle name="Assumption Multiple. 2 7" xfId="14054"/>
    <cellStyle name="Assumption Multiple. 2 8" xfId="15514"/>
    <cellStyle name="Assumption Multiple. 2 9" xfId="16966"/>
    <cellStyle name="Assumption Multiple. 20" xfId="30411"/>
    <cellStyle name="Assumption Multiple. 21" xfId="25680"/>
    <cellStyle name="Assumption Multiple. 22" xfId="37257"/>
    <cellStyle name="Assumption Multiple. 23" xfId="25535"/>
    <cellStyle name="Assumption Multiple. 24" xfId="58550"/>
    <cellStyle name="Assumption Multiple. 3" xfId="3203"/>
    <cellStyle name="Assumption Multiple. 3 10" xfId="18535"/>
    <cellStyle name="Assumption Multiple. 3 11" xfId="20065"/>
    <cellStyle name="Assumption Multiple. 3 12" xfId="21508"/>
    <cellStyle name="Assumption Multiple. 3 13" xfId="23030"/>
    <cellStyle name="Assumption Multiple. 3 14" xfId="24507"/>
    <cellStyle name="Assumption Multiple. 3 15" xfId="25952"/>
    <cellStyle name="Assumption Multiple. 3 16" xfId="27457"/>
    <cellStyle name="Assumption Multiple. 3 17" xfId="28968"/>
    <cellStyle name="Assumption Multiple. 3 18" xfId="30399"/>
    <cellStyle name="Assumption Multiple. 3 19" xfId="31907"/>
    <cellStyle name="Assumption Multiple. 3 2" xfId="4697"/>
    <cellStyle name="Assumption Multiple. 3 20" xfId="33360"/>
    <cellStyle name="Assumption Multiple. 3 21" xfId="34800"/>
    <cellStyle name="Assumption Multiple. 3 22" xfId="36231"/>
    <cellStyle name="Assumption Multiple. 3 23" xfId="37665"/>
    <cellStyle name="Assumption Multiple. 3 24" xfId="39085"/>
    <cellStyle name="Assumption Multiple. 3 25" xfId="40580"/>
    <cellStyle name="Assumption Multiple. 3 26" xfId="42014"/>
    <cellStyle name="Assumption Multiple. 3 27" xfId="43436"/>
    <cellStyle name="Assumption Multiple. 3 28" xfId="44852"/>
    <cellStyle name="Assumption Multiple. 3 29" xfId="46262"/>
    <cellStyle name="Assumption Multiple. 3 3" xfId="8168"/>
    <cellStyle name="Assumption Multiple. 3 30" xfId="47666"/>
    <cellStyle name="Assumption Multiple. 3 31" xfId="49107"/>
    <cellStyle name="Assumption Multiple. 3 32" xfId="50538"/>
    <cellStyle name="Assumption Multiple. 3 33" xfId="51928"/>
    <cellStyle name="Assumption Multiple. 3 34" xfId="53310"/>
    <cellStyle name="Assumption Multiple. 3 35" xfId="54720"/>
    <cellStyle name="Assumption Multiple. 3 36" xfId="56093"/>
    <cellStyle name="Assumption Multiple. 3 37" xfId="57492"/>
    <cellStyle name="Assumption Multiple. 3 4" xfId="9624"/>
    <cellStyle name="Assumption Multiple. 3 5" xfId="11117"/>
    <cellStyle name="Assumption Multiple. 3 6" xfId="12567"/>
    <cellStyle name="Assumption Multiple. 3 7" xfId="14099"/>
    <cellStyle name="Assumption Multiple. 3 8" xfId="15559"/>
    <cellStyle name="Assumption Multiple. 3 9" xfId="17011"/>
    <cellStyle name="Assumption Multiple. 4" xfId="3402"/>
    <cellStyle name="Assumption Multiple. 4 10" xfId="18732"/>
    <cellStyle name="Assumption Multiple. 4 11" xfId="20262"/>
    <cellStyle name="Assumption Multiple. 4 12" xfId="21700"/>
    <cellStyle name="Assumption Multiple. 4 13" xfId="23227"/>
    <cellStyle name="Assumption Multiple. 4 14" xfId="24702"/>
    <cellStyle name="Assumption Multiple. 4 15" xfId="26146"/>
    <cellStyle name="Assumption Multiple. 4 16" xfId="27654"/>
    <cellStyle name="Assumption Multiple. 4 17" xfId="29161"/>
    <cellStyle name="Assumption Multiple. 4 18" xfId="30594"/>
    <cellStyle name="Assumption Multiple. 4 19" xfId="32103"/>
    <cellStyle name="Assumption Multiple. 4 2" xfId="4886"/>
    <cellStyle name="Assumption Multiple. 4 20" xfId="33555"/>
    <cellStyle name="Assumption Multiple. 4 21" xfId="34996"/>
    <cellStyle name="Assumption Multiple. 4 22" xfId="36426"/>
    <cellStyle name="Assumption Multiple. 4 23" xfId="37856"/>
    <cellStyle name="Assumption Multiple. 4 24" xfId="39280"/>
    <cellStyle name="Assumption Multiple. 4 25" xfId="40771"/>
    <cellStyle name="Assumption Multiple. 4 26" xfId="42208"/>
    <cellStyle name="Assumption Multiple. 4 27" xfId="43630"/>
    <cellStyle name="Assumption Multiple. 4 28" xfId="45043"/>
    <cellStyle name="Assumption Multiple. 4 29" xfId="46451"/>
    <cellStyle name="Assumption Multiple. 4 3" xfId="8366"/>
    <cellStyle name="Assumption Multiple. 4 30" xfId="47857"/>
    <cellStyle name="Assumption Multiple. 4 31" xfId="49295"/>
    <cellStyle name="Assumption Multiple. 4 32" xfId="50727"/>
    <cellStyle name="Assumption Multiple. 4 33" xfId="52117"/>
    <cellStyle name="Assumption Multiple. 4 34" xfId="53498"/>
    <cellStyle name="Assumption Multiple. 4 35" xfId="54909"/>
    <cellStyle name="Assumption Multiple. 4 36" xfId="56281"/>
    <cellStyle name="Assumption Multiple. 4 37" xfId="57679"/>
    <cellStyle name="Assumption Multiple. 4 4" xfId="9823"/>
    <cellStyle name="Assumption Multiple. 4 5" xfId="11312"/>
    <cellStyle name="Assumption Multiple. 4 6" xfId="12763"/>
    <cellStyle name="Assumption Multiple. 4 7" xfId="14296"/>
    <cellStyle name="Assumption Multiple. 4 8" xfId="15754"/>
    <cellStyle name="Assumption Multiple. 4 9" xfId="17209"/>
    <cellStyle name="Assumption Multiple. 5" xfId="3100"/>
    <cellStyle name="Assumption Multiple. 5 10" xfId="18432"/>
    <cellStyle name="Assumption Multiple. 5 11" xfId="19962"/>
    <cellStyle name="Assumption Multiple. 5 12" xfId="21405"/>
    <cellStyle name="Assumption Multiple. 5 13" xfId="22928"/>
    <cellStyle name="Assumption Multiple. 5 14" xfId="24405"/>
    <cellStyle name="Assumption Multiple. 5 15" xfId="25850"/>
    <cellStyle name="Assumption Multiple. 5 16" xfId="27355"/>
    <cellStyle name="Assumption Multiple. 5 17" xfId="28865"/>
    <cellStyle name="Assumption Multiple. 5 18" xfId="30296"/>
    <cellStyle name="Assumption Multiple. 5 19" xfId="31806"/>
    <cellStyle name="Assumption Multiple. 5 2" xfId="4596"/>
    <cellStyle name="Assumption Multiple. 5 20" xfId="33258"/>
    <cellStyle name="Assumption Multiple. 5 21" xfId="34698"/>
    <cellStyle name="Assumption Multiple. 5 22" xfId="36130"/>
    <cellStyle name="Assumption Multiple. 5 23" xfId="37564"/>
    <cellStyle name="Assumption Multiple. 5 24" xfId="38982"/>
    <cellStyle name="Assumption Multiple. 5 25" xfId="40477"/>
    <cellStyle name="Assumption Multiple. 5 26" xfId="41912"/>
    <cellStyle name="Assumption Multiple. 5 27" xfId="43335"/>
    <cellStyle name="Assumption Multiple. 5 28" xfId="44751"/>
    <cellStyle name="Assumption Multiple. 5 29" xfId="46159"/>
    <cellStyle name="Assumption Multiple. 5 3" xfId="8065"/>
    <cellStyle name="Assumption Multiple. 5 30" xfId="47564"/>
    <cellStyle name="Assumption Multiple. 5 31" xfId="49005"/>
    <cellStyle name="Assumption Multiple. 5 32" xfId="50437"/>
    <cellStyle name="Assumption Multiple. 5 33" xfId="51826"/>
    <cellStyle name="Assumption Multiple. 5 34" xfId="53209"/>
    <cellStyle name="Assumption Multiple. 5 35" xfId="54619"/>
    <cellStyle name="Assumption Multiple. 5 36" xfId="55992"/>
    <cellStyle name="Assumption Multiple. 5 37" xfId="57391"/>
    <cellStyle name="Assumption Multiple. 5 4" xfId="9521"/>
    <cellStyle name="Assumption Multiple. 5 5" xfId="11015"/>
    <cellStyle name="Assumption Multiple. 5 6" xfId="12464"/>
    <cellStyle name="Assumption Multiple. 5 7" xfId="13998"/>
    <cellStyle name="Assumption Multiple. 5 8" xfId="15456"/>
    <cellStyle name="Assumption Multiple. 5 9" xfId="16909"/>
    <cellStyle name="Assumption Multiple. 6" xfId="3292"/>
    <cellStyle name="Assumption Multiple. 6 10" xfId="18623"/>
    <cellStyle name="Assumption Multiple. 6 11" xfId="20153"/>
    <cellStyle name="Assumption Multiple. 6 12" xfId="21594"/>
    <cellStyle name="Assumption Multiple. 6 13" xfId="23118"/>
    <cellStyle name="Assumption Multiple. 6 14" xfId="24594"/>
    <cellStyle name="Assumption Multiple. 6 15" xfId="26039"/>
    <cellStyle name="Assumption Multiple. 6 16" xfId="27545"/>
    <cellStyle name="Assumption Multiple. 6 17" xfId="29055"/>
    <cellStyle name="Assumption Multiple. 6 18" xfId="30486"/>
    <cellStyle name="Assumption Multiple. 6 19" xfId="31994"/>
    <cellStyle name="Assumption Multiple. 6 2" xfId="4780"/>
    <cellStyle name="Assumption Multiple. 6 20" xfId="33446"/>
    <cellStyle name="Assumption Multiple. 6 21" xfId="34887"/>
    <cellStyle name="Assumption Multiple. 6 22" xfId="36318"/>
    <cellStyle name="Assumption Multiple. 6 23" xfId="37751"/>
    <cellStyle name="Assumption Multiple. 6 24" xfId="39172"/>
    <cellStyle name="Assumption Multiple. 6 25" xfId="40665"/>
    <cellStyle name="Assumption Multiple. 6 26" xfId="42100"/>
    <cellStyle name="Assumption Multiple. 6 27" xfId="43523"/>
    <cellStyle name="Assumption Multiple. 6 28" xfId="44936"/>
    <cellStyle name="Assumption Multiple. 6 29" xfId="46347"/>
    <cellStyle name="Assumption Multiple. 6 3" xfId="8256"/>
    <cellStyle name="Assumption Multiple. 6 30" xfId="47749"/>
    <cellStyle name="Assumption Multiple. 6 31" xfId="49191"/>
    <cellStyle name="Assumption Multiple. 6 32" xfId="50622"/>
    <cellStyle name="Assumption Multiple. 6 33" xfId="52012"/>
    <cellStyle name="Assumption Multiple. 6 34" xfId="53393"/>
    <cellStyle name="Assumption Multiple. 6 35" xfId="54804"/>
    <cellStyle name="Assumption Multiple. 6 36" xfId="56176"/>
    <cellStyle name="Assumption Multiple. 6 37" xfId="57575"/>
    <cellStyle name="Assumption Multiple. 6 4" xfId="9713"/>
    <cellStyle name="Assumption Multiple. 6 5" xfId="11204"/>
    <cellStyle name="Assumption Multiple. 6 6" xfId="12653"/>
    <cellStyle name="Assumption Multiple. 6 7" xfId="14187"/>
    <cellStyle name="Assumption Multiple. 6 8" xfId="15646"/>
    <cellStyle name="Assumption Multiple. 6 9" xfId="17100"/>
    <cellStyle name="Assumption Multiple. 7" xfId="3355"/>
    <cellStyle name="Assumption Multiple. 7 10" xfId="18686"/>
    <cellStyle name="Assumption Multiple. 7 11" xfId="20216"/>
    <cellStyle name="Assumption Multiple. 7 12" xfId="21656"/>
    <cellStyle name="Assumption Multiple. 7 13" xfId="23180"/>
    <cellStyle name="Assumption Multiple. 7 14" xfId="24656"/>
    <cellStyle name="Assumption Multiple. 7 15" xfId="26101"/>
    <cellStyle name="Assumption Multiple. 7 16" xfId="27607"/>
    <cellStyle name="Assumption Multiple. 7 17" xfId="29115"/>
    <cellStyle name="Assumption Multiple. 7 18" xfId="30548"/>
    <cellStyle name="Assumption Multiple. 7 19" xfId="32057"/>
    <cellStyle name="Assumption Multiple. 7 2" xfId="4842"/>
    <cellStyle name="Assumption Multiple. 7 20" xfId="33508"/>
    <cellStyle name="Assumption Multiple. 7 21" xfId="34950"/>
    <cellStyle name="Assumption Multiple. 7 22" xfId="36380"/>
    <cellStyle name="Assumption Multiple. 7 23" xfId="37812"/>
    <cellStyle name="Assumption Multiple. 7 24" xfId="39235"/>
    <cellStyle name="Assumption Multiple. 7 25" xfId="40726"/>
    <cellStyle name="Assumption Multiple. 7 26" xfId="42162"/>
    <cellStyle name="Assumption Multiple. 7 27" xfId="43584"/>
    <cellStyle name="Assumption Multiple. 7 28" xfId="44998"/>
    <cellStyle name="Assumption Multiple. 7 29" xfId="46407"/>
    <cellStyle name="Assumption Multiple. 7 3" xfId="8319"/>
    <cellStyle name="Assumption Multiple. 7 30" xfId="47810"/>
    <cellStyle name="Assumption Multiple. 7 31" xfId="49251"/>
    <cellStyle name="Assumption Multiple. 7 32" xfId="50683"/>
    <cellStyle name="Assumption Multiple. 7 33" xfId="52073"/>
    <cellStyle name="Assumption Multiple. 7 34" xfId="53454"/>
    <cellStyle name="Assumption Multiple. 7 35" xfId="54865"/>
    <cellStyle name="Assumption Multiple. 7 36" xfId="56237"/>
    <cellStyle name="Assumption Multiple. 7 37" xfId="57635"/>
    <cellStyle name="Assumption Multiple. 7 4" xfId="9776"/>
    <cellStyle name="Assumption Multiple. 7 5" xfId="11266"/>
    <cellStyle name="Assumption Multiple. 7 6" xfId="12716"/>
    <cellStyle name="Assumption Multiple. 7 7" xfId="14249"/>
    <cellStyle name="Assumption Multiple. 7 8" xfId="15708"/>
    <cellStyle name="Assumption Multiple. 7 9" xfId="17163"/>
    <cellStyle name="Assumption Multiple. 8" xfId="3060"/>
    <cellStyle name="Assumption Multiple. 8 10" xfId="18392"/>
    <cellStyle name="Assumption Multiple. 8 11" xfId="19923"/>
    <cellStyle name="Assumption Multiple. 8 12" xfId="21367"/>
    <cellStyle name="Assumption Multiple. 8 13" xfId="22888"/>
    <cellStyle name="Assumption Multiple. 8 14" xfId="24366"/>
    <cellStyle name="Assumption Multiple. 8 15" xfId="25812"/>
    <cellStyle name="Assumption Multiple. 8 16" xfId="27315"/>
    <cellStyle name="Assumption Multiple. 8 17" xfId="28825"/>
    <cellStyle name="Assumption Multiple. 8 18" xfId="30258"/>
    <cellStyle name="Assumption Multiple. 8 19" xfId="31767"/>
    <cellStyle name="Assumption Multiple. 8 2" xfId="4558"/>
    <cellStyle name="Assumption Multiple. 8 20" xfId="33220"/>
    <cellStyle name="Assumption Multiple. 8 21" xfId="34658"/>
    <cellStyle name="Assumption Multiple. 8 22" xfId="36092"/>
    <cellStyle name="Assumption Multiple. 8 23" xfId="37526"/>
    <cellStyle name="Assumption Multiple. 8 24" xfId="38944"/>
    <cellStyle name="Assumption Multiple. 8 25" xfId="40439"/>
    <cellStyle name="Assumption Multiple. 8 26" xfId="41873"/>
    <cellStyle name="Assumption Multiple. 8 27" xfId="43297"/>
    <cellStyle name="Assumption Multiple. 8 28" xfId="44712"/>
    <cellStyle name="Assumption Multiple. 8 29" xfId="46121"/>
    <cellStyle name="Assumption Multiple. 8 3" xfId="8025"/>
    <cellStyle name="Assumption Multiple. 8 30" xfId="47525"/>
    <cellStyle name="Assumption Multiple. 8 31" xfId="48967"/>
    <cellStyle name="Assumption Multiple. 8 32" xfId="50399"/>
    <cellStyle name="Assumption Multiple. 8 33" xfId="51787"/>
    <cellStyle name="Assumption Multiple. 8 34" xfId="53171"/>
    <cellStyle name="Assumption Multiple. 8 35" xfId="54581"/>
    <cellStyle name="Assumption Multiple. 8 36" xfId="55954"/>
    <cellStyle name="Assumption Multiple. 8 37" xfId="57353"/>
    <cellStyle name="Assumption Multiple. 8 4" xfId="9481"/>
    <cellStyle name="Assumption Multiple. 8 5" xfId="10975"/>
    <cellStyle name="Assumption Multiple. 8 6" xfId="12425"/>
    <cellStyle name="Assumption Multiple. 8 7" xfId="13958"/>
    <cellStyle name="Assumption Multiple. 8 8" xfId="15416"/>
    <cellStyle name="Assumption Multiple. 8 9" xfId="16871"/>
    <cellStyle name="Assumption Multiple. 9" xfId="3996"/>
    <cellStyle name="Assumption Multiple. 9 10" xfId="19324"/>
    <cellStyle name="Assumption Multiple. 9 11" xfId="20854"/>
    <cellStyle name="Assumption Multiple. 9 12" xfId="22290"/>
    <cellStyle name="Assumption Multiple. 9 13" xfId="23816"/>
    <cellStyle name="Assumption Multiple. 9 14" xfId="25293"/>
    <cellStyle name="Assumption Multiple. 9 15" xfId="26735"/>
    <cellStyle name="Assumption Multiple. 9 16" xfId="28245"/>
    <cellStyle name="Assumption Multiple. 9 17" xfId="29750"/>
    <cellStyle name="Assumption Multiple. 9 18" xfId="31187"/>
    <cellStyle name="Assumption Multiple. 9 19" xfId="32693"/>
    <cellStyle name="Assumption Multiple. 9 2" xfId="5470"/>
    <cellStyle name="Assumption Multiple. 9 20" xfId="34145"/>
    <cellStyle name="Assumption Multiple. 9 21" xfId="35586"/>
    <cellStyle name="Assumption Multiple. 9 22" xfId="37015"/>
    <cellStyle name="Assumption Multiple. 9 23" xfId="38446"/>
    <cellStyle name="Assumption Multiple. 9 24" xfId="39871"/>
    <cellStyle name="Assumption Multiple. 9 25" xfId="41354"/>
    <cellStyle name="Assumption Multiple. 9 26" xfId="42795"/>
    <cellStyle name="Assumption Multiple. 9 27" xfId="44218"/>
    <cellStyle name="Assumption Multiple. 9 28" xfId="45630"/>
    <cellStyle name="Assumption Multiple. 9 29" xfId="47035"/>
    <cellStyle name="Assumption Multiple. 9 3" xfId="8959"/>
    <cellStyle name="Assumption Multiple. 9 30" xfId="48443"/>
    <cellStyle name="Assumption Multiple. 9 31" xfId="49877"/>
    <cellStyle name="Assumption Multiple. 9 32" xfId="51311"/>
    <cellStyle name="Assumption Multiple. 9 33" xfId="52698"/>
    <cellStyle name="Assumption Multiple. 9 34" xfId="54082"/>
    <cellStyle name="Assumption Multiple. 9 35" xfId="55490"/>
    <cellStyle name="Assumption Multiple. 9 36" xfId="56864"/>
    <cellStyle name="Assumption Multiple. 9 37" xfId="58259"/>
    <cellStyle name="Assumption Multiple. 9 4" xfId="10412"/>
    <cellStyle name="Assumption Multiple. 9 5" xfId="11905"/>
    <cellStyle name="Assumption Multiple. 9 6" xfId="13353"/>
    <cellStyle name="Assumption Multiple. 9 7" xfId="14887"/>
    <cellStyle name="Assumption Multiple. 9 8" xfId="16345"/>
    <cellStyle name="Assumption Multiple. 9 9" xfId="17799"/>
    <cellStyle name="Assumption Number." xfId="1015"/>
    <cellStyle name="Assumption Number. 10" xfId="2806"/>
    <cellStyle name="Assumption Number. 10 10" xfId="18142"/>
    <cellStyle name="Assumption Number. 10 11" xfId="19679"/>
    <cellStyle name="Assumption Number. 10 12" xfId="21125"/>
    <cellStyle name="Assumption Number. 10 13" xfId="22638"/>
    <cellStyle name="Assumption Number. 10 14" xfId="24121"/>
    <cellStyle name="Assumption Number. 10 15" xfId="25569"/>
    <cellStyle name="Assumption Number. 10 16" xfId="27073"/>
    <cellStyle name="Assumption Number. 10 17" xfId="28584"/>
    <cellStyle name="Assumption Number. 10 18" xfId="30014"/>
    <cellStyle name="Assumption Number. 10 19" xfId="31519"/>
    <cellStyle name="Assumption Number. 10 2" xfId="4332"/>
    <cellStyle name="Assumption Number. 10 20" xfId="32977"/>
    <cellStyle name="Assumption Number. 10 21" xfId="34417"/>
    <cellStyle name="Assumption Number. 10 22" xfId="35850"/>
    <cellStyle name="Assumption Number. 10 23" xfId="37280"/>
    <cellStyle name="Assumption Number. 10 24" xfId="38700"/>
    <cellStyle name="Assumption Number. 10 25" xfId="40205"/>
    <cellStyle name="Assumption Number. 10 26" xfId="41633"/>
    <cellStyle name="Assumption Number. 10 27" xfId="43059"/>
    <cellStyle name="Assumption Number. 10 28" xfId="44477"/>
    <cellStyle name="Assumption Number. 10 29" xfId="45887"/>
    <cellStyle name="Assumption Number. 10 3" xfId="7776"/>
    <cellStyle name="Assumption Number. 10 30" xfId="47292"/>
    <cellStyle name="Assumption Number. 10 31" xfId="48735"/>
    <cellStyle name="Assumption Number. 10 32" xfId="50164"/>
    <cellStyle name="Assumption Number. 10 33" xfId="51557"/>
    <cellStyle name="Assumption Number. 10 34" xfId="52942"/>
    <cellStyle name="Assumption Number. 10 35" xfId="54353"/>
    <cellStyle name="Assumption Number. 10 36" xfId="55728"/>
    <cellStyle name="Assumption Number. 10 37" xfId="57127"/>
    <cellStyle name="Assumption Number. 10 4" xfId="9236"/>
    <cellStyle name="Assumption Number. 10 5" xfId="10728"/>
    <cellStyle name="Assumption Number. 10 6" xfId="12177"/>
    <cellStyle name="Assumption Number. 10 7" xfId="13711"/>
    <cellStyle name="Assumption Number. 10 8" xfId="15165"/>
    <cellStyle name="Assumption Number. 10 9" xfId="16625"/>
    <cellStyle name="Assumption Number. 11" xfId="3408"/>
    <cellStyle name="Assumption Number. 11 10" xfId="18738"/>
    <cellStyle name="Assumption Number. 11 11" xfId="20268"/>
    <cellStyle name="Assumption Number. 11 12" xfId="21706"/>
    <cellStyle name="Assumption Number. 11 13" xfId="23233"/>
    <cellStyle name="Assumption Number. 11 14" xfId="24708"/>
    <cellStyle name="Assumption Number. 11 15" xfId="26152"/>
    <cellStyle name="Assumption Number. 11 16" xfId="27660"/>
    <cellStyle name="Assumption Number. 11 17" xfId="29167"/>
    <cellStyle name="Assumption Number. 11 18" xfId="30600"/>
    <cellStyle name="Assumption Number. 11 19" xfId="32109"/>
    <cellStyle name="Assumption Number. 11 2" xfId="4892"/>
    <cellStyle name="Assumption Number. 11 20" xfId="33561"/>
    <cellStyle name="Assumption Number. 11 21" xfId="35002"/>
    <cellStyle name="Assumption Number. 11 22" xfId="36432"/>
    <cellStyle name="Assumption Number. 11 23" xfId="37862"/>
    <cellStyle name="Assumption Number. 11 24" xfId="39286"/>
    <cellStyle name="Assumption Number. 11 25" xfId="40777"/>
    <cellStyle name="Assumption Number. 11 26" xfId="42214"/>
    <cellStyle name="Assumption Number. 11 27" xfId="43636"/>
    <cellStyle name="Assumption Number. 11 28" xfId="45049"/>
    <cellStyle name="Assumption Number. 11 29" xfId="46457"/>
    <cellStyle name="Assumption Number. 11 3" xfId="8372"/>
    <cellStyle name="Assumption Number. 11 30" xfId="47863"/>
    <cellStyle name="Assumption Number. 11 31" xfId="49301"/>
    <cellStyle name="Assumption Number. 11 32" xfId="50733"/>
    <cellStyle name="Assumption Number. 11 33" xfId="52123"/>
    <cellStyle name="Assumption Number. 11 34" xfId="53504"/>
    <cellStyle name="Assumption Number. 11 35" xfId="54915"/>
    <cellStyle name="Assumption Number. 11 36" xfId="56287"/>
    <cellStyle name="Assumption Number. 11 37" xfId="57685"/>
    <cellStyle name="Assumption Number. 11 4" xfId="9829"/>
    <cellStyle name="Assumption Number. 11 5" xfId="11318"/>
    <cellStyle name="Assumption Number. 11 6" xfId="12769"/>
    <cellStyle name="Assumption Number. 11 7" xfId="14302"/>
    <cellStyle name="Assumption Number. 11 8" xfId="15760"/>
    <cellStyle name="Assumption Number. 11 9" xfId="17215"/>
    <cellStyle name="Assumption Number. 12" xfId="2563"/>
    <cellStyle name="Assumption Number. 13" xfId="2690"/>
    <cellStyle name="Assumption Number. 14" xfId="6829"/>
    <cellStyle name="Assumption Number. 15" xfId="7559"/>
    <cellStyle name="Assumption Number. 16" xfId="6445"/>
    <cellStyle name="Assumption Number. 17" xfId="14431"/>
    <cellStyle name="Assumption Number. 18" xfId="6533"/>
    <cellStyle name="Assumption Number. 19" xfId="6127"/>
    <cellStyle name="Assumption Number. 2" xfId="1016"/>
    <cellStyle name="Assumption Number. 2 10" xfId="2564"/>
    <cellStyle name="Assumption Number. 2 11" xfId="2689"/>
    <cellStyle name="Assumption Number. 2 12" xfId="9272"/>
    <cellStyle name="Assumption Number. 2 13" xfId="7744"/>
    <cellStyle name="Assumption Number. 2 14" xfId="6482"/>
    <cellStyle name="Assumption Number. 2 15" xfId="7170"/>
    <cellStyle name="Assumption Number. 2 16" xfId="22597"/>
    <cellStyle name="Assumption Number. 2 17" xfId="10693"/>
    <cellStyle name="Assumption Number. 2 18" xfId="27057"/>
    <cellStyle name="Assumption Number. 2 19" xfId="28533"/>
    <cellStyle name="Assumption Number. 2 2" xfId="3160"/>
    <cellStyle name="Assumption Number. 2 2 10" xfId="18492"/>
    <cellStyle name="Assumption Number. 2 2 11" xfId="20022"/>
    <cellStyle name="Assumption Number. 2 2 12" xfId="21465"/>
    <cellStyle name="Assumption Number. 2 2 13" xfId="22987"/>
    <cellStyle name="Assumption Number. 2 2 14" xfId="24464"/>
    <cellStyle name="Assumption Number. 2 2 15" xfId="25909"/>
    <cellStyle name="Assumption Number. 2 2 16" xfId="27414"/>
    <cellStyle name="Assumption Number. 2 2 17" xfId="28925"/>
    <cellStyle name="Assumption Number. 2 2 18" xfId="30356"/>
    <cellStyle name="Assumption Number. 2 2 19" xfId="31864"/>
    <cellStyle name="Assumption Number. 2 2 2" xfId="4654"/>
    <cellStyle name="Assumption Number. 2 2 20" xfId="33317"/>
    <cellStyle name="Assumption Number. 2 2 21" xfId="34757"/>
    <cellStyle name="Assumption Number. 2 2 22" xfId="36188"/>
    <cellStyle name="Assumption Number. 2 2 23" xfId="37622"/>
    <cellStyle name="Assumption Number. 2 2 24" xfId="39042"/>
    <cellStyle name="Assumption Number. 2 2 25" xfId="40537"/>
    <cellStyle name="Assumption Number. 2 2 26" xfId="41971"/>
    <cellStyle name="Assumption Number. 2 2 27" xfId="43393"/>
    <cellStyle name="Assumption Number. 2 2 28" xfId="44809"/>
    <cellStyle name="Assumption Number. 2 2 29" xfId="46219"/>
    <cellStyle name="Assumption Number. 2 2 3" xfId="8125"/>
    <cellStyle name="Assumption Number. 2 2 30" xfId="47623"/>
    <cellStyle name="Assumption Number. 2 2 31" xfId="49064"/>
    <cellStyle name="Assumption Number. 2 2 32" xfId="50495"/>
    <cellStyle name="Assumption Number. 2 2 33" xfId="51885"/>
    <cellStyle name="Assumption Number. 2 2 34" xfId="53267"/>
    <cellStyle name="Assumption Number. 2 2 35" xfId="54677"/>
    <cellStyle name="Assumption Number. 2 2 36" xfId="56050"/>
    <cellStyle name="Assumption Number. 2 2 37" xfId="57449"/>
    <cellStyle name="Assumption Number. 2 2 38" xfId="59097"/>
    <cellStyle name="Assumption Number. 2 2 4" xfId="9581"/>
    <cellStyle name="Assumption Number. 2 2 5" xfId="11074"/>
    <cellStyle name="Assumption Number. 2 2 6" xfId="12524"/>
    <cellStyle name="Assumption Number. 2 2 7" xfId="14056"/>
    <cellStyle name="Assumption Number. 2 2 8" xfId="15516"/>
    <cellStyle name="Assumption Number. 2 2 9" xfId="16968"/>
    <cellStyle name="Assumption Number. 2 20" xfId="27312"/>
    <cellStyle name="Assumption Number. 2 21" xfId="27012"/>
    <cellStyle name="Assumption Number. 2 22" xfId="37992"/>
    <cellStyle name="Assumption Number. 2 23" xfId="40155"/>
    <cellStyle name="Assumption Number. 2 24" xfId="58552"/>
    <cellStyle name="Assumption Number. 2 3" xfId="3201"/>
    <cellStyle name="Assumption Number. 2 3 10" xfId="18533"/>
    <cellStyle name="Assumption Number. 2 3 11" xfId="20063"/>
    <cellStyle name="Assumption Number. 2 3 12" xfId="21506"/>
    <cellStyle name="Assumption Number. 2 3 13" xfId="23028"/>
    <cellStyle name="Assumption Number. 2 3 14" xfId="24505"/>
    <cellStyle name="Assumption Number. 2 3 15" xfId="25950"/>
    <cellStyle name="Assumption Number. 2 3 16" xfId="27455"/>
    <cellStyle name="Assumption Number. 2 3 17" xfId="28966"/>
    <cellStyle name="Assumption Number. 2 3 18" xfId="30397"/>
    <cellStyle name="Assumption Number. 2 3 19" xfId="31905"/>
    <cellStyle name="Assumption Number. 2 3 2" xfId="4695"/>
    <cellStyle name="Assumption Number. 2 3 20" xfId="33358"/>
    <cellStyle name="Assumption Number. 2 3 21" xfId="34798"/>
    <cellStyle name="Assumption Number. 2 3 22" xfId="36229"/>
    <cellStyle name="Assumption Number. 2 3 23" xfId="37663"/>
    <cellStyle name="Assumption Number. 2 3 24" xfId="39083"/>
    <cellStyle name="Assumption Number. 2 3 25" xfId="40578"/>
    <cellStyle name="Assumption Number. 2 3 26" xfId="42012"/>
    <cellStyle name="Assumption Number. 2 3 27" xfId="43434"/>
    <cellStyle name="Assumption Number. 2 3 28" xfId="44850"/>
    <cellStyle name="Assumption Number. 2 3 29" xfId="46260"/>
    <cellStyle name="Assumption Number. 2 3 3" xfId="8166"/>
    <cellStyle name="Assumption Number. 2 3 30" xfId="47664"/>
    <cellStyle name="Assumption Number. 2 3 31" xfId="49105"/>
    <cellStyle name="Assumption Number. 2 3 32" xfId="50536"/>
    <cellStyle name="Assumption Number. 2 3 33" xfId="51926"/>
    <cellStyle name="Assumption Number. 2 3 34" xfId="53308"/>
    <cellStyle name="Assumption Number. 2 3 35" xfId="54718"/>
    <cellStyle name="Assumption Number. 2 3 36" xfId="56091"/>
    <cellStyle name="Assumption Number. 2 3 37" xfId="57490"/>
    <cellStyle name="Assumption Number. 2 3 4" xfId="9622"/>
    <cellStyle name="Assumption Number. 2 3 5" xfId="11115"/>
    <cellStyle name="Assumption Number. 2 3 6" xfId="12565"/>
    <cellStyle name="Assumption Number. 2 3 7" xfId="14097"/>
    <cellStyle name="Assumption Number. 2 3 8" xfId="15557"/>
    <cellStyle name="Assumption Number. 2 3 9" xfId="17009"/>
    <cellStyle name="Assumption Number. 2 4" xfId="3061"/>
    <cellStyle name="Assumption Number. 2 4 10" xfId="18393"/>
    <cellStyle name="Assumption Number. 2 4 11" xfId="19924"/>
    <cellStyle name="Assumption Number. 2 4 12" xfId="21368"/>
    <cellStyle name="Assumption Number. 2 4 13" xfId="22889"/>
    <cellStyle name="Assumption Number. 2 4 14" xfId="24367"/>
    <cellStyle name="Assumption Number. 2 4 15" xfId="25813"/>
    <cellStyle name="Assumption Number. 2 4 16" xfId="27316"/>
    <cellStyle name="Assumption Number. 2 4 17" xfId="28826"/>
    <cellStyle name="Assumption Number. 2 4 18" xfId="30259"/>
    <cellStyle name="Assumption Number. 2 4 19" xfId="31768"/>
    <cellStyle name="Assumption Number. 2 4 2" xfId="4559"/>
    <cellStyle name="Assumption Number. 2 4 20" xfId="33221"/>
    <cellStyle name="Assumption Number. 2 4 21" xfId="34659"/>
    <cellStyle name="Assumption Number. 2 4 22" xfId="36093"/>
    <cellStyle name="Assumption Number. 2 4 23" xfId="37527"/>
    <cellStyle name="Assumption Number. 2 4 24" xfId="38945"/>
    <cellStyle name="Assumption Number. 2 4 25" xfId="40440"/>
    <cellStyle name="Assumption Number. 2 4 26" xfId="41874"/>
    <cellStyle name="Assumption Number. 2 4 27" xfId="43298"/>
    <cellStyle name="Assumption Number. 2 4 28" xfId="44713"/>
    <cellStyle name="Assumption Number. 2 4 29" xfId="46122"/>
    <cellStyle name="Assumption Number. 2 4 3" xfId="8026"/>
    <cellStyle name="Assumption Number. 2 4 30" xfId="47526"/>
    <cellStyle name="Assumption Number. 2 4 31" xfId="48968"/>
    <cellStyle name="Assumption Number. 2 4 32" xfId="50400"/>
    <cellStyle name="Assumption Number. 2 4 33" xfId="51788"/>
    <cellStyle name="Assumption Number. 2 4 34" xfId="53172"/>
    <cellStyle name="Assumption Number. 2 4 35" xfId="54582"/>
    <cellStyle name="Assumption Number. 2 4 36" xfId="55955"/>
    <cellStyle name="Assumption Number. 2 4 37" xfId="57354"/>
    <cellStyle name="Assumption Number. 2 4 4" xfId="9482"/>
    <cellStyle name="Assumption Number. 2 4 5" xfId="10976"/>
    <cellStyle name="Assumption Number. 2 4 6" xfId="12426"/>
    <cellStyle name="Assumption Number. 2 4 7" xfId="13959"/>
    <cellStyle name="Assumption Number. 2 4 8" xfId="15417"/>
    <cellStyle name="Assumption Number. 2 4 9" xfId="16872"/>
    <cellStyle name="Assumption Number. 2 5" xfId="3517"/>
    <cellStyle name="Assumption Number. 2 5 10" xfId="18847"/>
    <cellStyle name="Assumption Number. 2 5 11" xfId="20376"/>
    <cellStyle name="Assumption Number. 2 5 12" xfId="21815"/>
    <cellStyle name="Assumption Number. 2 5 13" xfId="23342"/>
    <cellStyle name="Assumption Number. 2 5 14" xfId="24816"/>
    <cellStyle name="Assumption Number. 2 5 15" xfId="26260"/>
    <cellStyle name="Assumption Number. 2 5 16" xfId="27768"/>
    <cellStyle name="Assumption Number. 2 5 17" xfId="29275"/>
    <cellStyle name="Assumption Number. 2 5 18" xfId="30709"/>
    <cellStyle name="Assumption Number. 2 5 19" xfId="32218"/>
    <cellStyle name="Assumption Number. 2 5 2" xfId="5000"/>
    <cellStyle name="Assumption Number. 2 5 20" xfId="33669"/>
    <cellStyle name="Assumption Number. 2 5 21" xfId="35111"/>
    <cellStyle name="Assumption Number. 2 5 22" xfId="36541"/>
    <cellStyle name="Assumption Number. 2 5 23" xfId="37971"/>
    <cellStyle name="Assumption Number. 2 5 24" xfId="39394"/>
    <cellStyle name="Assumption Number. 2 5 25" xfId="40885"/>
    <cellStyle name="Assumption Number. 2 5 26" xfId="42322"/>
    <cellStyle name="Assumption Number. 2 5 27" xfId="43745"/>
    <cellStyle name="Assumption Number. 2 5 28" xfId="45157"/>
    <cellStyle name="Assumption Number. 2 5 29" xfId="46565"/>
    <cellStyle name="Assumption Number. 2 5 3" xfId="8481"/>
    <cellStyle name="Assumption Number. 2 5 30" xfId="47971"/>
    <cellStyle name="Assumption Number. 2 5 31" xfId="49410"/>
    <cellStyle name="Assumption Number. 2 5 32" xfId="50841"/>
    <cellStyle name="Assumption Number. 2 5 33" xfId="52231"/>
    <cellStyle name="Assumption Number. 2 5 34" xfId="53612"/>
    <cellStyle name="Assumption Number. 2 5 35" xfId="55023"/>
    <cellStyle name="Assumption Number. 2 5 36" xfId="56395"/>
    <cellStyle name="Assumption Number. 2 5 37" xfId="57793"/>
    <cellStyle name="Assumption Number. 2 5 4" xfId="9938"/>
    <cellStyle name="Assumption Number. 2 5 5" xfId="11427"/>
    <cellStyle name="Assumption Number. 2 5 6" xfId="12878"/>
    <cellStyle name="Assumption Number. 2 5 7" xfId="14411"/>
    <cellStyle name="Assumption Number. 2 5 8" xfId="15868"/>
    <cellStyle name="Assumption Number. 2 5 9" xfId="17324"/>
    <cellStyle name="Assumption Number. 2 6" xfId="3438"/>
    <cellStyle name="Assumption Number. 2 6 10" xfId="18768"/>
    <cellStyle name="Assumption Number. 2 6 11" xfId="20298"/>
    <cellStyle name="Assumption Number. 2 6 12" xfId="21736"/>
    <cellStyle name="Assumption Number. 2 6 13" xfId="23263"/>
    <cellStyle name="Assumption Number. 2 6 14" xfId="24738"/>
    <cellStyle name="Assumption Number. 2 6 15" xfId="26182"/>
    <cellStyle name="Assumption Number. 2 6 16" xfId="27690"/>
    <cellStyle name="Assumption Number. 2 6 17" xfId="29197"/>
    <cellStyle name="Assumption Number. 2 6 18" xfId="30630"/>
    <cellStyle name="Assumption Number. 2 6 19" xfId="32139"/>
    <cellStyle name="Assumption Number. 2 6 2" xfId="4922"/>
    <cellStyle name="Assumption Number. 2 6 20" xfId="33591"/>
    <cellStyle name="Assumption Number. 2 6 21" xfId="35032"/>
    <cellStyle name="Assumption Number. 2 6 22" xfId="36462"/>
    <cellStyle name="Assumption Number. 2 6 23" xfId="37892"/>
    <cellStyle name="Assumption Number. 2 6 24" xfId="39316"/>
    <cellStyle name="Assumption Number. 2 6 25" xfId="40807"/>
    <cellStyle name="Assumption Number. 2 6 26" xfId="42244"/>
    <cellStyle name="Assumption Number. 2 6 27" xfId="43666"/>
    <cellStyle name="Assumption Number. 2 6 28" xfId="45079"/>
    <cellStyle name="Assumption Number. 2 6 29" xfId="46487"/>
    <cellStyle name="Assumption Number. 2 6 3" xfId="8402"/>
    <cellStyle name="Assumption Number. 2 6 30" xfId="47893"/>
    <cellStyle name="Assumption Number. 2 6 31" xfId="49331"/>
    <cellStyle name="Assumption Number. 2 6 32" xfId="50763"/>
    <cellStyle name="Assumption Number. 2 6 33" xfId="52153"/>
    <cellStyle name="Assumption Number. 2 6 34" xfId="53534"/>
    <cellStyle name="Assumption Number. 2 6 35" xfId="54945"/>
    <cellStyle name="Assumption Number. 2 6 36" xfId="56317"/>
    <cellStyle name="Assumption Number. 2 6 37" xfId="57715"/>
    <cellStyle name="Assumption Number. 2 6 4" xfId="9859"/>
    <cellStyle name="Assumption Number. 2 6 5" xfId="11348"/>
    <cellStyle name="Assumption Number. 2 6 6" xfId="12799"/>
    <cellStyle name="Assumption Number. 2 6 7" xfId="14332"/>
    <cellStyle name="Assumption Number. 2 6 8" xfId="15790"/>
    <cellStyle name="Assumption Number. 2 6 9" xfId="17245"/>
    <cellStyle name="Assumption Number. 2 7" xfId="3128"/>
    <cellStyle name="Assumption Number. 2 7 10" xfId="18460"/>
    <cellStyle name="Assumption Number. 2 7 11" xfId="19990"/>
    <cellStyle name="Assumption Number. 2 7 12" xfId="21433"/>
    <cellStyle name="Assumption Number. 2 7 13" xfId="22955"/>
    <cellStyle name="Assumption Number. 2 7 14" xfId="24432"/>
    <cellStyle name="Assumption Number. 2 7 15" xfId="25877"/>
    <cellStyle name="Assumption Number. 2 7 16" xfId="27382"/>
    <cellStyle name="Assumption Number. 2 7 17" xfId="28893"/>
    <cellStyle name="Assumption Number. 2 7 18" xfId="30324"/>
    <cellStyle name="Assumption Number. 2 7 19" xfId="31832"/>
    <cellStyle name="Assumption Number. 2 7 2" xfId="4622"/>
    <cellStyle name="Assumption Number. 2 7 20" xfId="33285"/>
    <cellStyle name="Assumption Number. 2 7 21" xfId="34725"/>
    <cellStyle name="Assumption Number. 2 7 22" xfId="36156"/>
    <cellStyle name="Assumption Number. 2 7 23" xfId="37590"/>
    <cellStyle name="Assumption Number. 2 7 24" xfId="39010"/>
    <cellStyle name="Assumption Number. 2 7 25" xfId="40505"/>
    <cellStyle name="Assumption Number. 2 7 26" xfId="41939"/>
    <cellStyle name="Assumption Number. 2 7 27" xfId="43361"/>
    <cellStyle name="Assumption Number. 2 7 28" xfId="44777"/>
    <cellStyle name="Assumption Number. 2 7 29" xfId="46187"/>
    <cellStyle name="Assumption Number. 2 7 3" xfId="8093"/>
    <cellStyle name="Assumption Number. 2 7 30" xfId="47591"/>
    <cellStyle name="Assumption Number. 2 7 31" xfId="49032"/>
    <cellStyle name="Assumption Number. 2 7 32" xfId="50463"/>
    <cellStyle name="Assumption Number. 2 7 33" xfId="51853"/>
    <cellStyle name="Assumption Number. 2 7 34" xfId="53235"/>
    <cellStyle name="Assumption Number. 2 7 35" xfId="54645"/>
    <cellStyle name="Assumption Number. 2 7 36" xfId="56018"/>
    <cellStyle name="Assumption Number. 2 7 37" xfId="57417"/>
    <cellStyle name="Assumption Number. 2 7 4" xfId="9549"/>
    <cellStyle name="Assumption Number. 2 7 5" xfId="11042"/>
    <cellStyle name="Assumption Number. 2 7 6" xfId="12492"/>
    <cellStyle name="Assumption Number. 2 7 7" xfId="14024"/>
    <cellStyle name="Assumption Number. 2 7 8" xfId="15484"/>
    <cellStyle name="Assumption Number. 2 7 9" xfId="16936"/>
    <cellStyle name="Assumption Number. 2 8" xfId="2871"/>
    <cellStyle name="Assumption Number. 2 8 10" xfId="18207"/>
    <cellStyle name="Assumption Number. 2 8 11" xfId="19739"/>
    <cellStyle name="Assumption Number. 2 8 12" xfId="21184"/>
    <cellStyle name="Assumption Number. 2 8 13" xfId="22700"/>
    <cellStyle name="Assumption Number. 2 8 14" xfId="24180"/>
    <cellStyle name="Assumption Number. 2 8 15" xfId="25627"/>
    <cellStyle name="Assumption Number. 2 8 16" xfId="27134"/>
    <cellStyle name="Assumption Number. 2 8 17" xfId="28640"/>
    <cellStyle name="Assumption Number. 2 8 18" xfId="30074"/>
    <cellStyle name="Assumption Number. 2 8 19" xfId="31582"/>
    <cellStyle name="Assumption Number. 2 8 2" xfId="4383"/>
    <cellStyle name="Assumption Number. 2 8 20" xfId="33037"/>
    <cellStyle name="Assumption Number. 2 8 21" xfId="34476"/>
    <cellStyle name="Assumption Number. 2 8 22" xfId="35910"/>
    <cellStyle name="Assumption Number. 2 8 23" xfId="37343"/>
    <cellStyle name="Assumption Number. 2 8 24" xfId="38760"/>
    <cellStyle name="Assumption Number. 2 8 25" xfId="40261"/>
    <cellStyle name="Assumption Number. 2 8 26" xfId="41692"/>
    <cellStyle name="Assumption Number. 2 8 27" xfId="43116"/>
    <cellStyle name="Assumption Number. 2 8 28" xfId="44534"/>
    <cellStyle name="Assumption Number. 2 8 29" xfId="45942"/>
    <cellStyle name="Assumption Number. 2 8 3" xfId="7838"/>
    <cellStyle name="Assumption Number. 2 8 30" xfId="47348"/>
    <cellStyle name="Assumption Number. 2 8 31" xfId="48789"/>
    <cellStyle name="Assumption Number. 2 8 32" xfId="50221"/>
    <cellStyle name="Assumption Number. 2 8 33" xfId="51609"/>
    <cellStyle name="Assumption Number. 2 8 34" xfId="52995"/>
    <cellStyle name="Assumption Number. 2 8 35" xfId="54404"/>
    <cellStyle name="Assumption Number. 2 8 36" xfId="55779"/>
    <cellStyle name="Assumption Number. 2 8 37" xfId="57178"/>
    <cellStyle name="Assumption Number. 2 8 4" xfId="9297"/>
    <cellStyle name="Assumption Number. 2 8 5" xfId="10791"/>
    <cellStyle name="Assumption Number. 2 8 6" xfId="12240"/>
    <cellStyle name="Assumption Number. 2 8 7" xfId="13774"/>
    <cellStyle name="Assumption Number. 2 8 8" xfId="15229"/>
    <cellStyle name="Assumption Number. 2 8 9" xfId="16686"/>
    <cellStyle name="Assumption Number. 2 9" xfId="3962"/>
    <cellStyle name="Assumption Number. 2 9 10" xfId="19290"/>
    <cellStyle name="Assumption Number. 2 9 11" xfId="20820"/>
    <cellStyle name="Assumption Number. 2 9 12" xfId="22256"/>
    <cellStyle name="Assumption Number. 2 9 13" xfId="23782"/>
    <cellStyle name="Assumption Number. 2 9 14" xfId="25259"/>
    <cellStyle name="Assumption Number. 2 9 15" xfId="26701"/>
    <cellStyle name="Assumption Number. 2 9 16" xfId="28211"/>
    <cellStyle name="Assumption Number. 2 9 17" xfId="29716"/>
    <cellStyle name="Assumption Number. 2 9 18" xfId="31153"/>
    <cellStyle name="Assumption Number. 2 9 19" xfId="32659"/>
    <cellStyle name="Assumption Number. 2 9 2" xfId="5436"/>
    <cellStyle name="Assumption Number. 2 9 20" xfId="34111"/>
    <cellStyle name="Assumption Number. 2 9 21" xfId="35552"/>
    <cellStyle name="Assumption Number. 2 9 22" xfId="36981"/>
    <cellStyle name="Assumption Number. 2 9 23" xfId="38412"/>
    <cellStyle name="Assumption Number. 2 9 24" xfId="39837"/>
    <cellStyle name="Assumption Number. 2 9 25" xfId="41320"/>
    <cellStyle name="Assumption Number. 2 9 26" xfId="42761"/>
    <cellStyle name="Assumption Number. 2 9 27" xfId="44184"/>
    <cellStyle name="Assumption Number. 2 9 28" xfId="45596"/>
    <cellStyle name="Assumption Number. 2 9 29" xfId="47001"/>
    <cellStyle name="Assumption Number. 2 9 3" xfId="8925"/>
    <cellStyle name="Assumption Number. 2 9 30" xfId="48409"/>
    <cellStyle name="Assumption Number. 2 9 31" xfId="49843"/>
    <cellStyle name="Assumption Number. 2 9 32" xfId="51277"/>
    <cellStyle name="Assumption Number. 2 9 33" xfId="52664"/>
    <cellStyle name="Assumption Number. 2 9 34" xfId="54048"/>
    <cellStyle name="Assumption Number. 2 9 35" xfId="55456"/>
    <cellStyle name="Assumption Number. 2 9 36" xfId="56830"/>
    <cellStyle name="Assumption Number. 2 9 37" xfId="58225"/>
    <cellStyle name="Assumption Number. 2 9 4" xfId="10378"/>
    <cellStyle name="Assumption Number. 2 9 5" xfId="11871"/>
    <cellStyle name="Assumption Number. 2 9 6" xfId="13319"/>
    <cellStyle name="Assumption Number. 2 9 7" xfId="14853"/>
    <cellStyle name="Assumption Number. 2 9 8" xfId="16311"/>
    <cellStyle name="Assumption Number. 2 9 9" xfId="17765"/>
    <cellStyle name="Assumption Number. 20" xfId="24084"/>
    <cellStyle name="Assumption Number. 21" xfId="18581"/>
    <cellStyle name="Assumption Number. 22" xfId="6138"/>
    <cellStyle name="Assumption Number. 23" xfId="38718"/>
    <cellStyle name="Assumption Number. 24" xfId="28538"/>
    <cellStyle name="Assumption Number. 25" xfId="48738"/>
    <cellStyle name="Assumption Number. 26" xfId="58551"/>
    <cellStyle name="Assumption Number. 3" xfId="1017"/>
    <cellStyle name="Assumption Number. 3 10" xfId="2565"/>
    <cellStyle name="Assumption Number. 3 11" xfId="2535"/>
    <cellStyle name="Assumption Number. 3 12" xfId="7509"/>
    <cellStyle name="Assumption Number. 3 13" xfId="7511"/>
    <cellStyle name="Assumption Number. 3 14" xfId="6645"/>
    <cellStyle name="Assumption Number. 3 15" xfId="6266"/>
    <cellStyle name="Assumption Number. 3 16" xfId="6046"/>
    <cellStyle name="Assumption Number. 3 17" xfId="7682"/>
    <cellStyle name="Assumption Number. 3 18" xfId="15138"/>
    <cellStyle name="Assumption Number. 3 19" xfId="25688"/>
    <cellStyle name="Assumption Number. 3 2" xfId="3161"/>
    <cellStyle name="Assumption Number. 3 2 10" xfId="18493"/>
    <cellStyle name="Assumption Number. 3 2 11" xfId="20023"/>
    <cellStyle name="Assumption Number. 3 2 12" xfId="21466"/>
    <cellStyle name="Assumption Number. 3 2 13" xfId="22988"/>
    <cellStyle name="Assumption Number. 3 2 14" xfId="24465"/>
    <cellStyle name="Assumption Number. 3 2 15" xfId="25910"/>
    <cellStyle name="Assumption Number. 3 2 16" xfId="27415"/>
    <cellStyle name="Assumption Number. 3 2 17" xfId="28926"/>
    <cellStyle name="Assumption Number. 3 2 18" xfId="30357"/>
    <cellStyle name="Assumption Number. 3 2 19" xfId="31865"/>
    <cellStyle name="Assumption Number. 3 2 2" xfId="4655"/>
    <cellStyle name="Assumption Number. 3 2 20" xfId="33318"/>
    <cellStyle name="Assumption Number. 3 2 21" xfId="34758"/>
    <cellStyle name="Assumption Number. 3 2 22" xfId="36189"/>
    <cellStyle name="Assumption Number. 3 2 23" xfId="37623"/>
    <cellStyle name="Assumption Number. 3 2 24" xfId="39043"/>
    <cellStyle name="Assumption Number. 3 2 25" xfId="40538"/>
    <cellStyle name="Assumption Number. 3 2 26" xfId="41972"/>
    <cellStyle name="Assumption Number. 3 2 27" xfId="43394"/>
    <cellStyle name="Assumption Number. 3 2 28" xfId="44810"/>
    <cellStyle name="Assumption Number. 3 2 29" xfId="46220"/>
    <cellStyle name="Assumption Number. 3 2 3" xfId="8126"/>
    <cellStyle name="Assumption Number. 3 2 30" xfId="47624"/>
    <cellStyle name="Assumption Number. 3 2 31" xfId="49065"/>
    <cellStyle name="Assumption Number. 3 2 32" xfId="50496"/>
    <cellStyle name="Assumption Number. 3 2 33" xfId="51886"/>
    <cellStyle name="Assumption Number. 3 2 34" xfId="53268"/>
    <cellStyle name="Assumption Number. 3 2 35" xfId="54678"/>
    <cellStyle name="Assumption Number. 3 2 36" xfId="56051"/>
    <cellStyle name="Assumption Number. 3 2 37" xfId="57450"/>
    <cellStyle name="Assumption Number. 3 2 38" xfId="59098"/>
    <cellStyle name="Assumption Number. 3 2 4" xfId="9582"/>
    <cellStyle name="Assumption Number. 3 2 5" xfId="11075"/>
    <cellStyle name="Assumption Number. 3 2 6" xfId="12525"/>
    <cellStyle name="Assumption Number. 3 2 7" xfId="14057"/>
    <cellStyle name="Assumption Number. 3 2 8" xfId="15517"/>
    <cellStyle name="Assumption Number. 3 2 9" xfId="16969"/>
    <cellStyle name="Assumption Number. 3 20" xfId="43094"/>
    <cellStyle name="Assumption Number. 3 21" xfId="45861"/>
    <cellStyle name="Assumption Number. 3 22" xfId="48719"/>
    <cellStyle name="Assumption Number. 3 23" xfId="6997"/>
    <cellStyle name="Assumption Number. 3 24" xfId="58553"/>
    <cellStyle name="Assumption Number. 3 3" xfId="3200"/>
    <cellStyle name="Assumption Number. 3 3 10" xfId="18532"/>
    <cellStyle name="Assumption Number. 3 3 11" xfId="20062"/>
    <cellStyle name="Assumption Number. 3 3 12" xfId="21505"/>
    <cellStyle name="Assumption Number. 3 3 13" xfId="23027"/>
    <cellStyle name="Assumption Number. 3 3 14" xfId="24504"/>
    <cellStyle name="Assumption Number. 3 3 15" xfId="25949"/>
    <cellStyle name="Assumption Number. 3 3 16" xfId="27454"/>
    <cellStyle name="Assumption Number. 3 3 17" xfId="28965"/>
    <cellStyle name="Assumption Number. 3 3 18" xfId="30396"/>
    <cellStyle name="Assumption Number. 3 3 19" xfId="31904"/>
    <cellStyle name="Assumption Number. 3 3 2" xfId="4694"/>
    <cellStyle name="Assumption Number. 3 3 20" xfId="33357"/>
    <cellStyle name="Assumption Number. 3 3 21" xfId="34797"/>
    <cellStyle name="Assumption Number. 3 3 22" xfId="36228"/>
    <cellStyle name="Assumption Number. 3 3 23" xfId="37662"/>
    <cellStyle name="Assumption Number. 3 3 24" xfId="39082"/>
    <cellStyle name="Assumption Number. 3 3 25" xfId="40577"/>
    <cellStyle name="Assumption Number. 3 3 26" xfId="42011"/>
    <cellStyle name="Assumption Number. 3 3 27" xfId="43433"/>
    <cellStyle name="Assumption Number. 3 3 28" xfId="44849"/>
    <cellStyle name="Assumption Number. 3 3 29" xfId="46259"/>
    <cellStyle name="Assumption Number. 3 3 3" xfId="8165"/>
    <cellStyle name="Assumption Number. 3 3 30" xfId="47663"/>
    <cellStyle name="Assumption Number. 3 3 31" xfId="49104"/>
    <cellStyle name="Assumption Number. 3 3 32" xfId="50535"/>
    <cellStyle name="Assumption Number. 3 3 33" xfId="51925"/>
    <cellStyle name="Assumption Number. 3 3 34" xfId="53307"/>
    <cellStyle name="Assumption Number. 3 3 35" xfId="54717"/>
    <cellStyle name="Assumption Number. 3 3 36" xfId="56090"/>
    <cellStyle name="Assumption Number. 3 3 37" xfId="57489"/>
    <cellStyle name="Assumption Number. 3 3 4" xfId="9621"/>
    <cellStyle name="Assumption Number. 3 3 5" xfId="11114"/>
    <cellStyle name="Assumption Number. 3 3 6" xfId="12564"/>
    <cellStyle name="Assumption Number. 3 3 7" xfId="14096"/>
    <cellStyle name="Assumption Number. 3 3 8" xfId="15556"/>
    <cellStyle name="Assumption Number. 3 3 9" xfId="17008"/>
    <cellStyle name="Assumption Number. 3 4" xfId="2833"/>
    <cellStyle name="Assumption Number. 3 4 10" xfId="18169"/>
    <cellStyle name="Assumption Number. 3 4 11" xfId="19703"/>
    <cellStyle name="Assumption Number. 3 4 12" xfId="21147"/>
    <cellStyle name="Assumption Number. 3 4 13" xfId="22663"/>
    <cellStyle name="Assumption Number. 3 4 14" xfId="24142"/>
    <cellStyle name="Assumption Number. 3 4 15" xfId="25590"/>
    <cellStyle name="Assumption Number. 3 4 16" xfId="27097"/>
    <cellStyle name="Assumption Number. 3 4 17" xfId="28605"/>
    <cellStyle name="Assumption Number. 3 4 18" xfId="30037"/>
    <cellStyle name="Assumption Number. 3 4 19" xfId="31545"/>
    <cellStyle name="Assumption Number. 3 4 2" xfId="4348"/>
    <cellStyle name="Assumption Number. 3 4 20" xfId="33000"/>
    <cellStyle name="Assumption Number. 3 4 21" xfId="34439"/>
    <cellStyle name="Assumption Number. 3 4 22" xfId="35874"/>
    <cellStyle name="Assumption Number. 3 4 23" xfId="37305"/>
    <cellStyle name="Assumption Number. 3 4 24" xfId="38722"/>
    <cellStyle name="Assumption Number. 3 4 25" xfId="40224"/>
    <cellStyle name="Assumption Number. 3 4 26" xfId="41655"/>
    <cellStyle name="Assumption Number. 3 4 27" xfId="43080"/>
    <cellStyle name="Assumption Number. 3 4 28" xfId="44497"/>
    <cellStyle name="Assumption Number. 3 4 29" xfId="45907"/>
    <cellStyle name="Assumption Number. 3 4 3" xfId="7801"/>
    <cellStyle name="Assumption Number. 3 4 30" xfId="47313"/>
    <cellStyle name="Assumption Number. 3 4 31" xfId="48754"/>
    <cellStyle name="Assumption Number. 3 4 32" xfId="50186"/>
    <cellStyle name="Assumption Number. 3 4 33" xfId="51574"/>
    <cellStyle name="Assumption Number. 3 4 34" xfId="52960"/>
    <cellStyle name="Assumption Number. 3 4 35" xfId="54369"/>
    <cellStyle name="Assumption Number. 3 4 36" xfId="55744"/>
    <cellStyle name="Assumption Number. 3 4 37" xfId="57143"/>
    <cellStyle name="Assumption Number. 3 4 4" xfId="9260"/>
    <cellStyle name="Assumption Number. 3 4 5" xfId="10754"/>
    <cellStyle name="Assumption Number. 3 4 6" xfId="12203"/>
    <cellStyle name="Assumption Number. 3 4 7" xfId="13738"/>
    <cellStyle name="Assumption Number. 3 4 8" xfId="15192"/>
    <cellStyle name="Assumption Number. 3 4 9" xfId="16649"/>
    <cellStyle name="Assumption Number. 3 5" xfId="3511"/>
    <cellStyle name="Assumption Number. 3 5 10" xfId="18841"/>
    <cellStyle name="Assumption Number. 3 5 11" xfId="20371"/>
    <cellStyle name="Assumption Number. 3 5 12" xfId="21809"/>
    <cellStyle name="Assumption Number. 3 5 13" xfId="23336"/>
    <cellStyle name="Assumption Number. 3 5 14" xfId="24811"/>
    <cellStyle name="Assumption Number. 3 5 15" xfId="26255"/>
    <cellStyle name="Assumption Number. 3 5 16" xfId="27763"/>
    <cellStyle name="Assumption Number. 3 5 17" xfId="29270"/>
    <cellStyle name="Assumption Number. 3 5 18" xfId="30703"/>
    <cellStyle name="Assumption Number. 3 5 19" xfId="32212"/>
    <cellStyle name="Assumption Number. 3 5 2" xfId="4995"/>
    <cellStyle name="Assumption Number. 3 5 20" xfId="33664"/>
    <cellStyle name="Assumption Number. 3 5 21" xfId="35105"/>
    <cellStyle name="Assumption Number. 3 5 22" xfId="36535"/>
    <cellStyle name="Assumption Number. 3 5 23" xfId="37965"/>
    <cellStyle name="Assumption Number. 3 5 24" xfId="39389"/>
    <cellStyle name="Assumption Number. 3 5 25" xfId="40880"/>
    <cellStyle name="Assumption Number. 3 5 26" xfId="42317"/>
    <cellStyle name="Assumption Number. 3 5 27" xfId="43739"/>
    <cellStyle name="Assumption Number. 3 5 28" xfId="45152"/>
    <cellStyle name="Assumption Number. 3 5 29" xfId="46560"/>
    <cellStyle name="Assumption Number. 3 5 3" xfId="8475"/>
    <cellStyle name="Assumption Number. 3 5 30" xfId="47966"/>
    <cellStyle name="Assumption Number. 3 5 31" xfId="49404"/>
    <cellStyle name="Assumption Number. 3 5 32" xfId="50836"/>
    <cellStyle name="Assumption Number. 3 5 33" xfId="52226"/>
    <cellStyle name="Assumption Number. 3 5 34" xfId="53607"/>
    <cellStyle name="Assumption Number. 3 5 35" xfId="55018"/>
    <cellStyle name="Assumption Number. 3 5 36" xfId="56390"/>
    <cellStyle name="Assumption Number. 3 5 37" xfId="57788"/>
    <cellStyle name="Assumption Number. 3 5 4" xfId="9932"/>
    <cellStyle name="Assumption Number. 3 5 5" xfId="11421"/>
    <cellStyle name="Assumption Number. 3 5 6" xfId="12872"/>
    <cellStyle name="Assumption Number. 3 5 7" xfId="14405"/>
    <cellStyle name="Assumption Number. 3 5 8" xfId="15863"/>
    <cellStyle name="Assumption Number. 3 5 9" xfId="17318"/>
    <cellStyle name="Assumption Number. 3 6" xfId="3107"/>
    <cellStyle name="Assumption Number. 3 6 10" xfId="18439"/>
    <cellStyle name="Assumption Number. 3 6 11" xfId="19969"/>
    <cellStyle name="Assumption Number. 3 6 12" xfId="21412"/>
    <cellStyle name="Assumption Number. 3 6 13" xfId="22934"/>
    <cellStyle name="Assumption Number. 3 6 14" xfId="24412"/>
    <cellStyle name="Assumption Number. 3 6 15" xfId="25857"/>
    <cellStyle name="Assumption Number. 3 6 16" xfId="27361"/>
    <cellStyle name="Assumption Number. 3 6 17" xfId="28872"/>
    <cellStyle name="Assumption Number. 3 6 18" xfId="30303"/>
    <cellStyle name="Assumption Number. 3 6 19" xfId="31812"/>
    <cellStyle name="Assumption Number. 3 6 2" xfId="4602"/>
    <cellStyle name="Assumption Number. 3 6 20" xfId="33265"/>
    <cellStyle name="Assumption Number. 3 6 21" xfId="34704"/>
    <cellStyle name="Assumption Number. 3 6 22" xfId="36136"/>
    <cellStyle name="Assumption Number. 3 6 23" xfId="37570"/>
    <cellStyle name="Assumption Number. 3 6 24" xfId="38989"/>
    <cellStyle name="Assumption Number. 3 6 25" xfId="40484"/>
    <cellStyle name="Assumption Number. 3 6 26" xfId="41919"/>
    <cellStyle name="Assumption Number. 3 6 27" xfId="43341"/>
    <cellStyle name="Assumption Number. 3 6 28" xfId="44757"/>
    <cellStyle name="Assumption Number. 3 6 29" xfId="46166"/>
    <cellStyle name="Assumption Number. 3 6 3" xfId="8072"/>
    <cellStyle name="Assumption Number. 3 6 30" xfId="47570"/>
    <cellStyle name="Assumption Number. 3 6 31" xfId="49012"/>
    <cellStyle name="Assumption Number. 3 6 32" xfId="50443"/>
    <cellStyle name="Assumption Number. 3 6 33" xfId="51832"/>
    <cellStyle name="Assumption Number. 3 6 34" xfId="53215"/>
    <cellStyle name="Assumption Number. 3 6 35" xfId="54625"/>
    <cellStyle name="Assumption Number. 3 6 36" xfId="55998"/>
    <cellStyle name="Assumption Number. 3 6 37" xfId="57397"/>
    <cellStyle name="Assumption Number. 3 6 4" xfId="9528"/>
    <cellStyle name="Assumption Number. 3 6 5" xfId="11022"/>
    <cellStyle name="Assumption Number. 3 6 6" xfId="12471"/>
    <cellStyle name="Assumption Number. 3 6 7" xfId="14004"/>
    <cellStyle name="Assumption Number. 3 6 8" xfId="15463"/>
    <cellStyle name="Assumption Number. 3 6 9" xfId="16915"/>
    <cellStyle name="Assumption Number. 3 7" xfId="3435"/>
    <cellStyle name="Assumption Number. 3 7 10" xfId="18765"/>
    <cellStyle name="Assumption Number. 3 7 11" xfId="20295"/>
    <cellStyle name="Assumption Number. 3 7 12" xfId="21733"/>
    <cellStyle name="Assumption Number. 3 7 13" xfId="23260"/>
    <cellStyle name="Assumption Number. 3 7 14" xfId="24735"/>
    <cellStyle name="Assumption Number. 3 7 15" xfId="26179"/>
    <cellStyle name="Assumption Number. 3 7 16" xfId="27687"/>
    <cellStyle name="Assumption Number. 3 7 17" xfId="29194"/>
    <cellStyle name="Assumption Number. 3 7 18" xfId="30627"/>
    <cellStyle name="Assumption Number. 3 7 19" xfId="32136"/>
    <cellStyle name="Assumption Number. 3 7 2" xfId="4919"/>
    <cellStyle name="Assumption Number. 3 7 20" xfId="33588"/>
    <cellStyle name="Assumption Number. 3 7 21" xfId="35029"/>
    <cellStyle name="Assumption Number. 3 7 22" xfId="36459"/>
    <cellStyle name="Assumption Number. 3 7 23" xfId="37889"/>
    <cellStyle name="Assumption Number. 3 7 24" xfId="39313"/>
    <cellStyle name="Assumption Number. 3 7 25" xfId="40804"/>
    <cellStyle name="Assumption Number. 3 7 26" xfId="42241"/>
    <cellStyle name="Assumption Number. 3 7 27" xfId="43663"/>
    <cellStyle name="Assumption Number. 3 7 28" xfId="45076"/>
    <cellStyle name="Assumption Number. 3 7 29" xfId="46484"/>
    <cellStyle name="Assumption Number. 3 7 3" xfId="8399"/>
    <cellStyle name="Assumption Number. 3 7 30" xfId="47890"/>
    <cellStyle name="Assumption Number. 3 7 31" xfId="49328"/>
    <cellStyle name="Assumption Number. 3 7 32" xfId="50760"/>
    <cellStyle name="Assumption Number. 3 7 33" xfId="52150"/>
    <cellStyle name="Assumption Number. 3 7 34" xfId="53531"/>
    <cellStyle name="Assumption Number. 3 7 35" xfId="54942"/>
    <cellStyle name="Assumption Number. 3 7 36" xfId="56314"/>
    <cellStyle name="Assumption Number. 3 7 37" xfId="57712"/>
    <cellStyle name="Assumption Number. 3 7 4" xfId="9856"/>
    <cellStyle name="Assumption Number. 3 7 5" xfId="11345"/>
    <cellStyle name="Assumption Number. 3 7 6" xfId="12796"/>
    <cellStyle name="Assumption Number. 3 7 7" xfId="14329"/>
    <cellStyle name="Assumption Number. 3 7 8" xfId="15787"/>
    <cellStyle name="Assumption Number. 3 7 9" xfId="17242"/>
    <cellStyle name="Assumption Number. 3 8" xfId="3488"/>
    <cellStyle name="Assumption Number. 3 8 10" xfId="18818"/>
    <cellStyle name="Assumption Number. 3 8 11" xfId="20348"/>
    <cellStyle name="Assumption Number. 3 8 12" xfId="21786"/>
    <cellStyle name="Assumption Number. 3 8 13" xfId="23313"/>
    <cellStyle name="Assumption Number. 3 8 14" xfId="24788"/>
    <cellStyle name="Assumption Number. 3 8 15" xfId="26232"/>
    <cellStyle name="Assumption Number. 3 8 16" xfId="27740"/>
    <cellStyle name="Assumption Number. 3 8 17" xfId="29247"/>
    <cellStyle name="Assumption Number. 3 8 18" xfId="30680"/>
    <cellStyle name="Assumption Number. 3 8 19" xfId="32189"/>
    <cellStyle name="Assumption Number. 3 8 2" xfId="4972"/>
    <cellStyle name="Assumption Number. 3 8 20" xfId="33641"/>
    <cellStyle name="Assumption Number. 3 8 21" xfId="35082"/>
    <cellStyle name="Assumption Number. 3 8 22" xfId="36512"/>
    <cellStyle name="Assumption Number. 3 8 23" xfId="37942"/>
    <cellStyle name="Assumption Number. 3 8 24" xfId="39366"/>
    <cellStyle name="Assumption Number. 3 8 25" xfId="40857"/>
    <cellStyle name="Assumption Number. 3 8 26" xfId="42294"/>
    <cellStyle name="Assumption Number. 3 8 27" xfId="43716"/>
    <cellStyle name="Assumption Number. 3 8 28" xfId="45129"/>
    <cellStyle name="Assumption Number. 3 8 29" xfId="46537"/>
    <cellStyle name="Assumption Number. 3 8 3" xfId="8452"/>
    <cellStyle name="Assumption Number. 3 8 30" xfId="47943"/>
    <cellStyle name="Assumption Number. 3 8 31" xfId="49381"/>
    <cellStyle name="Assumption Number. 3 8 32" xfId="50813"/>
    <cellStyle name="Assumption Number. 3 8 33" xfId="52203"/>
    <cellStyle name="Assumption Number. 3 8 34" xfId="53584"/>
    <cellStyle name="Assumption Number. 3 8 35" xfId="54995"/>
    <cellStyle name="Assumption Number. 3 8 36" xfId="56367"/>
    <cellStyle name="Assumption Number. 3 8 37" xfId="57765"/>
    <cellStyle name="Assumption Number. 3 8 4" xfId="9909"/>
    <cellStyle name="Assumption Number. 3 8 5" xfId="11398"/>
    <cellStyle name="Assumption Number. 3 8 6" xfId="12849"/>
    <cellStyle name="Assumption Number. 3 8 7" xfId="14382"/>
    <cellStyle name="Assumption Number. 3 8 8" xfId="15840"/>
    <cellStyle name="Assumption Number. 3 8 9" xfId="17295"/>
    <cellStyle name="Assumption Number. 3 9" xfId="2987"/>
    <cellStyle name="Assumption Number. 3 9 10" xfId="18319"/>
    <cellStyle name="Assumption Number. 3 9 11" xfId="19851"/>
    <cellStyle name="Assumption Number. 3 9 12" xfId="21297"/>
    <cellStyle name="Assumption Number. 3 9 13" xfId="22815"/>
    <cellStyle name="Assumption Number. 3 9 14" xfId="24294"/>
    <cellStyle name="Assumption Number. 3 9 15" xfId="25739"/>
    <cellStyle name="Assumption Number. 3 9 16" xfId="27244"/>
    <cellStyle name="Assumption Number. 3 9 17" xfId="28752"/>
    <cellStyle name="Assumption Number. 3 9 18" xfId="30185"/>
    <cellStyle name="Assumption Number. 3 9 19" xfId="31696"/>
    <cellStyle name="Assumption Number. 3 9 2" xfId="4489"/>
    <cellStyle name="Assumption Number. 3 9 20" xfId="33150"/>
    <cellStyle name="Assumption Number. 3 9 21" xfId="34587"/>
    <cellStyle name="Assumption Number. 3 9 22" xfId="36022"/>
    <cellStyle name="Assumption Number. 3 9 23" xfId="37455"/>
    <cellStyle name="Assumption Number. 3 9 24" xfId="38872"/>
    <cellStyle name="Assumption Number. 3 9 25" xfId="40369"/>
    <cellStyle name="Assumption Number. 3 9 26" xfId="41801"/>
    <cellStyle name="Assumption Number. 3 9 27" xfId="43226"/>
    <cellStyle name="Assumption Number. 3 9 28" xfId="44642"/>
    <cellStyle name="Assumption Number. 3 9 29" xfId="46051"/>
    <cellStyle name="Assumption Number. 3 9 3" xfId="7953"/>
    <cellStyle name="Assumption Number. 3 9 30" xfId="47455"/>
    <cellStyle name="Assumption Number. 3 9 31" xfId="48898"/>
    <cellStyle name="Assumption Number. 3 9 32" xfId="50329"/>
    <cellStyle name="Assumption Number. 3 9 33" xfId="51718"/>
    <cellStyle name="Assumption Number. 3 9 34" xfId="53102"/>
    <cellStyle name="Assumption Number. 3 9 35" xfId="54512"/>
    <cellStyle name="Assumption Number. 3 9 36" xfId="55885"/>
    <cellStyle name="Assumption Number. 3 9 37" xfId="57284"/>
    <cellStyle name="Assumption Number. 3 9 4" xfId="9409"/>
    <cellStyle name="Assumption Number. 3 9 5" xfId="10903"/>
    <cellStyle name="Assumption Number. 3 9 6" xfId="12355"/>
    <cellStyle name="Assumption Number. 3 9 7" xfId="13887"/>
    <cellStyle name="Assumption Number. 3 9 8" xfId="15344"/>
    <cellStyle name="Assumption Number. 3 9 9" xfId="16799"/>
    <cellStyle name="Assumption Number. 4" xfId="3159"/>
    <cellStyle name="Assumption Number. 4 10" xfId="18491"/>
    <cellStyle name="Assumption Number. 4 11" xfId="20021"/>
    <cellStyle name="Assumption Number. 4 12" xfId="21464"/>
    <cellStyle name="Assumption Number. 4 13" xfId="22986"/>
    <cellStyle name="Assumption Number. 4 14" xfId="24463"/>
    <cellStyle name="Assumption Number. 4 15" xfId="25908"/>
    <cellStyle name="Assumption Number. 4 16" xfId="27413"/>
    <cellStyle name="Assumption Number. 4 17" xfId="28924"/>
    <cellStyle name="Assumption Number. 4 18" xfId="30355"/>
    <cellStyle name="Assumption Number. 4 19" xfId="31863"/>
    <cellStyle name="Assumption Number. 4 2" xfId="4653"/>
    <cellStyle name="Assumption Number. 4 20" xfId="33316"/>
    <cellStyle name="Assumption Number. 4 21" xfId="34756"/>
    <cellStyle name="Assumption Number. 4 22" xfId="36187"/>
    <cellStyle name="Assumption Number. 4 23" xfId="37621"/>
    <cellStyle name="Assumption Number. 4 24" xfId="39041"/>
    <cellStyle name="Assumption Number. 4 25" xfId="40536"/>
    <cellStyle name="Assumption Number. 4 26" xfId="41970"/>
    <cellStyle name="Assumption Number. 4 27" xfId="43392"/>
    <cellStyle name="Assumption Number. 4 28" xfId="44808"/>
    <cellStyle name="Assumption Number. 4 29" xfId="46218"/>
    <cellStyle name="Assumption Number. 4 3" xfId="8124"/>
    <cellStyle name="Assumption Number. 4 30" xfId="47622"/>
    <cellStyle name="Assumption Number. 4 31" xfId="49063"/>
    <cellStyle name="Assumption Number. 4 32" xfId="50494"/>
    <cellStyle name="Assumption Number. 4 33" xfId="51884"/>
    <cellStyle name="Assumption Number. 4 34" xfId="53266"/>
    <cellStyle name="Assumption Number. 4 35" xfId="54676"/>
    <cellStyle name="Assumption Number. 4 36" xfId="56049"/>
    <cellStyle name="Assumption Number. 4 37" xfId="57448"/>
    <cellStyle name="Assumption Number. 4 38" xfId="59096"/>
    <cellStyle name="Assumption Number. 4 4" xfId="9580"/>
    <cellStyle name="Assumption Number. 4 5" xfId="11073"/>
    <cellStyle name="Assumption Number. 4 6" xfId="12523"/>
    <cellStyle name="Assumption Number. 4 7" xfId="14055"/>
    <cellStyle name="Assumption Number. 4 8" xfId="15515"/>
    <cellStyle name="Assumption Number. 4 9" xfId="16967"/>
    <cellStyle name="Assumption Number. 5" xfId="3202"/>
    <cellStyle name="Assumption Number. 5 10" xfId="18534"/>
    <cellStyle name="Assumption Number. 5 11" xfId="20064"/>
    <cellStyle name="Assumption Number. 5 12" xfId="21507"/>
    <cellStyle name="Assumption Number. 5 13" xfId="23029"/>
    <cellStyle name="Assumption Number. 5 14" xfId="24506"/>
    <cellStyle name="Assumption Number. 5 15" xfId="25951"/>
    <cellStyle name="Assumption Number. 5 16" xfId="27456"/>
    <cellStyle name="Assumption Number. 5 17" xfId="28967"/>
    <cellStyle name="Assumption Number. 5 18" xfId="30398"/>
    <cellStyle name="Assumption Number. 5 19" xfId="31906"/>
    <cellStyle name="Assumption Number. 5 2" xfId="4696"/>
    <cellStyle name="Assumption Number. 5 20" xfId="33359"/>
    <cellStyle name="Assumption Number. 5 21" xfId="34799"/>
    <cellStyle name="Assumption Number. 5 22" xfId="36230"/>
    <cellStyle name="Assumption Number. 5 23" xfId="37664"/>
    <cellStyle name="Assumption Number. 5 24" xfId="39084"/>
    <cellStyle name="Assumption Number. 5 25" xfId="40579"/>
    <cellStyle name="Assumption Number. 5 26" xfId="42013"/>
    <cellStyle name="Assumption Number. 5 27" xfId="43435"/>
    <cellStyle name="Assumption Number. 5 28" xfId="44851"/>
    <cellStyle name="Assumption Number. 5 29" xfId="46261"/>
    <cellStyle name="Assumption Number. 5 3" xfId="8167"/>
    <cellStyle name="Assumption Number. 5 30" xfId="47665"/>
    <cellStyle name="Assumption Number. 5 31" xfId="49106"/>
    <cellStyle name="Assumption Number. 5 32" xfId="50537"/>
    <cellStyle name="Assumption Number. 5 33" xfId="51927"/>
    <cellStyle name="Assumption Number. 5 34" xfId="53309"/>
    <cellStyle name="Assumption Number. 5 35" xfId="54719"/>
    <cellStyle name="Assumption Number. 5 36" xfId="56092"/>
    <cellStyle name="Assumption Number. 5 37" xfId="57491"/>
    <cellStyle name="Assumption Number. 5 4" xfId="9623"/>
    <cellStyle name="Assumption Number. 5 5" xfId="11116"/>
    <cellStyle name="Assumption Number. 5 6" xfId="12566"/>
    <cellStyle name="Assumption Number. 5 7" xfId="14098"/>
    <cellStyle name="Assumption Number. 5 8" xfId="15558"/>
    <cellStyle name="Assumption Number. 5 9" xfId="17010"/>
    <cellStyle name="Assumption Number. 6" xfId="3499"/>
    <cellStyle name="Assumption Number. 6 10" xfId="18829"/>
    <cellStyle name="Assumption Number. 6 11" xfId="20359"/>
    <cellStyle name="Assumption Number. 6 12" xfId="21797"/>
    <cellStyle name="Assumption Number. 6 13" xfId="23324"/>
    <cellStyle name="Assumption Number. 6 14" xfId="24799"/>
    <cellStyle name="Assumption Number. 6 15" xfId="26243"/>
    <cellStyle name="Assumption Number. 6 16" xfId="27751"/>
    <cellStyle name="Assumption Number. 6 17" xfId="29258"/>
    <cellStyle name="Assumption Number. 6 18" xfId="30691"/>
    <cellStyle name="Assumption Number. 6 19" xfId="32200"/>
    <cellStyle name="Assumption Number. 6 2" xfId="4983"/>
    <cellStyle name="Assumption Number. 6 20" xfId="33652"/>
    <cellStyle name="Assumption Number. 6 21" xfId="35093"/>
    <cellStyle name="Assumption Number. 6 22" xfId="36523"/>
    <cellStyle name="Assumption Number. 6 23" xfId="37953"/>
    <cellStyle name="Assumption Number. 6 24" xfId="39377"/>
    <cellStyle name="Assumption Number. 6 25" xfId="40868"/>
    <cellStyle name="Assumption Number. 6 26" xfId="42305"/>
    <cellStyle name="Assumption Number. 6 27" xfId="43727"/>
    <cellStyle name="Assumption Number. 6 28" xfId="45140"/>
    <cellStyle name="Assumption Number. 6 29" xfId="46548"/>
    <cellStyle name="Assumption Number. 6 3" xfId="8463"/>
    <cellStyle name="Assumption Number. 6 30" xfId="47954"/>
    <cellStyle name="Assumption Number. 6 31" xfId="49392"/>
    <cellStyle name="Assumption Number. 6 32" xfId="50824"/>
    <cellStyle name="Assumption Number. 6 33" xfId="52214"/>
    <cellStyle name="Assumption Number. 6 34" xfId="53595"/>
    <cellStyle name="Assumption Number. 6 35" xfId="55006"/>
    <cellStyle name="Assumption Number. 6 36" xfId="56378"/>
    <cellStyle name="Assumption Number. 6 37" xfId="57776"/>
    <cellStyle name="Assumption Number. 6 4" xfId="9920"/>
    <cellStyle name="Assumption Number. 6 5" xfId="11409"/>
    <cellStyle name="Assumption Number. 6 6" xfId="12860"/>
    <cellStyle name="Assumption Number. 6 7" xfId="14393"/>
    <cellStyle name="Assumption Number. 6 8" xfId="15851"/>
    <cellStyle name="Assumption Number. 6 9" xfId="17306"/>
    <cellStyle name="Assumption Number. 7" xfId="3083"/>
    <cellStyle name="Assumption Number. 7 10" xfId="18415"/>
    <cellStyle name="Assumption Number. 7 11" xfId="19945"/>
    <cellStyle name="Assumption Number. 7 12" xfId="21388"/>
    <cellStyle name="Assumption Number. 7 13" xfId="22911"/>
    <cellStyle name="Assumption Number. 7 14" xfId="24388"/>
    <cellStyle name="Assumption Number. 7 15" xfId="25833"/>
    <cellStyle name="Assumption Number. 7 16" xfId="27338"/>
    <cellStyle name="Assumption Number. 7 17" xfId="28848"/>
    <cellStyle name="Assumption Number. 7 18" xfId="30279"/>
    <cellStyle name="Assumption Number. 7 19" xfId="31789"/>
    <cellStyle name="Assumption Number. 7 2" xfId="4579"/>
    <cellStyle name="Assumption Number. 7 20" xfId="33241"/>
    <cellStyle name="Assumption Number. 7 21" xfId="34681"/>
    <cellStyle name="Assumption Number. 7 22" xfId="36113"/>
    <cellStyle name="Assumption Number. 7 23" xfId="37547"/>
    <cellStyle name="Assumption Number. 7 24" xfId="38965"/>
    <cellStyle name="Assumption Number. 7 25" xfId="40460"/>
    <cellStyle name="Assumption Number. 7 26" xfId="41895"/>
    <cellStyle name="Assumption Number. 7 27" xfId="43318"/>
    <cellStyle name="Assumption Number. 7 28" xfId="44734"/>
    <cellStyle name="Assumption Number. 7 29" xfId="46142"/>
    <cellStyle name="Assumption Number. 7 3" xfId="8048"/>
    <cellStyle name="Assumption Number. 7 30" xfId="47547"/>
    <cellStyle name="Assumption Number. 7 31" xfId="48988"/>
    <cellStyle name="Assumption Number. 7 32" xfId="50420"/>
    <cellStyle name="Assumption Number. 7 33" xfId="51809"/>
    <cellStyle name="Assumption Number. 7 34" xfId="53192"/>
    <cellStyle name="Assumption Number. 7 35" xfId="54602"/>
    <cellStyle name="Assumption Number. 7 36" xfId="55975"/>
    <cellStyle name="Assumption Number. 7 37" xfId="57374"/>
    <cellStyle name="Assumption Number. 7 4" xfId="9504"/>
    <cellStyle name="Assumption Number. 7 5" xfId="10998"/>
    <cellStyle name="Assumption Number. 7 6" xfId="12447"/>
    <cellStyle name="Assumption Number. 7 7" xfId="13981"/>
    <cellStyle name="Assumption Number. 7 8" xfId="15439"/>
    <cellStyle name="Assumption Number. 7 9" xfId="16892"/>
    <cellStyle name="Assumption Number. 8" xfId="3214"/>
    <cellStyle name="Assumption Number. 8 10" xfId="18546"/>
    <cellStyle name="Assumption Number. 8 11" xfId="20076"/>
    <cellStyle name="Assumption Number. 8 12" xfId="21519"/>
    <cellStyle name="Assumption Number. 8 13" xfId="23041"/>
    <cellStyle name="Assumption Number. 8 14" xfId="24518"/>
    <cellStyle name="Assumption Number. 8 15" xfId="25963"/>
    <cellStyle name="Assumption Number. 8 16" xfId="27468"/>
    <cellStyle name="Assumption Number. 8 17" xfId="28979"/>
    <cellStyle name="Assumption Number. 8 18" xfId="30410"/>
    <cellStyle name="Assumption Number. 8 19" xfId="31918"/>
    <cellStyle name="Assumption Number. 8 2" xfId="4708"/>
    <cellStyle name="Assumption Number. 8 20" xfId="33371"/>
    <cellStyle name="Assumption Number. 8 21" xfId="34811"/>
    <cellStyle name="Assumption Number. 8 22" xfId="36242"/>
    <cellStyle name="Assumption Number. 8 23" xfId="37676"/>
    <cellStyle name="Assumption Number. 8 24" xfId="39096"/>
    <cellStyle name="Assumption Number. 8 25" xfId="40591"/>
    <cellStyle name="Assumption Number. 8 26" xfId="42025"/>
    <cellStyle name="Assumption Number. 8 27" xfId="43447"/>
    <cellStyle name="Assumption Number. 8 28" xfId="44863"/>
    <cellStyle name="Assumption Number. 8 29" xfId="46273"/>
    <cellStyle name="Assumption Number. 8 3" xfId="8179"/>
    <cellStyle name="Assumption Number. 8 30" xfId="47677"/>
    <cellStyle name="Assumption Number. 8 31" xfId="49118"/>
    <cellStyle name="Assumption Number. 8 32" xfId="50549"/>
    <cellStyle name="Assumption Number. 8 33" xfId="51939"/>
    <cellStyle name="Assumption Number. 8 34" xfId="53321"/>
    <cellStyle name="Assumption Number. 8 35" xfId="54731"/>
    <cellStyle name="Assumption Number. 8 36" xfId="56104"/>
    <cellStyle name="Assumption Number. 8 37" xfId="57503"/>
    <cellStyle name="Assumption Number. 8 4" xfId="9635"/>
    <cellStyle name="Assumption Number. 8 5" xfId="11128"/>
    <cellStyle name="Assumption Number. 8 6" xfId="12578"/>
    <cellStyle name="Assumption Number. 8 7" xfId="14110"/>
    <cellStyle name="Assumption Number. 8 8" xfId="15570"/>
    <cellStyle name="Assumption Number. 8 9" xfId="17022"/>
    <cellStyle name="Assumption Number. 9" xfId="2936"/>
    <cellStyle name="Assumption Number. 9 10" xfId="18268"/>
    <cellStyle name="Assumption Number. 9 11" xfId="19801"/>
    <cellStyle name="Assumption Number. 9 12" xfId="21247"/>
    <cellStyle name="Assumption Number. 9 13" xfId="22765"/>
    <cellStyle name="Assumption Number. 9 14" xfId="24244"/>
    <cellStyle name="Assumption Number. 9 15" xfId="25690"/>
    <cellStyle name="Assumption Number. 9 16" xfId="27195"/>
    <cellStyle name="Assumption Number. 9 17" xfId="28703"/>
    <cellStyle name="Assumption Number. 9 18" xfId="30135"/>
    <cellStyle name="Assumption Number. 9 19" xfId="31646"/>
    <cellStyle name="Assumption Number. 9 2" xfId="4442"/>
    <cellStyle name="Assumption Number. 9 20" xfId="33100"/>
    <cellStyle name="Assumption Number. 9 21" xfId="34538"/>
    <cellStyle name="Assumption Number. 9 22" xfId="35973"/>
    <cellStyle name="Assumption Number. 9 23" xfId="37406"/>
    <cellStyle name="Assumption Number. 9 24" xfId="38822"/>
    <cellStyle name="Assumption Number. 9 25" xfId="40321"/>
    <cellStyle name="Assumption Number. 9 26" xfId="41753"/>
    <cellStyle name="Assumption Number. 9 27" xfId="43178"/>
    <cellStyle name="Assumption Number. 9 28" xfId="44594"/>
    <cellStyle name="Assumption Number. 9 29" xfId="46003"/>
    <cellStyle name="Assumption Number. 9 3" xfId="7902"/>
    <cellStyle name="Assumption Number. 9 30" xfId="47408"/>
    <cellStyle name="Assumption Number. 9 31" xfId="48850"/>
    <cellStyle name="Assumption Number. 9 32" xfId="50281"/>
    <cellStyle name="Assumption Number. 9 33" xfId="51670"/>
    <cellStyle name="Assumption Number. 9 34" xfId="53054"/>
    <cellStyle name="Assumption Number. 9 35" xfId="54464"/>
    <cellStyle name="Assumption Number. 9 36" xfId="55838"/>
    <cellStyle name="Assumption Number. 9 37" xfId="57237"/>
    <cellStyle name="Assumption Number. 9 4" xfId="9360"/>
    <cellStyle name="Assumption Number. 9 5" xfId="10855"/>
    <cellStyle name="Assumption Number. 9 6" xfId="12304"/>
    <cellStyle name="Assumption Number. 9 7" xfId="13837"/>
    <cellStyle name="Assumption Number. 9 8" xfId="15293"/>
    <cellStyle name="Assumption Number. 9 9" xfId="16750"/>
    <cellStyle name="Assumption Percentage." xfId="1018"/>
    <cellStyle name="Assumption Percentage. 10" xfId="3144"/>
    <cellStyle name="Assumption Percentage. 10 10" xfId="18476"/>
    <cellStyle name="Assumption Percentage. 10 11" xfId="20006"/>
    <cellStyle name="Assumption Percentage. 10 12" xfId="21449"/>
    <cellStyle name="Assumption Percentage. 10 13" xfId="22971"/>
    <cellStyle name="Assumption Percentage. 10 14" xfId="24448"/>
    <cellStyle name="Assumption Percentage. 10 15" xfId="25893"/>
    <cellStyle name="Assumption Percentage. 10 16" xfId="27398"/>
    <cellStyle name="Assumption Percentage. 10 17" xfId="28909"/>
    <cellStyle name="Assumption Percentage. 10 18" xfId="30340"/>
    <cellStyle name="Assumption Percentage. 10 19" xfId="31848"/>
    <cellStyle name="Assumption Percentage. 10 2" xfId="4638"/>
    <cellStyle name="Assumption Percentage. 10 20" xfId="33301"/>
    <cellStyle name="Assumption Percentage. 10 21" xfId="34741"/>
    <cellStyle name="Assumption Percentage. 10 22" xfId="36172"/>
    <cellStyle name="Assumption Percentage. 10 23" xfId="37606"/>
    <cellStyle name="Assumption Percentage. 10 24" xfId="39026"/>
    <cellStyle name="Assumption Percentage. 10 25" xfId="40521"/>
    <cellStyle name="Assumption Percentage. 10 26" xfId="41955"/>
    <cellStyle name="Assumption Percentage. 10 27" xfId="43377"/>
    <cellStyle name="Assumption Percentage. 10 28" xfId="44793"/>
    <cellStyle name="Assumption Percentage. 10 29" xfId="46203"/>
    <cellStyle name="Assumption Percentage. 10 3" xfId="8109"/>
    <cellStyle name="Assumption Percentage. 10 30" xfId="47607"/>
    <cellStyle name="Assumption Percentage. 10 31" xfId="49048"/>
    <cellStyle name="Assumption Percentage. 10 32" xfId="50479"/>
    <cellStyle name="Assumption Percentage. 10 33" xfId="51869"/>
    <cellStyle name="Assumption Percentage. 10 34" xfId="53251"/>
    <cellStyle name="Assumption Percentage. 10 35" xfId="54661"/>
    <cellStyle name="Assumption Percentage. 10 36" xfId="56034"/>
    <cellStyle name="Assumption Percentage. 10 37" xfId="57433"/>
    <cellStyle name="Assumption Percentage. 10 4" xfId="9565"/>
    <cellStyle name="Assumption Percentage. 10 5" xfId="11058"/>
    <cellStyle name="Assumption Percentage. 10 6" xfId="12508"/>
    <cellStyle name="Assumption Percentage. 10 7" xfId="14040"/>
    <cellStyle name="Assumption Percentage. 10 8" xfId="15500"/>
    <cellStyle name="Assumption Percentage. 10 9" xfId="16952"/>
    <cellStyle name="Assumption Percentage. 11" xfId="2566"/>
    <cellStyle name="Assumption Percentage. 12" xfId="2688"/>
    <cellStyle name="Assumption Percentage. 13" xfId="6177"/>
    <cellStyle name="Assumption Percentage. 14" xfId="5860"/>
    <cellStyle name="Assumption Percentage. 15" xfId="13669"/>
    <cellStyle name="Assumption Percentage. 16" xfId="12189"/>
    <cellStyle name="Assumption Percentage. 17" xfId="18107"/>
    <cellStyle name="Assumption Percentage. 18" xfId="19597"/>
    <cellStyle name="Assumption Percentage. 19" xfId="6654"/>
    <cellStyle name="Assumption Percentage. 2" xfId="1019"/>
    <cellStyle name="Assumption Percentage. 2 10" xfId="2567"/>
    <cellStyle name="Assumption Percentage. 2 11" xfId="2588"/>
    <cellStyle name="Assumption Percentage. 2 12" xfId="7547"/>
    <cellStyle name="Assumption Percentage. 2 13" xfId="6518"/>
    <cellStyle name="Assumption Percentage. 2 14" xfId="11478"/>
    <cellStyle name="Assumption Percentage. 2 15" xfId="6283"/>
    <cellStyle name="Assumption Percentage. 2 16" xfId="7157"/>
    <cellStyle name="Assumption Percentage. 2 17" xfId="18085"/>
    <cellStyle name="Assumption Percentage. 2 18" xfId="15145"/>
    <cellStyle name="Assumption Percentage. 2 19" xfId="7056"/>
    <cellStyle name="Assumption Percentage. 2 2" xfId="3163"/>
    <cellStyle name="Assumption Percentage. 2 2 10" xfId="18495"/>
    <cellStyle name="Assumption Percentage. 2 2 11" xfId="20025"/>
    <cellStyle name="Assumption Percentage. 2 2 12" xfId="21468"/>
    <cellStyle name="Assumption Percentage. 2 2 13" xfId="22990"/>
    <cellStyle name="Assumption Percentage. 2 2 14" xfId="24467"/>
    <cellStyle name="Assumption Percentage. 2 2 15" xfId="25912"/>
    <cellStyle name="Assumption Percentage. 2 2 16" xfId="27417"/>
    <cellStyle name="Assumption Percentage. 2 2 17" xfId="28928"/>
    <cellStyle name="Assumption Percentage. 2 2 18" xfId="30359"/>
    <cellStyle name="Assumption Percentage. 2 2 19" xfId="31867"/>
    <cellStyle name="Assumption Percentage. 2 2 2" xfId="4657"/>
    <cellStyle name="Assumption Percentage. 2 2 20" xfId="33320"/>
    <cellStyle name="Assumption Percentage. 2 2 21" xfId="34760"/>
    <cellStyle name="Assumption Percentage. 2 2 22" xfId="36191"/>
    <cellStyle name="Assumption Percentage. 2 2 23" xfId="37625"/>
    <cellStyle name="Assumption Percentage. 2 2 24" xfId="39045"/>
    <cellStyle name="Assumption Percentage. 2 2 25" xfId="40540"/>
    <cellStyle name="Assumption Percentage. 2 2 26" xfId="41974"/>
    <cellStyle name="Assumption Percentage. 2 2 27" xfId="43396"/>
    <cellStyle name="Assumption Percentage. 2 2 28" xfId="44812"/>
    <cellStyle name="Assumption Percentage. 2 2 29" xfId="46222"/>
    <cellStyle name="Assumption Percentage. 2 2 3" xfId="8128"/>
    <cellStyle name="Assumption Percentage. 2 2 30" xfId="47626"/>
    <cellStyle name="Assumption Percentage. 2 2 31" xfId="49067"/>
    <cellStyle name="Assumption Percentage. 2 2 32" xfId="50498"/>
    <cellStyle name="Assumption Percentage. 2 2 33" xfId="51888"/>
    <cellStyle name="Assumption Percentage. 2 2 34" xfId="53270"/>
    <cellStyle name="Assumption Percentage. 2 2 35" xfId="54680"/>
    <cellStyle name="Assumption Percentage. 2 2 36" xfId="56053"/>
    <cellStyle name="Assumption Percentage. 2 2 37" xfId="57452"/>
    <cellStyle name="Assumption Percentage. 2 2 38" xfId="59100"/>
    <cellStyle name="Assumption Percentage. 2 2 4" xfId="9584"/>
    <cellStyle name="Assumption Percentage. 2 2 5" xfId="11077"/>
    <cellStyle name="Assumption Percentage. 2 2 6" xfId="12527"/>
    <cellStyle name="Assumption Percentage. 2 2 7" xfId="14059"/>
    <cellStyle name="Assumption Percentage. 2 2 8" xfId="15519"/>
    <cellStyle name="Assumption Percentage. 2 2 9" xfId="16971"/>
    <cellStyle name="Assumption Percentage. 2 20" xfId="40115"/>
    <cellStyle name="Assumption Percentage. 2 21" xfId="40183"/>
    <cellStyle name="Assumption Percentage. 2 22" xfId="7271"/>
    <cellStyle name="Assumption Percentage. 2 23" xfId="39009"/>
    <cellStyle name="Assumption Percentage. 2 24" xfId="58555"/>
    <cellStyle name="Assumption Percentage. 2 3" xfId="3199"/>
    <cellStyle name="Assumption Percentage. 2 3 10" xfId="18531"/>
    <cellStyle name="Assumption Percentage. 2 3 11" xfId="20061"/>
    <cellStyle name="Assumption Percentage. 2 3 12" xfId="21504"/>
    <cellStyle name="Assumption Percentage. 2 3 13" xfId="23026"/>
    <cellStyle name="Assumption Percentage. 2 3 14" xfId="24503"/>
    <cellStyle name="Assumption Percentage. 2 3 15" xfId="25948"/>
    <cellStyle name="Assumption Percentage. 2 3 16" xfId="27453"/>
    <cellStyle name="Assumption Percentage. 2 3 17" xfId="28964"/>
    <cellStyle name="Assumption Percentage. 2 3 18" xfId="30395"/>
    <cellStyle name="Assumption Percentage. 2 3 19" xfId="31903"/>
    <cellStyle name="Assumption Percentage. 2 3 2" xfId="4693"/>
    <cellStyle name="Assumption Percentage. 2 3 20" xfId="33356"/>
    <cellStyle name="Assumption Percentage. 2 3 21" xfId="34796"/>
    <cellStyle name="Assumption Percentage. 2 3 22" xfId="36227"/>
    <cellStyle name="Assumption Percentage. 2 3 23" xfId="37661"/>
    <cellStyle name="Assumption Percentage. 2 3 24" xfId="39081"/>
    <cellStyle name="Assumption Percentage. 2 3 25" xfId="40576"/>
    <cellStyle name="Assumption Percentage. 2 3 26" xfId="42010"/>
    <cellStyle name="Assumption Percentage. 2 3 27" xfId="43432"/>
    <cellStyle name="Assumption Percentage. 2 3 28" xfId="44848"/>
    <cellStyle name="Assumption Percentage. 2 3 29" xfId="46258"/>
    <cellStyle name="Assumption Percentage. 2 3 3" xfId="8164"/>
    <cellStyle name="Assumption Percentage. 2 3 30" xfId="47662"/>
    <cellStyle name="Assumption Percentage. 2 3 31" xfId="49103"/>
    <cellStyle name="Assumption Percentage. 2 3 32" xfId="50534"/>
    <cellStyle name="Assumption Percentage. 2 3 33" xfId="51924"/>
    <cellStyle name="Assumption Percentage. 2 3 34" xfId="53306"/>
    <cellStyle name="Assumption Percentage. 2 3 35" xfId="54716"/>
    <cellStyle name="Assumption Percentage. 2 3 36" xfId="56089"/>
    <cellStyle name="Assumption Percentage. 2 3 37" xfId="57488"/>
    <cellStyle name="Assumption Percentage. 2 3 4" xfId="9620"/>
    <cellStyle name="Assumption Percentage. 2 3 5" xfId="11113"/>
    <cellStyle name="Assumption Percentage. 2 3 6" xfId="12563"/>
    <cellStyle name="Assumption Percentage. 2 3 7" xfId="14095"/>
    <cellStyle name="Assumption Percentage. 2 3 8" xfId="15555"/>
    <cellStyle name="Assumption Percentage. 2 3 9" xfId="17007"/>
    <cellStyle name="Assumption Percentage. 2 4" xfId="3014"/>
    <cellStyle name="Assumption Percentage. 2 4 10" xfId="18346"/>
    <cellStyle name="Assumption Percentage. 2 4 11" xfId="19878"/>
    <cellStyle name="Assumption Percentage. 2 4 12" xfId="21324"/>
    <cellStyle name="Assumption Percentage. 2 4 13" xfId="22842"/>
    <cellStyle name="Assumption Percentage. 2 4 14" xfId="24321"/>
    <cellStyle name="Assumption Percentage. 2 4 15" xfId="25766"/>
    <cellStyle name="Assumption Percentage. 2 4 16" xfId="27271"/>
    <cellStyle name="Assumption Percentage. 2 4 17" xfId="28779"/>
    <cellStyle name="Assumption Percentage. 2 4 18" xfId="30212"/>
    <cellStyle name="Assumption Percentage. 2 4 19" xfId="31723"/>
    <cellStyle name="Assumption Percentage. 2 4 2" xfId="4516"/>
    <cellStyle name="Assumption Percentage. 2 4 20" xfId="33177"/>
    <cellStyle name="Assumption Percentage. 2 4 21" xfId="34614"/>
    <cellStyle name="Assumption Percentage. 2 4 22" xfId="36049"/>
    <cellStyle name="Assumption Percentage. 2 4 23" xfId="37482"/>
    <cellStyle name="Assumption Percentage. 2 4 24" xfId="38899"/>
    <cellStyle name="Assumption Percentage. 2 4 25" xfId="40396"/>
    <cellStyle name="Assumption Percentage. 2 4 26" xfId="41828"/>
    <cellStyle name="Assumption Percentage. 2 4 27" xfId="43253"/>
    <cellStyle name="Assumption Percentage. 2 4 28" xfId="44669"/>
    <cellStyle name="Assumption Percentage. 2 4 29" xfId="46078"/>
    <cellStyle name="Assumption Percentage. 2 4 3" xfId="7980"/>
    <cellStyle name="Assumption Percentage. 2 4 30" xfId="47482"/>
    <cellStyle name="Assumption Percentage. 2 4 31" xfId="48925"/>
    <cellStyle name="Assumption Percentage. 2 4 32" xfId="50356"/>
    <cellStyle name="Assumption Percentage. 2 4 33" xfId="51745"/>
    <cellStyle name="Assumption Percentage. 2 4 34" xfId="53129"/>
    <cellStyle name="Assumption Percentage. 2 4 35" xfId="54539"/>
    <cellStyle name="Assumption Percentage. 2 4 36" xfId="55912"/>
    <cellStyle name="Assumption Percentage. 2 4 37" xfId="57311"/>
    <cellStyle name="Assumption Percentage. 2 4 4" xfId="9436"/>
    <cellStyle name="Assumption Percentage. 2 4 5" xfId="10930"/>
    <cellStyle name="Assumption Percentage. 2 4 6" xfId="12382"/>
    <cellStyle name="Assumption Percentage. 2 4 7" xfId="13914"/>
    <cellStyle name="Assumption Percentage. 2 4 8" xfId="15371"/>
    <cellStyle name="Assumption Percentage. 2 4 9" xfId="16826"/>
    <cellStyle name="Assumption Percentage. 2 5" xfId="3064"/>
    <cellStyle name="Assumption Percentage. 2 5 10" xfId="18396"/>
    <cellStyle name="Assumption Percentage. 2 5 11" xfId="19927"/>
    <cellStyle name="Assumption Percentage. 2 5 12" xfId="21370"/>
    <cellStyle name="Assumption Percentage. 2 5 13" xfId="22892"/>
    <cellStyle name="Assumption Percentage. 2 5 14" xfId="24369"/>
    <cellStyle name="Assumption Percentage. 2 5 15" xfId="25815"/>
    <cellStyle name="Assumption Percentage. 2 5 16" xfId="27319"/>
    <cellStyle name="Assumption Percentage. 2 5 17" xfId="28829"/>
    <cellStyle name="Assumption Percentage. 2 5 18" xfId="30261"/>
    <cellStyle name="Assumption Percentage. 2 5 19" xfId="31771"/>
    <cellStyle name="Assumption Percentage. 2 5 2" xfId="4561"/>
    <cellStyle name="Assumption Percentage. 2 5 20" xfId="33223"/>
    <cellStyle name="Assumption Percentage. 2 5 21" xfId="34662"/>
    <cellStyle name="Assumption Percentage. 2 5 22" xfId="36095"/>
    <cellStyle name="Assumption Percentage. 2 5 23" xfId="37529"/>
    <cellStyle name="Assumption Percentage. 2 5 24" xfId="38947"/>
    <cellStyle name="Assumption Percentage. 2 5 25" xfId="40442"/>
    <cellStyle name="Assumption Percentage. 2 5 26" xfId="41877"/>
    <cellStyle name="Assumption Percentage. 2 5 27" xfId="43300"/>
    <cellStyle name="Assumption Percentage. 2 5 28" xfId="44716"/>
    <cellStyle name="Assumption Percentage. 2 5 29" xfId="46124"/>
    <cellStyle name="Assumption Percentage. 2 5 3" xfId="8029"/>
    <cellStyle name="Assumption Percentage. 2 5 30" xfId="47528"/>
    <cellStyle name="Assumption Percentage. 2 5 31" xfId="48970"/>
    <cellStyle name="Assumption Percentage. 2 5 32" xfId="50402"/>
    <cellStyle name="Assumption Percentage. 2 5 33" xfId="51791"/>
    <cellStyle name="Assumption Percentage. 2 5 34" xfId="53174"/>
    <cellStyle name="Assumption Percentage. 2 5 35" xfId="54584"/>
    <cellStyle name="Assumption Percentage. 2 5 36" xfId="55957"/>
    <cellStyle name="Assumption Percentage. 2 5 37" xfId="57356"/>
    <cellStyle name="Assumption Percentage. 2 5 4" xfId="9485"/>
    <cellStyle name="Assumption Percentage. 2 5 5" xfId="10979"/>
    <cellStyle name="Assumption Percentage. 2 5 6" xfId="12428"/>
    <cellStyle name="Assumption Percentage. 2 5 7" xfId="13962"/>
    <cellStyle name="Assumption Percentage. 2 5 8" xfId="15420"/>
    <cellStyle name="Assumption Percentage. 2 5 9" xfId="16874"/>
    <cellStyle name="Assumption Percentage. 2 6" xfId="3549"/>
    <cellStyle name="Assumption Percentage. 2 6 10" xfId="18879"/>
    <cellStyle name="Assumption Percentage. 2 6 11" xfId="20408"/>
    <cellStyle name="Assumption Percentage. 2 6 12" xfId="21846"/>
    <cellStyle name="Assumption Percentage. 2 6 13" xfId="23373"/>
    <cellStyle name="Assumption Percentage. 2 6 14" xfId="24847"/>
    <cellStyle name="Assumption Percentage. 2 6 15" xfId="26292"/>
    <cellStyle name="Assumption Percentage. 2 6 16" xfId="27800"/>
    <cellStyle name="Assumption Percentage. 2 6 17" xfId="29305"/>
    <cellStyle name="Assumption Percentage. 2 6 18" xfId="30740"/>
    <cellStyle name="Assumption Percentage. 2 6 19" xfId="32249"/>
    <cellStyle name="Assumption Percentage. 2 6 2" xfId="5029"/>
    <cellStyle name="Assumption Percentage. 2 6 20" xfId="33700"/>
    <cellStyle name="Assumption Percentage. 2 6 21" xfId="35142"/>
    <cellStyle name="Assumption Percentage. 2 6 22" xfId="36572"/>
    <cellStyle name="Assumption Percentage. 2 6 23" xfId="38002"/>
    <cellStyle name="Assumption Percentage. 2 6 24" xfId="39425"/>
    <cellStyle name="Assumption Percentage. 2 6 25" xfId="40915"/>
    <cellStyle name="Assumption Percentage. 2 6 26" xfId="42353"/>
    <cellStyle name="Assumption Percentage. 2 6 27" xfId="43777"/>
    <cellStyle name="Assumption Percentage. 2 6 28" xfId="45187"/>
    <cellStyle name="Assumption Percentage. 2 6 29" xfId="46595"/>
    <cellStyle name="Assumption Percentage. 2 6 3" xfId="8513"/>
    <cellStyle name="Assumption Percentage. 2 6 30" xfId="48000"/>
    <cellStyle name="Assumption Percentage. 2 6 31" xfId="49439"/>
    <cellStyle name="Assumption Percentage. 2 6 32" xfId="50870"/>
    <cellStyle name="Assumption Percentage. 2 6 33" xfId="52260"/>
    <cellStyle name="Assumption Percentage. 2 6 34" xfId="53641"/>
    <cellStyle name="Assumption Percentage. 2 6 35" xfId="55052"/>
    <cellStyle name="Assumption Percentage. 2 6 36" xfId="56424"/>
    <cellStyle name="Assumption Percentage. 2 6 37" xfId="57822"/>
    <cellStyle name="Assumption Percentage. 2 6 4" xfId="9969"/>
    <cellStyle name="Assumption Percentage. 2 6 5" xfId="11459"/>
    <cellStyle name="Assumption Percentage. 2 6 6" xfId="12909"/>
    <cellStyle name="Assumption Percentage. 2 6 7" xfId="14442"/>
    <cellStyle name="Assumption Percentage. 2 6 8" xfId="15899"/>
    <cellStyle name="Assumption Percentage. 2 6 9" xfId="17355"/>
    <cellStyle name="Assumption Percentage. 2 7" xfId="3046"/>
    <cellStyle name="Assumption Percentage. 2 7 10" xfId="18378"/>
    <cellStyle name="Assumption Percentage. 2 7 11" xfId="19909"/>
    <cellStyle name="Assumption Percentage. 2 7 12" xfId="21354"/>
    <cellStyle name="Assumption Percentage. 2 7 13" xfId="22874"/>
    <cellStyle name="Assumption Percentage. 2 7 14" xfId="24353"/>
    <cellStyle name="Assumption Percentage. 2 7 15" xfId="25798"/>
    <cellStyle name="Assumption Percentage. 2 7 16" xfId="27301"/>
    <cellStyle name="Assumption Percentage. 2 7 17" xfId="28811"/>
    <cellStyle name="Assumption Percentage. 2 7 18" xfId="30244"/>
    <cellStyle name="Assumption Percentage. 2 7 19" xfId="31753"/>
    <cellStyle name="Assumption Percentage. 2 7 2" xfId="4545"/>
    <cellStyle name="Assumption Percentage. 2 7 20" xfId="33207"/>
    <cellStyle name="Assumption Percentage. 2 7 21" xfId="34644"/>
    <cellStyle name="Assumption Percentage. 2 7 22" xfId="36078"/>
    <cellStyle name="Assumption Percentage. 2 7 23" xfId="37513"/>
    <cellStyle name="Assumption Percentage. 2 7 24" xfId="38931"/>
    <cellStyle name="Assumption Percentage. 2 7 25" xfId="40426"/>
    <cellStyle name="Assumption Percentage. 2 7 26" xfId="41860"/>
    <cellStyle name="Assumption Percentage. 2 7 27" xfId="43283"/>
    <cellStyle name="Assumption Percentage. 2 7 28" xfId="44699"/>
    <cellStyle name="Assumption Percentage. 2 7 29" xfId="46107"/>
    <cellStyle name="Assumption Percentage. 2 7 3" xfId="8011"/>
    <cellStyle name="Assumption Percentage. 2 7 30" xfId="47512"/>
    <cellStyle name="Assumption Percentage. 2 7 31" xfId="48954"/>
    <cellStyle name="Assumption Percentage. 2 7 32" xfId="50386"/>
    <cellStyle name="Assumption Percentage. 2 7 33" xfId="51774"/>
    <cellStyle name="Assumption Percentage. 2 7 34" xfId="53158"/>
    <cellStyle name="Assumption Percentage. 2 7 35" xfId="54568"/>
    <cellStyle name="Assumption Percentage. 2 7 36" xfId="55941"/>
    <cellStyle name="Assumption Percentage. 2 7 37" xfId="57340"/>
    <cellStyle name="Assumption Percentage. 2 7 4" xfId="9468"/>
    <cellStyle name="Assumption Percentage. 2 7 5" xfId="10961"/>
    <cellStyle name="Assumption Percentage. 2 7 6" xfId="12412"/>
    <cellStyle name="Assumption Percentage. 2 7 7" xfId="13944"/>
    <cellStyle name="Assumption Percentage. 2 7 8" xfId="15402"/>
    <cellStyle name="Assumption Percentage. 2 7 9" xfId="16857"/>
    <cellStyle name="Assumption Percentage. 2 8" xfId="3058"/>
    <cellStyle name="Assumption Percentage. 2 8 10" xfId="18390"/>
    <cellStyle name="Assumption Percentage. 2 8 11" xfId="19921"/>
    <cellStyle name="Assumption Percentage. 2 8 12" xfId="21365"/>
    <cellStyle name="Assumption Percentage. 2 8 13" xfId="22886"/>
    <cellStyle name="Assumption Percentage. 2 8 14" xfId="24364"/>
    <cellStyle name="Assumption Percentage. 2 8 15" xfId="25810"/>
    <cellStyle name="Assumption Percentage. 2 8 16" xfId="27313"/>
    <cellStyle name="Assumption Percentage. 2 8 17" xfId="28823"/>
    <cellStyle name="Assumption Percentage. 2 8 18" xfId="30256"/>
    <cellStyle name="Assumption Percentage. 2 8 19" xfId="31765"/>
    <cellStyle name="Assumption Percentage. 2 8 2" xfId="4556"/>
    <cellStyle name="Assumption Percentage. 2 8 20" xfId="33218"/>
    <cellStyle name="Assumption Percentage. 2 8 21" xfId="34656"/>
    <cellStyle name="Assumption Percentage. 2 8 22" xfId="36090"/>
    <cellStyle name="Assumption Percentage. 2 8 23" xfId="37524"/>
    <cellStyle name="Assumption Percentage. 2 8 24" xfId="38942"/>
    <cellStyle name="Assumption Percentage. 2 8 25" xfId="40437"/>
    <cellStyle name="Assumption Percentage. 2 8 26" xfId="41871"/>
    <cellStyle name="Assumption Percentage. 2 8 27" xfId="43295"/>
    <cellStyle name="Assumption Percentage. 2 8 28" xfId="44710"/>
    <cellStyle name="Assumption Percentage. 2 8 29" xfId="46119"/>
    <cellStyle name="Assumption Percentage. 2 8 3" xfId="8023"/>
    <cellStyle name="Assumption Percentage. 2 8 30" xfId="47523"/>
    <cellStyle name="Assumption Percentage. 2 8 31" xfId="48965"/>
    <cellStyle name="Assumption Percentage. 2 8 32" xfId="50397"/>
    <cellStyle name="Assumption Percentage. 2 8 33" xfId="51785"/>
    <cellStyle name="Assumption Percentage. 2 8 34" xfId="53169"/>
    <cellStyle name="Assumption Percentage. 2 8 35" xfId="54579"/>
    <cellStyle name="Assumption Percentage. 2 8 36" xfId="55952"/>
    <cellStyle name="Assumption Percentage. 2 8 37" xfId="57351"/>
    <cellStyle name="Assumption Percentage. 2 8 4" xfId="9479"/>
    <cellStyle name="Assumption Percentage. 2 8 5" xfId="10973"/>
    <cellStyle name="Assumption Percentage. 2 8 6" xfId="12423"/>
    <cellStyle name="Assumption Percentage. 2 8 7" xfId="13956"/>
    <cellStyle name="Assumption Percentage. 2 8 8" xfId="15414"/>
    <cellStyle name="Assumption Percentage. 2 8 9" xfId="16869"/>
    <cellStyle name="Assumption Percentage. 2 9" xfId="3552"/>
    <cellStyle name="Assumption Percentage. 2 9 10" xfId="18882"/>
    <cellStyle name="Assumption Percentage. 2 9 11" xfId="20411"/>
    <cellStyle name="Assumption Percentage. 2 9 12" xfId="21849"/>
    <cellStyle name="Assumption Percentage. 2 9 13" xfId="23376"/>
    <cellStyle name="Assumption Percentage. 2 9 14" xfId="24850"/>
    <cellStyle name="Assumption Percentage. 2 9 15" xfId="26295"/>
    <cellStyle name="Assumption Percentage. 2 9 16" xfId="27803"/>
    <cellStyle name="Assumption Percentage. 2 9 17" xfId="29308"/>
    <cellStyle name="Assumption Percentage. 2 9 18" xfId="30743"/>
    <cellStyle name="Assumption Percentage. 2 9 19" xfId="32252"/>
    <cellStyle name="Assumption Percentage. 2 9 2" xfId="5032"/>
    <cellStyle name="Assumption Percentage. 2 9 20" xfId="33703"/>
    <cellStyle name="Assumption Percentage. 2 9 21" xfId="35145"/>
    <cellStyle name="Assumption Percentage. 2 9 22" xfId="36575"/>
    <cellStyle name="Assumption Percentage. 2 9 23" xfId="38005"/>
    <cellStyle name="Assumption Percentage. 2 9 24" xfId="39428"/>
    <cellStyle name="Assumption Percentage. 2 9 25" xfId="40918"/>
    <cellStyle name="Assumption Percentage. 2 9 26" xfId="42356"/>
    <cellStyle name="Assumption Percentage. 2 9 27" xfId="43780"/>
    <cellStyle name="Assumption Percentage. 2 9 28" xfId="45190"/>
    <cellStyle name="Assumption Percentage. 2 9 29" xfId="46598"/>
    <cellStyle name="Assumption Percentage. 2 9 3" xfId="8516"/>
    <cellStyle name="Assumption Percentage. 2 9 30" xfId="48003"/>
    <cellStyle name="Assumption Percentage. 2 9 31" xfId="49442"/>
    <cellStyle name="Assumption Percentage. 2 9 32" xfId="50873"/>
    <cellStyle name="Assumption Percentage. 2 9 33" xfId="52263"/>
    <cellStyle name="Assumption Percentage. 2 9 34" xfId="53644"/>
    <cellStyle name="Assumption Percentage. 2 9 35" xfId="55055"/>
    <cellStyle name="Assumption Percentage. 2 9 36" xfId="56427"/>
    <cellStyle name="Assumption Percentage. 2 9 37" xfId="57825"/>
    <cellStyle name="Assumption Percentage. 2 9 4" xfId="9972"/>
    <cellStyle name="Assumption Percentage. 2 9 5" xfId="11462"/>
    <cellStyle name="Assumption Percentage. 2 9 6" xfId="12912"/>
    <cellStyle name="Assumption Percentage. 2 9 7" xfId="14445"/>
    <cellStyle name="Assumption Percentage. 2 9 8" xfId="15902"/>
    <cellStyle name="Assumption Percentage. 2 9 9" xfId="17358"/>
    <cellStyle name="Assumption Percentage. 20" xfId="24104"/>
    <cellStyle name="Assumption Percentage. 21" xfId="13718"/>
    <cellStyle name="Assumption Percentage. 22" xfId="42028"/>
    <cellStyle name="Assumption Percentage. 23" xfId="35269"/>
    <cellStyle name="Assumption Percentage. 24" xfId="47268"/>
    <cellStyle name="Assumption Percentage. 25" xfId="58554"/>
    <cellStyle name="Assumption Percentage. 3" xfId="3162"/>
    <cellStyle name="Assumption Percentage. 3 10" xfId="18494"/>
    <cellStyle name="Assumption Percentage. 3 11" xfId="20024"/>
    <cellStyle name="Assumption Percentage. 3 12" xfId="21467"/>
    <cellStyle name="Assumption Percentage. 3 13" xfId="22989"/>
    <cellStyle name="Assumption Percentage. 3 14" xfId="24466"/>
    <cellStyle name="Assumption Percentage. 3 15" xfId="25911"/>
    <cellStyle name="Assumption Percentage. 3 16" xfId="27416"/>
    <cellStyle name="Assumption Percentage. 3 17" xfId="28927"/>
    <cellStyle name="Assumption Percentage. 3 18" xfId="30358"/>
    <cellStyle name="Assumption Percentage. 3 19" xfId="31866"/>
    <cellStyle name="Assumption Percentage. 3 2" xfId="4656"/>
    <cellStyle name="Assumption Percentage. 3 20" xfId="33319"/>
    <cellStyle name="Assumption Percentage. 3 21" xfId="34759"/>
    <cellStyle name="Assumption Percentage. 3 22" xfId="36190"/>
    <cellStyle name="Assumption Percentage. 3 23" xfId="37624"/>
    <cellStyle name="Assumption Percentage. 3 24" xfId="39044"/>
    <cellStyle name="Assumption Percentage. 3 25" xfId="40539"/>
    <cellStyle name="Assumption Percentage. 3 26" xfId="41973"/>
    <cellStyle name="Assumption Percentage. 3 27" xfId="43395"/>
    <cellStyle name="Assumption Percentage. 3 28" xfId="44811"/>
    <cellStyle name="Assumption Percentage. 3 29" xfId="46221"/>
    <cellStyle name="Assumption Percentage. 3 3" xfId="8127"/>
    <cellStyle name="Assumption Percentage. 3 30" xfId="47625"/>
    <cellStyle name="Assumption Percentage. 3 31" xfId="49066"/>
    <cellStyle name="Assumption Percentage. 3 32" xfId="50497"/>
    <cellStyle name="Assumption Percentage. 3 33" xfId="51887"/>
    <cellStyle name="Assumption Percentage. 3 34" xfId="53269"/>
    <cellStyle name="Assumption Percentage. 3 35" xfId="54679"/>
    <cellStyle name="Assumption Percentage. 3 36" xfId="56052"/>
    <cellStyle name="Assumption Percentage. 3 37" xfId="57451"/>
    <cellStyle name="Assumption Percentage. 3 38" xfId="59099"/>
    <cellStyle name="Assumption Percentage. 3 4" xfId="9583"/>
    <cellStyle name="Assumption Percentage. 3 5" xfId="11076"/>
    <cellStyle name="Assumption Percentage. 3 6" xfId="12526"/>
    <cellStyle name="Assumption Percentage. 3 7" xfId="14058"/>
    <cellStyle name="Assumption Percentage. 3 8" xfId="15518"/>
    <cellStyle name="Assumption Percentage. 3 9" xfId="16970"/>
    <cellStyle name="Assumption Percentage. 4" xfId="3466"/>
    <cellStyle name="Assumption Percentage. 4 10" xfId="18796"/>
    <cellStyle name="Assumption Percentage. 4 11" xfId="20326"/>
    <cellStyle name="Assumption Percentage. 4 12" xfId="21764"/>
    <cellStyle name="Assumption Percentage. 4 13" xfId="23291"/>
    <cellStyle name="Assumption Percentage. 4 14" xfId="24766"/>
    <cellStyle name="Assumption Percentage. 4 15" xfId="26210"/>
    <cellStyle name="Assumption Percentage. 4 16" xfId="27718"/>
    <cellStyle name="Assumption Percentage. 4 17" xfId="29225"/>
    <cellStyle name="Assumption Percentage. 4 18" xfId="30658"/>
    <cellStyle name="Assumption Percentage. 4 19" xfId="32167"/>
    <cellStyle name="Assumption Percentage. 4 2" xfId="4950"/>
    <cellStyle name="Assumption Percentage. 4 20" xfId="33619"/>
    <cellStyle name="Assumption Percentage. 4 21" xfId="35060"/>
    <cellStyle name="Assumption Percentage. 4 22" xfId="36490"/>
    <cellStyle name="Assumption Percentage. 4 23" xfId="37920"/>
    <cellStyle name="Assumption Percentage. 4 24" xfId="39344"/>
    <cellStyle name="Assumption Percentage. 4 25" xfId="40835"/>
    <cellStyle name="Assumption Percentage. 4 26" xfId="42272"/>
    <cellStyle name="Assumption Percentage. 4 27" xfId="43694"/>
    <cellStyle name="Assumption Percentage. 4 28" xfId="45107"/>
    <cellStyle name="Assumption Percentage. 4 29" xfId="46515"/>
    <cellStyle name="Assumption Percentage. 4 3" xfId="8430"/>
    <cellStyle name="Assumption Percentage. 4 30" xfId="47921"/>
    <cellStyle name="Assumption Percentage. 4 31" xfId="49359"/>
    <cellStyle name="Assumption Percentage. 4 32" xfId="50791"/>
    <cellStyle name="Assumption Percentage. 4 33" xfId="52181"/>
    <cellStyle name="Assumption Percentage. 4 34" xfId="53562"/>
    <cellStyle name="Assumption Percentage. 4 35" xfId="54973"/>
    <cellStyle name="Assumption Percentage. 4 36" xfId="56345"/>
    <cellStyle name="Assumption Percentage. 4 37" xfId="57743"/>
    <cellStyle name="Assumption Percentage. 4 4" xfId="9887"/>
    <cellStyle name="Assumption Percentage. 4 5" xfId="11376"/>
    <cellStyle name="Assumption Percentage. 4 6" xfId="12827"/>
    <cellStyle name="Assumption Percentage. 4 7" xfId="14360"/>
    <cellStyle name="Assumption Percentage. 4 8" xfId="15818"/>
    <cellStyle name="Assumption Percentage. 4 9" xfId="17273"/>
    <cellStyle name="Assumption Percentage. 5" xfId="2803"/>
    <cellStyle name="Assumption Percentage. 5 10" xfId="18139"/>
    <cellStyle name="Assumption Percentage. 5 11" xfId="19676"/>
    <cellStyle name="Assumption Percentage. 5 12" xfId="21122"/>
    <cellStyle name="Assumption Percentage. 5 13" xfId="22636"/>
    <cellStyle name="Assumption Percentage. 5 14" xfId="24119"/>
    <cellStyle name="Assumption Percentage. 5 15" xfId="25566"/>
    <cellStyle name="Assumption Percentage. 5 16" xfId="27070"/>
    <cellStyle name="Assumption Percentage. 5 17" xfId="28581"/>
    <cellStyle name="Assumption Percentage. 5 18" xfId="30011"/>
    <cellStyle name="Assumption Percentage. 5 19" xfId="31516"/>
    <cellStyle name="Assumption Percentage. 5 2" xfId="4330"/>
    <cellStyle name="Assumption Percentage. 5 20" xfId="32974"/>
    <cellStyle name="Assumption Percentage. 5 21" xfId="34415"/>
    <cellStyle name="Assumption Percentage. 5 22" xfId="35847"/>
    <cellStyle name="Assumption Percentage. 5 23" xfId="37277"/>
    <cellStyle name="Assumption Percentage. 5 24" xfId="38697"/>
    <cellStyle name="Assumption Percentage. 5 25" xfId="40202"/>
    <cellStyle name="Assumption Percentage. 5 26" xfId="41631"/>
    <cellStyle name="Assumption Percentage. 5 27" xfId="43057"/>
    <cellStyle name="Assumption Percentage. 5 28" xfId="44475"/>
    <cellStyle name="Assumption Percentage. 5 29" xfId="45885"/>
    <cellStyle name="Assumption Percentage. 5 3" xfId="7773"/>
    <cellStyle name="Assumption Percentage. 5 30" xfId="47290"/>
    <cellStyle name="Assumption Percentage. 5 31" xfId="48733"/>
    <cellStyle name="Assumption Percentage. 5 32" xfId="50162"/>
    <cellStyle name="Assumption Percentage. 5 33" xfId="51555"/>
    <cellStyle name="Assumption Percentage. 5 34" xfId="52940"/>
    <cellStyle name="Assumption Percentage. 5 35" xfId="54351"/>
    <cellStyle name="Assumption Percentage. 5 36" xfId="55726"/>
    <cellStyle name="Assumption Percentage. 5 37" xfId="57125"/>
    <cellStyle name="Assumption Percentage. 5 4" xfId="9233"/>
    <cellStyle name="Assumption Percentage. 5 5" xfId="10725"/>
    <cellStyle name="Assumption Percentage. 5 6" xfId="12174"/>
    <cellStyle name="Assumption Percentage. 5 7" xfId="13708"/>
    <cellStyle name="Assumption Percentage. 5 8" xfId="15163"/>
    <cellStyle name="Assumption Percentage. 5 9" xfId="16622"/>
    <cellStyle name="Assumption Percentage. 6" xfId="3257"/>
    <cellStyle name="Assumption Percentage. 6 10" xfId="18588"/>
    <cellStyle name="Assumption Percentage. 6 11" xfId="20118"/>
    <cellStyle name="Assumption Percentage. 6 12" xfId="21559"/>
    <cellStyle name="Assumption Percentage. 6 13" xfId="23083"/>
    <cellStyle name="Assumption Percentage. 6 14" xfId="24559"/>
    <cellStyle name="Assumption Percentage. 6 15" xfId="26004"/>
    <cellStyle name="Assumption Percentage. 6 16" xfId="27510"/>
    <cellStyle name="Assumption Percentage. 6 17" xfId="29020"/>
    <cellStyle name="Assumption Percentage. 6 18" xfId="30451"/>
    <cellStyle name="Assumption Percentage. 6 19" xfId="31959"/>
    <cellStyle name="Assumption Percentage. 6 2" xfId="4745"/>
    <cellStyle name="Assumption Percentage. 6 20" xfId="33411"/>
    <cellStyle name="Assumption Percentage. 6 21" xfId="34852"/>
    <cellStyle name="Assumption Percentage. 6 22" xfId="36283"/>
    <cellStyle name="Assumption Percentage. 6 23" xfId="37716"/>
    <cellStyle name="Assumption Percentage. 6 24" xfId="39137"/>
    <cellStyle name="Assumption Percentage. 6 25" xfId="40630"/>
    <cellStyle name="Assumption Percentage. 6 26" xfId="42065"/>
    <cellStyle name="Assumption Percentage. 6 27" xfId="43488"/>
    <cellStyle name="Assumption Percentage. 6 28" xfId="44901"/>
    <cellStyle name="Assumption Percentage. 6 29" xfId="46312"/>
    <cellStyle name="Assumption Percentage. 6 3" xfId="8221"/>
    <cellStyle name="Assumption Percentage. 6 30" xfId="47714"/>
    <cellStyle name="Assumption Percentage. 6 31" xfId="49156"/>
    <cellStyle name="Assumption Percentage. 6 32" xfId="50587"/>
    <cellStyle name="Assumption Percentage. 6 33" xfId="51977"/>
    <cellStyle name="Assumption Percentage. 6 34" xfId="53358"/>
    <cellStyle name="Assumption Percentage. 6 35" xfId="54769"/>
    <cellStyle name="Assumption Percentage. 6 36" xfId="56141"/>
    <cellStyle name="Assumption Percentage. 6 37" xfId="57540"/>
    <cellStyle name="Assumption Percentage. 6 4" xfId="9678"/>
    <cellStyle name="Assumption Percentage. 6 5" xfId="11169"/>
    <cellStyle name="Assumption Percentage. 6 6" xfId="12618"/>
    <cellStyle name="Assumption Percentage. 6 7" xfId="14152"/>
    <cellStyle name="Assumption Percentage. 6 8" xfId="15611"/>
    <cellStyle name="Assumption Percentage. 6 9" xfId="17065"/>
    <cellStyle name="Assumption Percentage. 7" xfId="3537"/>
    <cellStyle name="Assumption Percentage. 7 10" xfId="18867"/>
    <cellStyle name="Assumption Percentage. 7 11" xfId="20396"/>
    <cellStyle name="Assumption Percentage. 7 12" xfId="21835"/>
    <cellStyle name="Assumption Percentage. 7 13" xfId="23362"/>
    <cellStyle name="Assumption Percentage. 7 14" xfId="24836"/>
    <cellStyle name="Assumption Percentage. 7 15" xfId="26280"/>
    <cellStyle name="Assumption Percentage. 7 16" xfId="27788"/>
    <cellStyle name="Assumption Percentage. 7 17" xfId="29294"/>
    <cellStyle name="Assumption Percentage. 7 18" xfId="30729"/>
    <cellStyle name="Assumption Percentage. 7 19" xfId="32237"/>
    <cellStyle name="Assumption Percentage. 7 2" xfId="5019"/>
    <cellStyle name="Assumption Percentage. 7 20" xfId="33688"/>
    <cellStyle name="Assumption Percentage. 7 21" xfId="35131"/>
    <cellStyle name="Assumption Percentage. 7 22" xfId="36561"/>
    <cellStyle name="Assumption Percentage. 7 23" xfId="37991"/>
    <cellStyle name="Assumption Percentage. 7 24" xfId="39414"/>
    <cellStyle name="Assumption Percentage. 7 25" xfId="40905"/>
    <cellStyle name="Assumption Percentage. 7 26" xfId="42341"/>
    <cellStyle name="Assumption Percentage. 7 27" xfId="43765"/>
    <cellStyle name="Assumption Percentage. 7 28" xfId="45176"/>
    <cellStyle name="Assumption Percentage. 7 29" xfId="46584"/>
    <cellStyle name="Assumption Percentage. 7 3" xfId="8501"/>
    <cellStyle name="Assumption Percentage. 7 30" xfId="47990"/>
    <cellStyle name="Assumption Percentage. 7 31" xfId="49429"/>
    <cellStyle name="Assumption Percentage. 7 32" xfId="50860"/>
    <cellStyle name="Assumption Percentage. 7 33" xfId="52250"/>
    <cellStyle name="Assumption Percentage. 7 34" xfId="53631"/>
    <cellStyle name="Assumption Percentage. 7 35" xfId="55042"/>
    <cellStyle name="Assumption Percentage. 7 36" xfId="56414"/>
    <cellStyle name="Assumption Percentage. 7 37" xfId="57812"/>
    <cellStyle name="Assumption Percentage. 7 4" xfId="9957"/>
    <cellStyle name="Assumption Percentage. 7 5" xfId="11447"/>
    <cellStyle name="Assumption Percentage. 7 6" xfId="12897"/>
    <cellStyle name="Assumption Percentage. 7 7" xfId="14430"/>
    <cellStyle name="Assumption Percentage. 7 8" xfId="15888"/>
    <cellStyle name="Assumption Percentage. 7 9" xfId="17343"/>
    <cellStyle name="Assumption Percentage. 8" xfId="2912"/>
    <cellStyle name="Assumption Percentage. 8 10" xfId="18248"/>
    <cellStyle name="Assumption Percentage. 8 11" xfId="19780"/>
    <cellStyle name="Assumption Percentage. 8 12" xfId="21225"/>
    <cellStyle name="Assumption Percentage. 8 13" xfId="22741"/>
    <cellStyle name="Assumption Percentage. 8 14" xfId="24221"/>
    <cellStyle name="Assumption Percentage. 8 15" xfId="25668"/>
    <cellStyle name="Assumption Percentage. 8 16" xfId="27175"/>
    <cellStyle name="Assumption Percentage. 8 17" xfId="28681"/>
    <cellStyle name="Assumption Percentage. 8 18" xfId="30115"/>
    <cellStyle name="Assumption Percentage. 8 19" xfId="31623"/>
    <cellStyle name="Assumption Percentage. 8 2" xfId="4424"/>
    <cellStyle name="Assumption Percentage. 8 20" xfId="33078"/>
    <cellStyle name="Assumption Percentage. 8 21" xfId="34517"/>
    <cellStyle name="Assumption Percentage. 8 22" xfId="35951"/>
    <cellStyle name="Assumption Percentage. 8 23" xfId="37384"/>
    <cellStyle name="Assumption Percentage. 8 24" xfId="38801"/>
    <cellStyle name="Assumption Percentage. 8 25" xfId="40302"/>
    <cellStyle name="Assumption Percentage. 8 26" xfId="41733"/>
    <cellStyle name="Assumption Percentage. 8 27" xfId="43157"/>
    <cellStyle name="Assumption Percentage. 8 28" xfId="44575"/>
    <cellStyle name="Assumption Percentage. 8 29" xfId="45983"/>
    <cellStyle name="Assumption Percentage. 8 3" xfId="7879"/>
    <cellStyle name="Assumption Percentage. 8 30" xfId="47389"/>
    <cellStyle name="Assumption Percentage. 8 31" xfId="48830"/>
    <cellStyle name="Assumption Percentage. 8 32" xfId="50262"/>
    <cellStyle name="Assumption Percentage. 8 33" xfId="51650"/>
    <cellStyle name="Assumption Percentage. 8 34" xfId="53036"/>
    <cellStyle name="Assumption Percentage. 8 35" xfId="54445"/>
    <cellStyle name="Assumption Percentage. 8 36" xfId="55820"/>
    <cellStyle name="Assumption Percentage. 8 37" xfId="57219"/>
    <cellStyle name="Assumption Percentage. 8 4" xfId="9338"/>
    <cellStyle name="Assumption Percentage. 8 5" xfId="10832"/>
    <cellStyle name="Assumption Percentage. 8 6" xfId="12281"/>
    <cellStyle name="Assumption Percentage. 8 7" xfId="13815"/>
    <cellStyle name="Assumption Percentage. 8 8" xfId="15270"/>
    <cellStyle name="Assumption Percentage. 8 9" xfId="16727"/>
    <cellStyle name="Assumption Percentage. 9" xfId="2821"/>
    <cellStyle name="Assumption Percentage. 9 10" xfId="18157"/>
    <cellStyle name="Assumption Percentage. 9 11" xfId="19692"/>
    <cellStyle name="Assumption Percentage. 9 12" xfId="21137"/>
    <cellStyle name="Assumption Percentage. 9 13" xfId="22652"/>
    <cellStyle name="Assumption Percentage. 9 14" xfId="24132"/>
    <cellStyle name="Assumption Percentage. 9 15" xfId="25580"/>
    <cellStyle name="Assumption Percentage. 9 16" xfId="27086"/>
    <cellStyle name="Assumption Percentage. 9 17" xfId="28596"/>
    <cellStyle name="Assumption Percentage. 9 18" xfId="30026"/>
    <cellStyle name="Assumption Percentage. 9 19" xfId="31533"/>
    <cellStyle name="Assumption Percentage. 9 2" xfId="4340"/>
    <cellStyle name="Assumption Percentage. 9 20" xfId="32988"/>
    <cellStyle name="Assumption Percentage. 9 21" xfId="34430"/>
    <cellStyle name="Assumption Percentage. 9 22" xfId="35863"/>
    <cellStyle name="Assumption Percentage. 9 23" xfId="37295"/>
    <cellStyle name="Assumption Percentage. 9 24" xfId="38711"/>
    <cellStyle name="Assumption Percentage. 9 25" xfId="40216"/>
    <cellStyle name="Assumption Percentage. 9 26" xfId="41644"/>
    <cellStyle name="Assumption Percentage. 9 27" xfId="43070"/>
    <cellStyle name="Assumption Percentage. 9 28" xfId="44488"/>
    <cellStyle name="Assumption Percentage. 9 29" xfId="45898"/>
    <cellStyle name="Assumption Percentage. 9 3" xfId="7790"/>
    <cellStyle name="Assumption Percentage. 9 30" xfId="47302"/>
    <cellStyle name="Assumption Percentage. 9 31" xfId="48744"/>
    <cellStyle name="Assumption Percentage. 9 32" xfId="50176"/>
    <cellStyle name="Assumption Percentage. 9 33" xfId="51566"/>
    <cellStyle name="Assumption Percentage. 9 34" xfId="52951"/>
    <cellStyle name="Assumption Percentage. 9 35" xfId="54361"/>
    <cellStyle name="Assumption Percentage. 9 36" xfId="55736"/>
    <cellStyle name="Assumption Percentage. 9 37" xfId="57135"/>
    <cellStyle name="Assumption Percentage. 9 4" xfId="9250"/>
    <cellStyle name="Assumption Percentage. 9 5" xfId="10743"/>
    <cellStyle name="Assumption Percentage. 9 6" xfId="12192"/>
    <cellStyle name="Assumption Percentage. 9 7" xfId="13726"/>
    <cellStyle name="Assumption Percentage. 9 8" xfId="15180"/>
    <cellStyle name="Assumption Percentage. 9 9" xfId="16638"/>
    <cellStyle name="Assumption Year." xfId="1020"/>
    <cellStyle name="Assumption Year. 10" xfId="2568"/>
    <cellStyle name="Assumption Year. 11" xfId="2526"/>
    <cellStyle name="Assumption Year. 12" xfId="6621"/>
    <cellStyle name="Assumption Year. 13" xfId="6720"/>
    <cellStyle name="Assumption Year. 14" xfId="12908"/>
    <cellStyle name="Assumption Year. 15" xfId="7430"/>
    <cellStyle name="Assumption Year. 16" xfId="7883"/>
    <cellStyle name="Assumption Year. 17" xfId="22558"/>
    <cellStyle name="Assumption Year. 18" xfId="6012"/>
    <cellStyle name="Assumption Year. 19" xfId="6477"/>
    <cellStyle name="Assumption Year. 2" xfId="3164"/>
    <cellStyle name="Assumption Year. 2 10" xfId="18496"/>
    <cellStyle name="Assumption Year. 2 11" xfId="20026"/>
    <cellStyle name="Assumption Year. 2 12" xfId="21469"/>
    <cellStyle name="Assumption Year. 2 13" xfId="22991"/>
    <cellStyle name="Assumption Year. 2 14" xfId="24468"/>
    <cellStyle name="Assumption Year. 2 15" xfId="25913"/>
    <cellStyle name="Assumption Year. 2 16" xfId="27418"/>
    <cellStyle name="Assumption Year. 2 17" xfId="28929"/>
    <cellStyle name="Assumption Year. 2 18" xfId="30360"/>
    <cellStyle name="Assumption Year. 2 19" xfId="31868"/>
    <cellStyle name="Assumption Year. 2 2" xfId="4658"/>
    <cellStyle name="Assumption Year. 2 20" xfId="33321"/>
    <cellStyle name="Assumption Year. 2 21" xfId="34761"/>
    <cellStyle name="Assumption Year. 2 22" xfId="36192"/>
    <cellStyle name="Assumption Year. 2 23" xfId="37626"/>
    <cellStyle name="Assumption Year. 2 24" xfId="39046"/>
    <cellStyle name="Assumption Year. 2 25" xfId="40541"/>
    <cellStyle name="Assumption Year. 2 26" xfId="41975"/>
    <cellStyle name="Assumption Year. 2 27" xfId="43397"/>
    <cellStyle name="Assumption Year. 2 28" xfId="44813"/>
    <cellStyle name="Assumption Year. 2 29" xfId="46223"/>
    <cellStyle name="Assumption Year. 2 3" xfId="8129"/>
    <cellStyle name="Assumption Year. 2 30" xfId="47627"/>
    <cellStyle name="Assumption Year. 2 31" xfId="49068"/>
    <cellStyle name="Assumption Year. 2 32" xfId="50499"/>
    <cellStyle name="Assumption Year. 2 33" xfId="51889"/>
    <cellStyle name="Assumption Year. 2 34" xfId="53271"/>
    <cellStyle name="Assumption Year. 2 35" xfId="54681"/>
    <cellStyle name="Assumption Year. 2 36" xfId="56054"/>
    <cellStyle name="Assumption Year. 2 37" xfId="57453"/>
    <cellStyle name="Assumption Year. 2 38" xfId="59101"/>
    <cellStyle name="Assumption Year. 2 4" xfId="9585"/>
    <cellStyle name="Assumption Year. 2 5" xfId="11078"/>
    <cellStyle name="Assumption Year. 2 6" xfId="12528"/>
    <cellStyle name="Assumption Year. 2 7" xfId="14060"/>
    <cellStyle name="Assumption Year. 2 8" xfId="15520"/>
    <cellStyle name="Assumption Year. 2 9" xfId="16972"/>
    <cellStyle name="Assumption Year. 20" xfId="6950"/>
    <cellStyle name="Assumption Year. 21" xfId="35817"/>
    <cellStyle name="Assumption Year. 22" xfId="28485"/>
    <cellStyle name="Assumption Year. 23" xfId="7300"/>
    <cellStyle name="Assumption Year. 24" xfId="58556"/>
    <cellStyle name="Assumption Year. 3" xfId="3022"/>
    <cellStyle name="Assumption Year. 3 10" xfId="18354"/>
    <cellStyle name="Assumption Year. 3 11" xfId="19886"/>
    <cellStyle name="Assumption Year. 3 12" xfId="21331"/>
    <cellStyle name="Assumption Year. 3 13" xfId="22850"/>
    <cellStyle name="Assumption Year. 3 14" xfId="24329"/>
    <cellStyle name="Assumption Year. 3 15" xfId="25774"/>
    <cellStyle name="Assumption Year. 3 16" xfId="27278"/>
    <cellStyle name="Assumption Year. 3 17" xfId="28787"/>
    <cellStyle name="Assumption Year. 3 18" xfId="30220"/>
    <cellStyle name="Assumption Year. 3 19" xfId="31731"/>
    <cellStyle name="Assumption Year. 3 2" xfId="4523"/>
    <cellStyle name="Assumption Year. 3 20" xfId="33185"/>
    <cellStyle name="Assumption Year. 3 21" xfId="34621"/>
    <cellStyle name="Assumption Year. 3 22" xfId="36056"/>
    <cellStyle name="Assumption Year. 3 23" xfId="37490"/>
    <cellStyle name="Assumption Year. 3 24" xfId="38907"/>
    <cellStyle name="Assumption Year. 3 25" xfId="40404"/>
    <cellStyle name="Assumption Year. 3 26" xfId="41836"/>
    <cellStyle name="Assumption Year. 3 27" xfId="43261"/>
    <cellStyle name="Assumption Year. 3 28" xfId="44676"/>
    <cellStyle name="Assumption Year. 3 29" xfId="46085"/>
    <cellStyle name="Assumption Year. 3 3" xfId="7988"/>
    <cellStyle name="Assumption Year. 3 30" xfId="47489"/>
    <cellStyle name="Assumption Year. 3 31" xfId="48932"/>
    <cellStyle name="Assumption Year. 3 32" xfId="50363"/>
    <cellStyle name="Assumption Year. 3 33" xfId="51752"/>
    <cellStyle name="Assumption Year. 3 34" xfId="53136"/>
    <cellStyle name="Assumption Year. 3 35" xfId="54546"/>
    <cellStyle name="Assumption Year. 3 36" xfId="55919"/>
    <cellStyle name="Assumption Year. 3 37" xfId="57318"/>
    <cellStyle name="Assumption Year. 3 4" xfId="9444"/>
    <cellStyle name="Assumption Year. 3 5" xfId="10938"/>
    <cellStyle name="Assumption Year. 3 6" xfId="12390"/>
    <cellStyle name="Assumption Year. 3 7" xfId="13921"/>
    <cellStyle name="Assumption Year. 3 8" xfId="15378"/>
    <cellStyle name="Assumption Year. 3 9" xfId="16834"/>
    <cellStyle name="Assumption Year. 4" xfId="3500"/>
    <cellStyle name="Assumption Year. 4 10" xfId="18830"/>
    <cellStyle name="Assumption Year. 4 11" xfId="20360"/>
    <cellStyle name="Assumption Year. 4 12" xfId="21798"/>
    <cellStyle name="Assumption Year. 4 13" xfId="23325"/>
    <cellStyle name="Assumption Year. 4 14" xfId="24800"/>
    <cellStyle name="Assumption Year. 4 15" xfId="26244"/>
    <cellStyle name="Assumption Year. 4 16" xfId="27752"/>
    <cellStyle name="Assumption Year. 4 17" xfId="29259"/>
    <cellStyle name="Assumption Year. 4 18" xfId="30692"/>
    <cellStyle name="Assumption Year. 4 19" xfId="32201"/>
    <cellStyle name="Assumption Year. 4 2" xfId="4984"/>
    <cellStyle name="Assumption Year. 4 20" xfId="33653"/>
    <cellStyle name="Assumption Year. 4 21" xfId="35094"/>
    <cellStyle name="Assumption Year. 4 22" xfId="36524"/>
    <cellStyle name="Assumption Year. 4 23" xfId="37954"/>
    <cellStyle name="Assumption Year. 4 24" xfId="39378"/>
    <cellStyle name="Assumption Year. 4 25" xfId="40869"/>
    <cellStyle name="Assumption Year. 4 26" xfId="42306"/>
    <cellStyle name="Assumption Year. 4 27" xfId="43728"/>
    <cellStyle name="Assumption Year. 4 28" xfId="45141"/>
    <cellStyle name="Assumption Year. 4 29" xfId="46549"/>
    <cellStyle name="Assumption Year. 4 3" xfId="8464"/>
    <cellStyle name="Assumption Year. 4 30" xfId="47955"/>
    <cellStyle name="Assumption Year. 4 31" xfId="49393"/>
    <cellStyle name="Assumption Year. 4 32" xfId="50825"/>
    <cellStyle name="Assumption Year. 4 33" xfId="52215"/>
    <cellStyle name="Assumption Year. 4 34" xfId="53596"/>
    <cellStyle name="Assumption Year. 4 35" xfId="55007"/>
    <cellStyle name="Assumption Year. 4 36" xfId="56379"/>
    <cellStyle name="Assumption Year. 4 37" xfId="57777"/>
    <cellStyle name="Assumption Year. 4 4" xfId="9921"/>
    <cellStyle name="Assumption Year. 4 5" xfId="11410"/>
    <cellStyle name="Assumption Year. 4 6" xfId="12861"/>
    <cellStyle name="Assumption Year. 4 7" xfId="14394"/>
    <cellStyle name="Assumption Year. 4 8" xfId="15852"/>
    <cellStyle name="Assumption Year. 4 9" xfId="17307"/>
    <cellStyle name="Assumption Year. 5" xfId="3479"/>
    <cellStyle name="Assumption Year. 5 10" xfId="18809"/>
    <cellStyle name="Assumption Year. 5 11" xfId="20339"/>
    <cellStyle name="Assumption Year. 5 12" xfId="21777"/>
    <cellStyle name="Assumption Year. 5 13" xfId="23304"/>
    <cellStyle name="Assumption Year. 5 14" xfId="24779"/>
    <cellStyle name="Assumption Year. 5 15" xfId="26223"/>
    <cellStyle name="Assumption Year. 5 16" xfId="27731"/>
    <cellStyle name="Assumption Year. 5 17" xfId="29238"/>
    <cellStyle name="Assumption Year. 5 18" xfId="30671"/>
    <cellStyle name="Assumption Year. 5 19" xfId="32180"/>
    <cellStyle name="Assumption Year. 5 2" xfId="4963"/>
    <cellStyle name="Assumption Year. 5 20" xfId="33632"/>
    <cellStyle name="Assumption Year. 5 21" xfId="35073"/>
    <cellStyle name="Assumption Year. 5 22" xfId="36503"/>
    <cellStyle name="Assumption Year. 5 23" xfId="37933"/>
    <cellStyle name="Assumption Year. 5 24" xfId="39357"/>
    <cellStyle name="Assumption Year. 5 25" xfId="40848"/>
    <cellStyle name="Assumption Year. 5 26" xfId="42285"/>
    <cellStyle name="Assumption Year. 5 27" xfId="43707"/>
    <cellStyle name="Assumption Year. 5 28" xfId="45120"/>
    <cellStyle name="Assumption Year. 5 29" xfId="46528"/>
    <cellStyle name="Assumption Year. 5 3" xfId="8443"/>
    <cellStyle name="Assumption Year. 5 30" xfId="47934"/>
    <cellStyle name="Assumption Year. 5 31" xfId="49372"/>
    <cellStyle name="Assumption Year. 5 32" xfId="50804"/>
    <cellStyle name="Assumption Year. 5 33" xfId="52194"/>
    <cellStyle name="Assumption Year. 5 34" xfId="53575"/>
    <cellStyle name="Assumption Year. 5 35" xfId="54986"/>
    <cellStyle name="Assumption Year. 5 36" xfId="56358"/>
    <cellStyle name="Assumption Year. 5 37" xfId="57756"/>
    <cellStyle name="Assumption Year. 5 4" xfId="9900"/>
    <cellStyle name="Assumption Year. 5 5" xfId="11389"/>
    <cellStyle name="Assumption Year. 5 6" xfId="12840"/>
    <cellStyle name="Assumption Year. 5 7" xfId="14373"/>
    <cellStyle name="Assumption Year. 5 8" xfId="15831"/>
    <cellStyle name="Assumption Year. 5 9" xfId="17286"/>
    <cellStyle name="Assumption Year. 6" xfId="3168"/>
    <cellStyle name="Assumption Year. 6 10" xfId="18500"/>
    <cellStyle name="Assumption Year. 6 11" xfId="20030"/>
    <cellStyle name="Assumption Year. 6 12" xfId="21473"/>
    <cellStyle name="Assumption Year. 6 13" xfId="22995"/>
    <cellStyle name="Assumption Year. 6 14" xfId="24472"/>
    <cellStyle name="Assumption Year. 6 15" xfId="25917"/>
    <cellStyle name="Assumption Year. 6 16" xfId="27422"/>
    <cellStyle name="Assumption Year. 6 17" xfId="28933"/>
    <cellStyle name="Assumption Year. 6 18" xfId="30364"/>
    <cellStyle name="Assumption Year. 6 19" xfId="31872"/>
    <cellStyle name="Assumption Year. 6 2" xfId="4662"/>
    <cellStyle name="Assumption Year. 6 20" xfId="33325"/>
    <cellStyle name="Assumption Year. 6 21" xfId="34765"/>
    <cellStyle name="Assumption Year. 6 22" xfId="36196"/>
    <cellStyle name="Assumption Year. 6 23" xfId="37630"/>
    <cellStyle name="Assumption Year. 6 24" xfId="39050"/>
    <cellStyle name="Assumption Year. 6 25" xfId="40545"/>
    <cellStyle name="Assumption Year. 6 26" xfId="41979"/>
    <cellStyle name="Assumption Year. 6 27" xfId="43401"/>
    <cellStyle name="Assumption Year. 6 28" xfId="44817"/>
    <cellStyle name="Assumption Year. 6 29" xfId="46227"/>
    <cellStyle name="Assumption Year. 6 3" xfId="8133"/>
    <cellStyle name="Assumption Year. 6 30" xfId="47631"/>
    <cellStyle name="Assumption Year. 6 31" xfId="49072"/>
    <cellStyle name="Assumption Year. 6 32" xfId="50503"/>
    <cellStyle name="Assumption Year. 6 33" xfId="51893"/>
    <cellStyle name="Assumption Year. 6 34" xfId="53275"/>
    <cellStyle name="Assumption Year. 6 35" xfId="54685"/>
    <cellStyle name="Assumption Year. 6 36" xfId="56058"/>
    <cellStyle name="Assumption Year. 6 37" xfId="57457"/>
    <cellStyle name="Assumption Year. 6 4" xfId="9589"/>
    <cellStyle name="Assumption Year. 6 5" xfId="11082"/>
    <cellStyle name="Assumption Year. 6 6" xfId="12532"/>
    <cellStyle name="Assumption Year. 6 7" xfId="14064"/>
    <cellStyle name="Assumption Year. 6 8" xfId="15524"/>
    <cellStyle name="Assumption Year. 6 9" xfId="16976"/>
    <cellStyle name="Assumption Year. 7" xfId="2986"/>
    <cellStyle name="Assumption Year. 7 10" xfId="18318"/>
    <cellStyle name="Assumption Year. 7 11" xfId="19850"/>
    <cellStyle name="Assumption Year. 7 12" xfId="21296"/>
    <cellStyle name="Assumption Year. 7 13" xfId="22814"/>
    <cellStyle name="Assumption Year. 7 14" xfId="24293"/>
    <cellStyle name="Assumption Year. 7 15" xfId="25738"/>
    <cellStyle name="Assumption Year. 7 16" xfId="27243"/>
    <cellStyle name="Assumption Year. 7 17" xfId="28751"/>
    <cellStyle name="Assumption Year. 7 18" xfId="30184"/>
    <cellStyle name="Assumption Year. 7 19" xfId="31695"/>
    <cellStyle name="Assumption Year. 7 2" xfId="4488"/>
    <cellStyle name="Assumption Year. 7 20" xfId="33149"/>
    <cellStyle name="Assumption Year. 7 21" xfId="34586"/>
    <cellStyle name="Assumption Year. 7 22" xfId="36021"/>
    <cellStyle name="Assumption Year. 7 23" xfId="37454"/>
    <cellStyle name="Assumption Year. 7 24" xfId="38871"/>
    <cellStyle name="Assumption Year. 7 25" xfId="40368"/>
    <cellStyle name="Assumption Year. 7 26" xfId="41800"/>
    <cellStyle name="Assumption Year. 7 27" xfId="43225"/>
    <cellStyle name="Assumption Year. 7 28" xfId="44641"/>
    <cellStyle name="Assumption Year. 7 29" xfId="46050"/>
    <cellStyle name="Assumption Year. 7 3" xfId="7952"/>
    <cellStyle name="Assumption Year. 7 30" xfId="47454"/>
    <cellStyle name="Assumption Year. 7 31" xfId="48897"/>
    <cellStyle name="Assumption Year. 7 32" xfId="50328"/>
    <cellStyle name="Assumption Year. 7 33" xfId="51717"/>
    <cellStyle name="Assumption Year. 7 34" xfId="53101"/>
    <cellStyle name="Assumption Year. 7 35" xfId="54511"/>
    <cellStyle name="Assumption Year. 7 36" xfId="55884"/>
    <cellStyle name="Assumption Year. 7 37" xfId="57283"/>
    <cellStyle name="Assumption Year. 7 4" xfId="9408"/>
    <cellStyle name="Assumption Year. 7 5" xfId="10902"/>
    <cellStyle name="Assumption Year. 7 6" xfId="12354"/>
    <cellStyle name="Assumption Year. 7 7" xfId="13886"/>
    <cellStyle name="Assumption Year. 7 8" xfId="15343"/>
    <cellStyle name="Assumption Year. 7 9" xfId="16798"/>
    <cellStyle name="Assumption Year. 8" xfId="3173"/>
    <cellStyle name="Assumption Year. 8 10" xfId="18505"/>
    <cellStyle name="Assumption Year. 8 11" xfId="20035"/>
    <cellStyle name="Assumption Year. 8 12" xfId="21478"/>
    <cellStyle name="Assumption Year. 8 13" xfId="23000"/>
    <cellStyle name="Assumption Year. 8 14" xfId="24477"/>
    <cellStyle name="Assumption Year. 8 15" xfId="25922"/>
    <cellStyle name="Assumption Year. 8 16" xfId="27427"/>
    <cellStyle name="Assumption Year. 8 17" xfId="28938"/>
    <cellStyle name="Assumption Year. 8 18" xfId="30369"/>
    <cellStyle name="Assumption Year. 8 19" xfId="31877"/>
    <cellStyle name="Assumption Year. 8 2" xfId="4667"/>
    <cellStyle name="Assumption Year. 8 20" xfId="33330"/>
    <cellStyle name="Assumption Year. 8 21" xfId="34770"/>
    <cellStyle name="Assumption Year. 8 22" xfId="36201"/>
    <cellStyle name="Assumption Year. 8 23" xfId="37635"/>
    <cellStyle name="Assumption Year. 8 24" xfId="39055"/>
    <cellStyle name="Assumption Year. 8 25" xfId="40550"/>
    <cellStyle name="Assumption Year. 8 26" xfId="41984"/>
    <cellStyle name="Assumption Year. 8 27" xfId="43406"/>
    <cellStyle name="Assumption Year. 8 28" xfId="44822"/>
    <cellStyle name="Assumption Year. 8 29" xfId="46232"/>
    <cellStyle name="Assumption Year. 8 3" xfId="8138"/>
    <cellStyle name="Assumption Year. 8 30" xfId="47636"/>
    <cellStyle name="Assumption Year. 8 31" xfId="49077"/>
    <cellStyle name="Assumption Year. 8 32" xfId="50508"/>
    <cellStyle name="Assumption Year. 8 33" xfId="51898"/>
    <cellStyle name="Assumption Year. 8 34" xfId="53280"/>
    <cellStyle name="Assumption Year. 8 35" xfId="54690"/>
    <cellStyle name="Assumption Year. 8 36" xfId="56063"/>
    <cellStyle name="Assumption Year. 8 37" xfId="57462"/>
    <cellStyle name="Assumption Year. 8 4" xfId="9594"/>
    <cellStyle name="Assumption Year. 8 5" xfId="11087"/>
    <cellStyle name="Assumption Year. 8 6" xfId="12537"/>
    <cellStyle name="Assumption Year. 8 7" xfId="14069"/>
    <cellStyle name="Assumption Year. 8 8" xfId="15529"/>
    <cellStyle name="Assumption Year. 8 9" xfId="16981"/>
    <cellStyle name="Assumption Year. 9" xfId="4065"/>
    <cellStyle name="Assumption Year. 9 10" xfId="19393"/>
    <cellStyle name="Assumption Year. 9 11" xfId="20923"/>
    <cellStyle name="Assumption Year. 9 12" xfId="22359"/>
    <cellStyle name="Assumption Year. 9 13" xfId="23885"/>
    <cellStyle name="Assumption Year. 9 14" xfId="25362"/>
    <cellStyle name="Assumption Year. 9 15" xfId="26804"/>
    <cellStyle name="Assumption Year. 9 16" xfId="28314"/>
    <cellStyle name="Assumption Year. 9 17" xfId="29819"/>
    <cellStyle name="Assumption Year. 9 18" xfId="31256"/>
    <cellStyle name="Assumption Year. 9 19" xfId="32762"/>
    <cellStyle name="Assumption Year. 9 2" xfId="5539"/>
    <cellStyle name="Assumption Year. 9 20" xfId="34214"/>
    <cellStyle name="Assumption Year. 9 21" xfId="35655"/>
    <cellStyle name="Assumption Year. 9 22" xfId="37084"/>
    <cellStyle name="Assumption Year. 9 23" xfId="38515"/>
    <cellStyle name="Assumption Year. 9 24" xfId="39940"/>
    <cellStyle name="Assumption Year. 9 25" xfId="41423"/>
    <cellStyle name="Assumption Year. 9 26" xfId="42864"/>
    <cellStyle name="Assumption Year. 9 27" xfId="44287"/>
    <cellStyle name="Assumption Year. 9 28" xfId="45699"/>
    <cellStyle name="Assumption Year. 9 29" xfId="47104"/>
    <cellStyle name="Assumption Year. 9 3" xfId="9028"/>
    <cellStyle name="Assumption Year. 9 30" xfId="48512"/>
    <cellStyle name="Assumption Year. 9 31" xfId="49946"/>
    <cellStyle name="Assumption Year. 9 32" xfId="51380"/>
    <cellStyle name="Assumption Year. 9 33" xfId="52767"/>
    <cellStyle name="Assumption Year. 9 34" xfId="54151"/>
    <cellStyle name="Assumption Year. 9 35" xfId="55559"/>
    <cellStyle name="Assumption Year. 9 36" xfId="56933"/>
    <cellStyle name="Assumption Year. 9 37" xfId="58328"/>
    <cellStyle name="Assumption Year. 9 4" xfId="10481"/>
    <cellStyle name="Assumption Year. 9 5" xfId="11974"/>
    <cellStyle name="Assumption Year. 9 6" xfId="13422"/>
    <cellStyle name="Assumption Year. 9 7" xfId="14956"/>
    <cellStyle name="Assumption Year. 9 8" xfId="16414"/>
    <cellStyle name="Assumption Year. 9 9" xfId="17868"/>
    <cellStyle name="Assumptions Center Currency" xfId="1021"/>
    <cellStyle name="Assumptions Center Date" xfId="1022"/>
    <cellStyle name="Assumptions Center Multiple" xfId="1023"/>
    <cellStyle name="Assumptions Center Number" xfId="1024"/>
    <cellStyle name="Assumptions Center Percentage" xfId="1025"/>
    <cellStyle name="Assumptions Center Year" xfId="1026"/>
    <cellStyle name="Assumptions Forecast Currency" xfId="1027"/>
    <cellStyle name="Assumptions Forecast Date" xfId="1028"/>
    <cellStyle name="Assumptions Forecast Multiple" xfId="1029"/>
    <cellStyle name="Assumptions Forecast Number" xfId="1030"/>
    <cellStyle name="Assumptions Forecast Percentage" xfId="1031"/>
    <cellStyle name="Assumptions Forecast Title / Name" xfId="1032"/>
    <cellStyle name="Assumptions Forecast Year" xfId="1033"/>
    <cellStyle name="Assumptions Heading" xfId="1034"/>
    <cellStyle name="Assumptions Middle Currency" xfId="1035"/>
    <cellStyle name="Assumptions Middle Date" xfId="1036"/>
    <cellStyle name="Assumptions Middle Multiple" xfId="1037"/>
    <cellStyle name="Assumptions Middle Number" xfId="1038"/>
    <cellStyle name="Assumptions Middle Percentage" xfId="1039"/>
    <cellStyle name="Assumptions Middle Title / Name" xfId="1040"/>
    <cellStyle name="Assumptions Middle Year" xfId="1041"/>
    <cellStyle name="Assumptions Right Currency" xfId="1042"/>
    <cellStyle name="Assumptions Right Date" xfId="1043"/>
    <cellStyle name="Assumptions Right Multiple" xfId="1044"/>
    <cellStyle name="Assumptions Right Number" xfId="1045"/>
    <cellStyle name="Assumptions Right Percentage" xfId="1046"/>
    <cellStyle name="Assumptions Right Year" xfId="1047"/>
    <cellStyle name="Bad" xfId="58495" builtinId="27" hidden="1"/>
    <cellStyle name="Bad" xfId="58757" builtinId="27" hidden="1"/>
    <cellStyle name="Bad" xfId="58793" builtinId="27" hidden="1"/>
    <cellStyle name="Bad" xfId="59250" builtinId="27" hidden="1"/>
    <cellStyle name="Bad" xfId="59287" builtinId="27" hidden="1"/>
    <cellStyle name="Bad" xfId="59322" builtinId="27" hidden="1"/>
    <cellStyle name="Bad" xfId="59357" builtinId="27" hidden="1"/>
    <cellStyle name="Bad" xfId="59392" builtinId="27" hidden="1"/>
    <cellStyle name="Bad" xfId="59430" builtinId="27" hidden="1"/>
    <cellStyle name="Bad" xfId="59466" builtinId="27" hidden="1"/>
    <cellStyle name="Bad" xfId="59562" builtinId="27" hidden="1"/>
    <cellStyle name="Bad" xfId="59463" builtinId="27" hidden="1"/>
    <cellStyle name="Bad" xfId="59655" builtinId="27" hidden="1"/>
    <cellStyle name="Bad" xfId="59588" builtinId="27" hidden="1"/>
    <cellStyle name="Bad" xfId="59543" builtinId="27" hidden="1"/>
    <cellStyle name="Bad" xfId="59697" builtinId="27" hidden="1"/>
    <cellStyle name="Bad" xfId="59925" builtinId="27" hidden="1"/>
    <cellStyle name="Bad" xfId="59960" builtinId="27" hidden="1"/>
    <cellStyle name="Bad" xfId="59995" builtinId="27" hidden="1"/>
    <cellStyle name="Bad" xfId="60040" builtinId="27" hidden="1"/>
    <cellStyle name="Bad" xfId="60162" builtinId="27" hidden="1"/>
    <cellStyle name="Bad" xfId="60197" builtinId="27" hidden="1"/>
    <cellStyle name="Bad" xfId="59879" builtinId="27" hidden="1"/>
    <cellStyle name="Bad" xfId="59864" builtinId="27" hidden="1"/>
    <cellStyle name="Bad" xfId="59843" builtinId="27" hidden="1"/>
    <cellStyle name="Bad" xfId="59915" builtinId="27" hidden="1"/>
    <cellStyle name="Bad" xfId="59779" builtinId="27" hidden="1"/>
    <cellStyle name="Bad" xfId="59818" builtinId="27" hidden="1"/>
    <cellStyle name="Bad" xfId="58742" builtinId="27" hidden="1"/>
    <cellStyle name="Bad" xfId="59125" builtinId="27" hidden="1"/>
    <cellStyle name="Bad" xfId="58934" builtinId="27" hidden="1"/>
    <cellStyle name="Bad" xfId="59734" builtinId="27" hidden="1"/>
    <cellStyle name="Bad" xfId="59743" builtinId="27" hidden="1"/>
    <cellStyle name="Bad" xfId="58754" builtinId="27" hidden="1"/>
    <cellStyle name="Bad" xfId="58946" builtinId="27" hidden="1"/>
    <cellStyle name="Bad" xfId="59283" builtinId="27" hidden="1"/>
    <cellStyle name="Bad" xfId="59119" builtinId="27" hidden="1"/>
    <cellStyle name="Bad" xfId="60103" builtinId="27" hidden="1"/>
    <cellStyle name="Bad" xfId="60250" builtinId="27" hidden="1"/>
    <cellStyle name="Bad" xfId="60285" builtinId="27" hidden="1"/>
    <cellStyle name="Bad" xfId="60320" builtinId="27" hidden="1"/>
    <cellStyle name="Bad" xfId="60359" builtinId="27" hidden="1"/>
    <cellStyle name="Bad" xfId="60433" builtinId="27" hidden="1"/>
    <cellStyle name="Bad" xfId="60468" builtinId="27" hidden="1"/>
    <cellStyle name="Bad" xfId="60503" builtinId="27" hidden="1"/>
    <cellStyle name="Bad" xfId="60540" builtinId="27" hidden="1"/>
    <cellStyle name="Bad" xfId="60575" builtinId="27" hidden="1"/>
    <cellStyle name="Bad" xfId="60618" builtinId="27" hidden="1"/>
    <cellStyle name="Bad" xfId="60653" builtinId="27" hidden="1"/>
    <cellStyle name="Bad" xfId="60688" builtinId="27" hidden="1"/>
    <cellStyle name="Bad" xfId="60723" builtinId="27" hidden="1"/>
    <cellStyle name="Bad" xfId="60758" builtinId="27" hidden="1"/>
    <cellStyle name="Bad" xfId="60794" builtinId="27" hidden="1"/>
    <cellStyle name="Bad" xfId="60830" builtinId="27" hidden="1"/>
    <cellStyle name="Bad" xfId="60915" builtinId="27" hidden="1"/>
    <cellStyle name="Bad" xfId="60827" builtinId="27" hidden="1"/>
    <cellStyle name="Bad" xfId="61004" builtinId="27" hidden="1"/>
    <cellStyle name="Bad" xfId="60941" builtinId="27" hidden="1"/>
    <cellStyle name="Bad" xfId="60900" builtinId="27" hidden="1"/>
    <cellStyle name="Bad" xfId="61045" builtinId="27" hidden="1"/>
    <cellStyle name="Bad" xfId="61108" builtinId="27" hidden="1"/>
    <cellStyle name="Bad" xfId="61143" builtinId="27" hidden="1"/>
    <cellStyle name="Bad" xfId="61178" builtinId="27" hidden="1"/>
    <cellStyle name="Bad" xfId="61215" builtinId="27" hidden="1"/>
    <cellStyle name="Bad" xfId="61283" builtinId="27" hidden="1"/>
    <cellStyle name="Bad" xfId="61318" builtinId="27" hidden="1"/>
    <cellStyle name="Bad 2" xfId="302"/>
    <cellStyle name="Bad 2 2" xfId="1806"/>
    <cellStyle name="Bad 2 3" xfId="469"/>
    <cellStyle name="Bad 3" xfId="470"/>
    <cellStyle name="Bad 3 2" xfId="1807"/>
    <cellStyle name="Bad 4" xfId="468"/>
    <cellStyle name="Bad 4 2" xfId="1808"/>
    <cellStyle name="BMM_Data Input" xfId="1048"/>
    <cellStyle name="bold" xfId="17"/>
    <cellStyle name="Border" xfId="18"/>
    <cellStyle name="Calculation" xfId="58499" builtinId="22" hidden="1"/>
    <cellStyle name="Calculation" xfId="58761" builtinId="22" hidden="1"/>
    <cellStyle name="Calculation" xfId="58797" builtinId="22" hidden="1"/>
    <cellStyle name="Calculation" xfId="59254" builtinId="22" hidden="1"/>
    <cellStyle name="Calculation" xfId="59291" builtinId="22" hidden="1"/>
    <cellStyle name="Calculation" xfId="59326" builtinId="22" hidden="1"/>
    <cellStyle name="Calculation" xfId="59361" builtinId="22" hidden="1"/>
    <cellStyle name="Calculation" xfId="59396" builtinId="22" hidden="1"/>
    <cellStyle name="Calculation" xfId="59434" builtinId="22" hidden="1"/>
    <cellStyle name="Calculation" xfId="59470" builtinId="22" hidden="1"/>
    <cellStyle name="Calculation" xfId="59528" builtinId="22" hidden="1"/>
    <cellStyle name="Calculation" xfId="59566" builtinId="22" hidden="1"/>
    <cellStyle name="Calculation" xfId="59632" builtinId="22" hidden="1"/>
    <cellStyle name="Calculation" xfId="59640" builtinId="22" hidden="1"/>
    <cellStyle name="Calculation" xfId="59589" builtinId="22" hidden="1"/>
    <cellStyle name="Calculation" xfId="59701" builtinId="22" hidden="1"/>
    <cellStyle name="Calculation" xfId="59929" builtinId="22" hidden="1"/>
    <cellStyle name="Calculation" xfId="59964" builtinId="22" hidden="1"/>
    <cellStyle name="Calculation" xfId="59999" builtinId="22" hidden="1"/>
    <cellStyle name="Calculation" xfId="60044" builtinId="22" hidden="1"/>
    <cellStyle name="Calculation" xfId="60166" builtinId="22" hidden="1"/>
    <cellStyle name="Calculation" xfId="60201" builtinId="22" hidden="1"/>
    <cellStyle name="Calculation" xfId="59202" builtinId="22" hidden="1"/>
    <cellStyle name="Calculation" xfId="58923" builtinId="22" hidden="1"/>
    <cellStyle name="Calculation" xfId="58912" builtinId="22" hidden="1"/>
    <cellStyle name="Calculation" xfId="59765" builtinId="22" hidden="1"/>
    <cellStyle name="Calculation" xfId="58938" builtinId="22" hidden="1"/>
    <cellStyle name="Calculation" xfId="58832" builtinId="22" hidden="1"/>
    <cellStyle name="Calculation" xfId="59081" builtinId="22" hidden="1"/>
    <cellStyle name="Calculation" xfId="58891" builtinId="22" hidden="1"/>
    <cellStyle name="Calculation" xfId="59898" builtinId="22" hidden="1"/>
    <cellStyle name="Calculation" xfId="59733" builtinId="22" hidden="1"/>
    <cellStyle name="Calculation" xfId="59030" builtinId="22" hidden="1"/>
    <cellStyle name="Calculation" xfId="59049" builtinId="22" hidden="1"/>
    <cellStyle name="Calculation" xfId="58986" builtinId="22" hidden="1"/>
    <cellStyle name="Calculation" xfId="58985" builtinId="22" hidden="1"/>
    <cellStyle name="Calculation" xfId="60033" builtinId="22" hidden="1"/>
    <cellStyle name="Calculation" xfId="59054" builtinId="22" hidden="1"/>
    <cellStyle name="Calculation" xfId="60254" builtinId="22" hidden="1"/>
    <cellStyle name="Calculation" xfId="60289" builtinId="22" hidden="1"/>
    <cellStyle name="Calculation" xfId="60324" builtinId="22" hidden="1"/>
    <cellStyle name="Calculation" xfId="60363" builtinId="22" hidden="1"/>
    <cellStyle name="Calculation" xfId="60437" builtinId="22" hidden="1"/>
    <cellStyle name="Calculation" xfId="60472" builtinId="22" hidden="1"/>
    <cellStyle name="Calculation" xfId="60507" builtinId="22" hidden="1"/>
    <cellStyle name="Calculation" xfId="60544" builtinId="22" hidden="1"/>
    <cellStyle name="Calculation" xfId="60579" builtinId="22" hidden="1"/>
    <cellStyle name="Calculation" xfId="60622" builtinId="22" hidden="1"/>
    <cellStyle name="Calculation" xfId="60657" builtinId="22" hidden="1"/>
    <cellStyle name="Calculation" xfId="60692" builtinId="22" hidden="1"/>
    <cellStyle name="Calculation" xfId="60727" builtinId="22" hidden="1"/>
    <cellStyle name="Calculation" xfId="60762" builtinId="22" hidden="1"/>
    <cellStyle name="Calculation" xfId="60798" builtinId="22" hidden="1"/>
    <cellStyle name="Calculation" xfId="60834" builtinId="22" hidden="1"/>
    <cellStyle name="Calculation" xfId="60885" builtinId="22" hidden="1"/>
    <cellStyle name="Calculation" xfId="60919" builtinId="22" hidden="1"/>
    <cellStyle name="Calculation" xfId="60982" builtinId="22" hidden="1"/>
    <cellStyle name="Calculation" xfId="60990" builtinId="22" hidden="1"/>
    <cellStyle name="Calculation" xfId="60942" builtinId="22" hidden="1"/>
    <cellStyle name="Calculation" xfId="61049" builtinId="22" hidden="1"/>
    <cellStyle name="Calculation" xfId="61112" builtinId="22" hidden="1"/>
    <cellStyle name="Calculation" xfId="61147" builtinId="22" hidden="1"/>
    <cellStyle name="Calculation" xfId="61182" builtinId="22" hidden="1"/>
    <cellStyle name="Calculation" xfId="61219" builtinId="22" hidden="1"/>
    <cellStyle name="Calculation" xfId="61287" builtinId="22" hidden="1"/>
    <cellStyle name="Calculation" xfId="61322" builtinId="22" hidden="1"/>
    <cellStyle name="Calculation 2" xfId="303"/>
    <cellStyle name="Calculation 2 10" xfId="4089"/>
    <cellStyle name="Calculation 2 10 10" xfId="19417"/>
    <cellStyle name="Calculation 2 10 11" xfId="20947"/>
    <cellStyle name="Calculation 2 10 12" xfId="22383"/>
    <cellStyle name="Calculation 2 10 13" xfId="23909"/>
    <cellStyle name="Calculation 2 10 14" xfId="25386"/>
    <cellStyle name="Calculation 2 10 15" xfId="26828"/>
    <cellStyle name="Calculation 2 10 16" xfId="28338"/>
    <cellStyle name="Calculation 2 10 17" xfId="29843"/>
    <cellStyle name="Calculation 2 10 18" xfId="31280"/>
    <cellStyle name="Calculation 2 10 19" xfId="32786"/>
    <cellStyle name="Calculation 2 10 2" xfId="5563"/>
    <cellStyle name="Calculation 2 10 20" xfId="34238"/>
    <cellStyle name="Calculation 2 10 21" xfId="35679"/>
    <cellStyle name="Calculation 2 10 22" xfId="37108"/>
    <cellStyle name="Calculation 2 10 23" xfId="38539"/>
    <cellStyle name="Calculation 2 10 24" xfId="39964"/>
    <cellStyle name="Calculation 2 10 25" xfId="41447"/>
    <cellStyle name="Calculation 2 10 26" xfId="42888"/>
    <cellStyle name="Calculation 2 10 27" xfId="44311"/>
    <cellStyle name="Calculation 2 10 28" xfId="45723"/>
    <cellStyle name="Calculation 2 10 29" xfId="47128"/>
    <cellStyle name="Calculation 2 10 3" xfId="9052"/>
    <cellStyle name="Calculation 2 10 30" xfId="48536"/>
    <cellStyle name="Calculation 2 10 31" xfId="49970"/>
    <cellStyle name="Calculation 2 10 32" xfId="51404"/>
    <cellStyle name="Calculation 2 10 33" xfId="52791"/>
    <cellStyle name="Calculation 2 10 34" xfId="54175"/>
    <cellStyle name="Calculation 2 10 35" xfId="55583"/>
    <cellStyle name="Calculation 2 10 36" xfId="56957"/>
    <cellStyle name="Calculation 2 10 37" xfId="58352"/>
    <cellStyle name="Calculation 2 10 4" xfId="10505"/>
    <cellStyle name="Calculation 2 10 5" xfId="11998"/>
    <cellStyle name="Calculation 2 10 6" xfId="13446"/>
    <cellStyle name="Calculation 2 10 7" xfId="14980"/>
    <cellStyle name="Calculation 2 10 8" xfId="16438"/>
    <cellStyle name="Calculation 2 10 9" xfId="17892"/>
    <cellStyle name="Calculation 2 11" xfId="2838"/>
    <cellStyle name="Calculation 2 11 10" xfId="18174"/>
    <cellStyle name="Calculation 2 11 11" xfId="19708"/>
    <cellStyle name="Calculation 2 11 12" xfId="21152"/>
    <cellStyle name="Calculation 2 11 13" xfId="22668"/>
    <cellStyle name="Calculation 2 11 14" xfId="24147"/>
    <cellStyle name="Calculation 2 11 15" xfId="25595"/>
    <cellStyle name="Calculation 2 11 16" xfId="27102"/>
    <cellStyle name="Calculation 2 11 17" xfId="28610"/>
    <cellStyle name="Calculation 2 11 18" xfId="30042"/>
    <cellStyle name="Calculation 2 11 19" xfId="31550"/>
    <cellStyle name="Calculation 2 11 2" xfId="4353"/>
    <cellStyle name="Calculation 2 11 20" xfId="33005"/>
    <cellStyle name="Calculation 2 11 21" xfId="34444"/>
    <cellStyle name="Calculation 2 11 22" xfId="35879"/>
    <cellStyle name="Calculation 2 11 23" xfId="37310"/>
    <cellStyle name="Calculation 2 11 24" xfId="38727"/>
    <cellStyle name="Calculation 2 11 25" xfId="40229"/>
    <cellStyle name="Calculation 2 11 26" xfId="41660"/>
    <cellStyle name="Calculation 2 11 27" xfId="43085"/>
    <cellStyle name="Calculation 2 11 28" xfId="44502"/>
    <cellStyle name="Calculation 2 11 29" xfId="45912"/>
    <cellStyle name="Calculation 2 11 3" xfId="7806"/>
    <cellStyle name="Calculation 2 11 30" xfId="47318"/>
    <cellStyle name="Calculation 2 11 31" xfId="48759"/>
    <cellStyle name="Calculation 2 11 32" xfId="50191"/>
    <cellStyle name="Calculation 2 11 33" xfId="51579"/>
    <cellStyle name="Calculation 2 11 34" xfId="52965"/>
    <cellStyle name="Calculation 2 11 35" xfId="54374"/>
    <cellStyle name="Calculation 2 11 36" xfId="55749"/>
    <cellStyle name="Calculation 2 11 37" xfId="57148"/>
    <cellStyle name="Calculation 2 11 4" xfId="9265"/>
    <cellStyle name="Calculation 2 11 5" xfId="10759"/>
    <cellStyle name="Calculation 2 11 6" xfId="12208"/>
    <cellStyle name="Calculation 2 11 7" xfId="13743"/>
    <cellStyle name="Calculation 2 11 8" xfId="15197"/>
    <cellStyle name="Calculation 2 11 9" xfId="16654"/>
    <cellStyle name="Calculation 2 12" xfId="2506"/>
    <cellStyle name="Calculation 2 13" xfId="2491"/>
    <cellStyle name="Calculation 2 14" xfId="6162"/>
    <cellStyle name="Calculation 2 15" xfId="13654"/>
    <cellStyle name="Calculation 2 16" xfId="7371"/>
    <cellStyle name="Calculation 2 17" xfId="7496"/>
    <cellStyle name="Calculation 2 18" xfId="18145"/>
    <cellStyle name="Calculation 2 19" xfId="5891"/>
    <cellStyle name="Calculation 2 2" xfId="1809"/>
    <cellStyle name="Calculation 2 20" xfId="7230"/>
    <cellStyle name="Calculation 2 21" xfId="24975"/>
    <cellStyle name="Calculation 2 22" xfId="6041"/>
    <cellStyle name="Calculation 2 23" xfId="38023"/>
    <cellStyle name="Calculation 2 24" xfId="7401"/>
    <cellStyle name="Calculation 2 25" xfId="31502"/>
    <cellStyle name="Calculation 2 26" xfId="58528"/>
    <cellStyle name="Calculation 2 3" xfId="472"/>
    <cellStyle name="Calculation 2 4" xfId="2905"/>
    <cellStyle name="Calculation 2 4 10" xfId="18241"/>
    <cellStyle name="Calculation 2 4 11" xfId="19773"/>
    <cellStyle name="Calculation 2 4 12" xfId="21218"/>
    <cellStyle name="Calculation 2 4 13" xfId="22734"/>
    <cellStyle name="Calculation 2 4 14" xfId="24214"/>
    <cellStyle name="Calculation 2 4 15" xfId="25661"/>
    <cellStyle name="Calculation 2 4 16" xfId="27168"/>
    <cellStyle name="Calculation 2 4 17" xfId="28674"/>
    <cellStyle name="Calculation 2 4 18" xfId="30108"/>
    <cellStyle name="Calculation 2 4 19" xfId="31616"/>
    <cellStyle name="Calculation 2 4 2" xfId="4417"/>
    <cellStyle name="Calculation 2 4 20" xfId="33071"/>
    <cellStyle name="Calculation 2 4 21" xfId="34510"/>
    <cellStyle name="Calculation 2 4 22" xfId="35944"/>
    <cellStyle name="Calculation 2 4 23" xfId="37377"/>
    <cellStyle name="Calculation 2 4 24" xfId="38794"/>
    <cellStyle name="Calculation 2 4 25" xfId="40295"/>
    <cellStyle name="Calculation 2 4 26" xfId="41726"/>
    <cellStyle name="Calculation 2 4 27" xfId="43150"/>
    <cellStyle name="Calculation 2 4 28" xfId="44568"/>
    <cellStyle name="Calculation 2 4 29" xfId="45976"/>
    <cellStyle name="Calculation 2 4 3" xfId="7872"/>
    <cellStyle name="Calculation 2 4 30" xfId="47382"/>
    <cellStyle name="Calculation 2 4 31" xfId="48823"/>
    <cellStyle name="Calculation 2 4 32" xfId="50255"/>
    <cellStyle name="Calculation 2 4 33" xfId="51643"/>
    <cellStyle name="Calculation 2 4 34" xfId="53029"/>
    <cellStyle name="Calculation 2 4 35" xfId="54438"/>
    <cellStyle name="Calculation 2 4 36" xfId="55813"/>
    <cellStyle name="Calculation 2 4 37" xfId="57212"/>
    <cellStyle name="Calculation 2 4 4" xfId="9331"/>
    <cellStyle name="Calculation 2 4 5" xfId="10825"/>
    <cellStyle name="Calculation 2 4 6" xfId="12274"/>
    <cellStyle name="Calculation 2 4 7" xfId="13808"/>
    <cellStyle name="Calculation 2 4 8" xfId="15263"/>
    <cellStyle name="Calculation 2 4 9" xfId="16720"/>
    <cellStyle name="Calculation 2 5" xfId="3319"/>
    <cellStyle name="Calculation 2 5 10" xfId="18650"/>
    <cellStyle name="Calculation 2 5 11" xfId="20180"/>
    <cellStyle name="Calculation 2 5 12" xfId="21620"/>
    <cellStyle name="Calculation 2 5 13" xfId="23144"/>
    <cellStyle name="Calculation 2 5 14" xfId="24620"/>
    <cellStyle name="Calculation 2 5 15" xfId="26065"/>
    <cellStyle name="Calculation 2 5 16" xfId="27571"/>
    <cellStyle name="Calculation 2 5 17" xfId="29079"/>
    <cellStyle name="Calculation 2 5 18" xfId="30512"/>
    <cellStyle name="Calculation 2 5 19" xfId="32021"/>
    <cellStyle name="Calculation 2 5 2" xfId="4806"/>
    <cellStyle name="Calculation 2 5 20" xfId="33472"/>
    <cellStyle name="Calculation 2 5 21" xfId="34914"/>
    <cellStyle name="Calculation 2 5 22" xfId="36344"/>
    <cellStyle name="Calculation 2 5 23" xfId="37776"/>
    <cellStyle name="Calculation 2 5 24" xfId="39199"/>
    <cellStyle name="Calculation 2 5 25" xfId="40690"/>
    <cellStyle name="Calculation 2 5 26" xfId="42126"/>
    <cellStyle name="Calculation 2 5 27" xfId="43548"/>
    <cellStyle name="Calculation 2 5 28" xfId="44962"/>
    <cellStyle name="Calculation 2 5 29" xfId="46371"/>
    <cellStyle name="Calculation 2 5 3" xfId="8283"/>
    <cellStyle name="Calculation 2 5 30" xfId="47774"/>
    <cellStyle name="Calculation 2 5 31" xfId="49215"/>
    <cellStyle name="Calculation 2 5 32" xfId="50647"/>
    <cellStyle name="Calculation 2 5 33" xfId="52037"/>
    <cellStyle name="Calculation 2 5 34" xfId="53418"/>
    <cellStyle name="Calculation 2 5 35" xfId="54829"/>
    <cellStyle name="Calculation 2 5 36" xfId="56201"/>
    <cellStyle name="Calculation 2 5 37" xfId="57599"/>
    <cellStyle name="Calculation 2 5 4" xfId="9740"/>
    <cellStyle name="Calculation 2 5 5" xfId="11230"/>
    <cellStyle name="Calculation 2 5 6" xfId="12680"/>
    <cellStyle name="Calculation 2 5 7" xfId="14213"/>
    <cellStyle name="Calculation 2 5 8" xfId="15672"/>
    <cellStyle name="Calculation 2 5 9" xfId="17127"/>
    <cellStyle name="Calculation 2 6" xfId="3485"/>
    <cellStyle name="Calculation 2 6 10" xfId="18815"/>
    <cellStyle name="Calculation 2 6 11" xfId="20345"/>
    <cellStyle name="Calculation 2 6 12" xfId="21783"/>
    <cellStyle name="Calculation 2 6 13" xfId="23310"/>
    <cellStyle name="Calculation 2 6 14" xfId="24785"/>
    <cellStyle name="Calculation 2 6 15" xfId="26229"/>
    <cellStyle name="Calculation 2 6 16" xfId="27737"/>
    <cellStyle name="Calculation 2 6 17" xfId="29244"/>
    <cellStyle name="Calculation 2 6 18" xfId="30677"/>
    <cellStyle name="Calculation 2 6 19" xfId="32186"/>
    <cellStyle name="Calculation 2 6 2" xfId="4969"/>
    <cellStyle name="Calculation 2 6 20" xfId="33638"/>
    <cellStyle name="Calculation 2 6 21" xfId="35079"/>
    <cellStyle name="Calculation 2 6 22" xfId="36509"/>
    <cellStyle name="Calculation 2 6 23" xfId="37939"/>
    <cellStyle name="Calculation 2 6 24" xfId="39363"/>
    <cellStyle name="Calculation 2 6 25" xfId="40854"/>
    <cellStyle name="Calculation 2 6 26" xfId="42291"/>
    <cellStyle name="Calculation 2 6 27" xfId="43713"/>
    <cellStyle name="Calculation 2 6 28" xfId="45126"/>
    <cellStyle name="Calculation 2 6 29" xfId="46534"/>
    <cellStyle name="Calculation 2 6 3" xfId="8449"/>
    <cellStyle name="Calculation 2 6 30" xfId="47940"/>
    <cellStyle name="Calculation 2 6 31" xfId="49378"/>
    <cellStyle name="Calculation 2 6 32" xfId="50810"/>
    <cellStyle name="Calculation 2 6 33" xfId="52200"/>
    <cellStyle name="Calculation 2 6 34" xfId="53581"/>
    <cellStyle name="Calculation 2 6 35" xfId="54992"/>
    <cellStyle name="Calculation 2 6 36" xfId="56364"/>
    <cellStyle name="Calculation 2 6 37" xfId="57762"/>
    <cellStyle name="Calculation 2 6 4" xfId="9906"/>
    <cellStyle name="Calculation 2 6 5" xfId="11395"/>
    <cellStyle name="Calculation 2 6 6" xfId="12846"/>
    <cellStyle name="Calculation 2 6 7" xfId="14379"/>
    <cellStyle name="Calculation 2 6 8" xfId="15837"/>
    <cellStyle name="Calculation 2 6 9" xfId="17292"/>
    <cellStyle name="Calculation 2 7" xfId="3529"/>
    <cellStyle name="Calculation 2 7 10" xfId="18859"/>
    <cellStyle name="Calculation 2 7 11" xfId="20388"/>
    <cellStyle name="Calculation 2 7 12" xfId="21827"/>
    <cellStyle name="Calculation 2 7 13" xfId="23354"/>
    <cellStyle name="Calculation 2 7 14" xfId="24828"/>
    <cellStyle name="Calculation 2 7 15" xfId="26272"/>
    <cellStyle name="Calculation 2 7 16" xfId="27780"/>
    <cellStyle name="Calculation 2 7 17" xfId="29286"/>
    <cellStyle name="Calculation 2 7 18" xfId="30721"/>
    <cellStyle name="Calculation 2 7 19" xfId="32229"/>
    <cellStyle name="Calculation 2 7 2" xfId="5011"/>
    <cellStyle name="Calculation 2 7 20" xfId="33680"/>
    <cellStyle name="Calculation 2 7 21" xfId="35123"/>
    <cellStyle name="Calculation 2 7 22" xfId="36553"/>
    <cellStyle name="Calculation 2 7 23" xfId="37983"/>
    <cellStyle name="Calculation 2 7 24" xfId="39406"/>
    <cellStyle name="Calculation 2 7 25" xfId="40897"/>
    <cellStyle name="Calculation 2 7 26" xfId="42333"/>
    <cellStyle name="Calculation 2 7 27" xfId="43757"/>
    <cellStyle name="Calculation 2 7 28" xfId="45168"/>
    <cellStyle name="Calculation 2 7 29" xfId="46576"/>
    <cellStyle name="Calculation 2 7 3" xfId="8493"/>
    <cellStyle name="Calculation 2 7 30" xfId="47982"/>
    <cellStyle name="Calculation 2 7 31" xfId="49421"/>
    <cellStyle name="Calculation 2 7 32" xfId="50852"/>
    <cellStyle name="Calculation 2 7 33" xfId="52242"/>
    <cellStyle name="Calculation 2 7 34" xfId="53623"/>
    <cellStyle name="Calculation 2 7 35" xfId="55034"/>
    <cellStyle name="Calculation 2 7 36" xfId="56406"/>
    <cellStyle name="Calculation 2 7 37" xfId="57804"/>
    <cellStyle name="Calculation 2 7 4" xfId="9949"/>
    <cellStyle name="Calculation 2 7 5" xfId="11439"/>
    <cellStyle name="Calculation 2 7 6" xfId="12889"/>
    <cellStyle name="Calculation 2 7 7" xfId="14422"/>
    <cellStyle name="Calculation 2 7 8" xfId="15880"/>
    <cellStyle name="Calculation 2 7 9" xfId="17335"/>
    <cellStyle name="Calculation 2 8" xfId="3011"/>
    <cellStyle name="Calculation 2 8 10" xfId="18343"/>
    <cellStyle name="Calculation 2 8 11" xfId="19875"/>
    <cellStyle name="Calculation 2 8 12" xfId="21321"/>
    <cellStyle name="Calculation 2 8 13" xfId="22839"/>
    <cellStyle name="Calculation 2 8 14" xfId="24318"/>
    <cellStyle name="Calculation 2 8 15" xfId="25763"/>
    <cellStyle name="Calculation 2 8 16" xfId="27268"/>
    <cellStyle name="Calculation 2 8 17" xfId="28776"/>
    <cellStyle name="Calculation 2 8 18" xfId="30209"/>
    <cellStyle name="Calculation 2 8 19" xfId="31720"/>
    <cellStyle name="Calculation 2 8 2" xfId="4513"/>
    <cellStyle name="Calculation 2 8 20" xfId="33174"/>
    <cellStyle name="Calculation 2 8 21" xfId="34611"/>
    <cellStyle name="Calculation 2 8 22" xfId="36046"/>
    <cellStyle name="Calculation 2 8 23" xfId="37479"/>
    <cellStyle name="Calculation 2 8 24" xfId="38896"/>
    <cellStyle name="Calculation 2 8 25" xfId="40393"/>
    <cellStyle name="Calculation 2 8 26" xfId="41825"/>
    <cellStyle name="Calculation 2 8 27" xfId="43250"/>
    <cellStyle name="Calculation 2 8 28" xfId="44666"/>
    <cellStyle name="Calculation 2 8 29" xfId="46075"/>
    <cellStyle name="Calculation 2 8 3" xfId="7977"/>
    <cellStyle name="Calculation 2 8 30" xfId="47479"/>
    <cellStyle name="Calculation 2 8 31" xfId="48922"/>
    <cellStyle name="Calculation 2 8 32" xfId="50353"/>
    <cellStyle name="Calculation 2 8 33" xfId="51742"/>
    <cellStyle name="Calculation 2 8 34" xfId="53126"/>
    <cellStyle name="Calculation 2 8 35" xfId="54536"/>
    <cellStyle name="Calculation 2 8 36" xfId="55909"/>
    <cellStyle name="Calculation 2 8 37" xfId="57308"/>
    <cellStyle name="Calculation 2 8 4" xfId="9433"/>
    <cellStyle name="Calculation 2 8 5" xfId="10927"/>
    <cellStyle name="Calculation 2 8 6" xfId="12379"/>
    <cellStyle name="Calculation 2 8 7" xfId="13911"/>
    <cellStyle name="Calculation 2 8 8" xfId="15368"/>
    <cellStyle name="Calculation 2 8 9" xfId="16823"/>
    <cellStyle name="Calculation 2 9" xfId="3411"/>
    <cellStyle name="Calculation 2 9 10" xfId="18741"/>
    <cellStyle name="Calculation 2 9 11" xfId="20271"/>
    <cellStyle name="Calculation 2 9 12" xfId="21709"/>
    <cellStyle name="Calculation 2 9 13" xfId="23236"/>
    <cellStyle name="Calculation 2 9 14" xfId="24711"/>
    <cellStyle name="Calculation 2 9 15" xfId="26155"/>
    <cellStyle name="Calculation 2 9 16" xfId="27663"/>
    <cellStyle name="Calculation 2 9 17" xfId="29170"/>
    <cellStyle name="Calculation 2 9 18" xfId="30603"/>
    <cellStyle name="Calculation 2 9 19" xfId="32112"/>
    <cellStyle name="Calculation 2 9 2" xfId="4895"/>
    <cellStyle name="Calculation 2 9 20" xfId="33564"/>
    <cellStyle name="Calculation 2 9 21" xfId="35005"/>
    <cellStyle name="Calculation 2 9 22" xfId="36435"/>
    <cellStyle name="Calculation 2 9 23" xfId="37865"/>
    <cellStyle name="Calculation 2 9 24" xfId="39289"/>
    <cellStyle name="Calculation 2 9 25" xfId="40780"/>
    <cellStyle name="Calculation 2 9 26" xfId="42217"/>
    <cellStyle name="Calculation 2 9 27" xfId="43639"/>
    <cellStyle name="Calculation 2 9 28" xfId="45052"/>
    <cellStyle name="Calculation 2 9 29" xfId="46460"/>
    <cellStyle name="Calculation 2 9 3" xfId="8375"/>
    <cellStyle name="Calculation 2 9 30" xfId="47866"/>
    <cellStyle name="Calculation 2 9 31" xfId="49304"/>
    <cellStyle name="Calculation 2 9 32" xfId="50736"/>
    <cellStyle name="Calculation 2 9 33" xfId="52126"/>
    <cellStyle name="Calculation 2 9 34" xfId="53507"/>
    <cellStyle name="Calculation 2 9 35" xfId="54918"/>
    <cellStyle name="Calculation 2 9 36" xfId="56290"/>
    <cellStyle name="Calculation 2 9 37" xfId="57688"/>
    <cellStyle name="Calculation 2 9 4" xfId="9832"/>
    <cellStyle name="Calculation 2 9 5" xfId="11321"/>
    <cellStyle name="Calculation 2 9 6" xfId="12772"/>
    <cellStyle name="Calculation 2 9 7" xfId="14305"/>
    <cellStyle name="Calculation 2 9 8" xfId="15763"/>
    <cellStyle name="Calculation 2 9 9" xfId="17218"/>
    <cellStyle name="Calculation 3" xfId="473"/>
    <cellStyle name="Calculation 3 2" xfId="1810"/>
    <cellStyle name="Calculation 4" xfId="471"/>
    <cellStyle name="Calculation 4 10" xfId="2992"/>
    <cellStyle name="Calculation 4 10 10" xfId="18324"/>
    <cellStyle name="Calculation 4 10 11" xfId="19856"/>
    <cellStyle name="Calculation 4 10 12" xfId="21302"/>
    <cellStyle name="Calculation 4 10 13" xfId="22820"/>
    <cellStyle name="Calculation 4 10 14" xfId="24299"/>
    <cellStyle name="Calculation 4 10 15" xfId="25744"/>
    <cellStyle name="Calculation 4 10 16" xfId="27249"/>
    <cellStyle name="Calculation 4 10 17" xfId="28757"/>
    <cellStyle name="Calculation 4 10 18" xfId="30190"/>
    <cellStyle name="Calculation 4 10 19" xfId="31701"/>
    <cellStyle name="Calculation 4 10 2" xfId="4494"/>
    <cellStyle name="Calculation 4 10 20" xfId="33155"/>
    <cellStyle name="Calculation 4 10 21" xfId="34592"/>
    <cellStyle name="Calculation 4 10 22" xfId="36027"/>
    <cellStyle name="Calculation 4 10 23" xfId="37460"/>
    <cellStyle name="Calculation 4 10 24" xfId="38877"/>
    <cellStyle name="Calculation 4 10 25" xfId="40374"/>
    <cellStyle name="Calculation 4 10 26" xfId="41806"/>
    <cellStyle name="Calculation 4 10 27" xfId="43231"/>
    <cellStyle name="Calculation 4 10 28" xfId="44647"/>
    <cellStyle name="Calculation 4 10 29" xfId="46056"/>
    <cellStyle name="Calculation 4 10 3" xfId="7958"/>
    <cellStyle name="Calculation 4 10 30" xfId="47460"/>
    <cellStyle name="Calculation 4 10 31" xfId="48903"/>
    <cellStyle name="Calculation 4 10 32" xfId="50334"/>
    <cellStyle name="Calculation 4 10 33" xfId="51723"/>
    <cellStyle name="Calculation 4 10 34" xfId="53107"/>
    <cellStyle name="Calculation 4 10 35" xfId="54517"/>
    <cellStyle name="Calculation 4 10 36" xfId="55890"/>
    <cellStyle name="Calculation 4 10 37" xfId="57289"/>
    <cellStyle name="Calculation 4 10 4" xfId="9414"/>
    <cellStyle name="Calculation 4 10 5" xfId="10908"/>
    <cellStyle name="Calculation 4 10 6" xfId="12360"/>
    <cellStyle name="Calculation 4 10 7" xfId="13892"/>
    <cellStyle name="Calculation 4 10 8" xfId="15349"/>
    <cellStyle name="Calculation 4 10 9" xfId="16804"/>
    <cellStyle name="Calculation 4 11" xfId="2904"/>
    <cellStyle name="Calculation 4 11 10" xfId="18240"/>
    <cellStyle name="Calculation 4 11 11" xfId="19772"/>
    <cellStyle name="Calculation 4 11 12" xfId="21217"/>
    <cellStyle name="Calculation 4 11 13" xfId="22733"/>
    <cellStyle name="Calculation 4 11 14" xfId="24213"/>
    <cellStyle name="Calculation 4 11 15" xfId="25660"/>
    <cellStyle name="Calculation 4 11 16" xfId="27167"/>
    <cellStyle name="Calculation 4 11 17" xfId="28673"/>
    <cellStyle name="Calculation 4 11 18" xfId="30107"/>
    <cellStyle name="Calculation 4 11 19" xfId="31615"/>
    <cellStyle name="Calculation 4 11 2" xfId="4416"/>
    <cellStyle name="Calculation 4 11 20" xfId="33070"/>
    <cellStyle name="Calculation 4 11 21" xfId="34509"/>
    <cellStyle name="Calculation 4 11 22" xfId="35943"/>
    <cellStyle name="Calculation 4 11 23" xfId="37376"/>
    <cellStyle name="Calculation 4 11 24" xfId="38793"/>
    <cellStyle name="Calculation 4 11 25" xfId="40294"/>
    <cellStyle name="Calculation 4 11 26" xfId="41725"/>
    <cellStyle name="Calculation 4 11 27" xfId="43149"/>
    <cellStyle name="Calculation 4 11 28" xfId="44567"/>
    <cellStyle name="Calculation 4 11 29" xfId="45975"/>
    <cellStyle name="Calculation 4 11 3" xfId="7871"/>
    <cellStyle name="Calculation 4 11 30" xfId="47381"/>
    <cellStyle name="Calculation 4 11 31" xfId="48822"/>
    <cellStyle name="Calculation 4 11 32" xfId="50254"/>
    <cellStyle name="Calculation 4 11 33" xfId="51642"/>
    <cellStyle name="Calculation 4 11 34" xfId="53028"/>
    <cellStyle name="Calculation 4 11 35" xfId="54437"/>
    <cellStyle name="Calculation 4 11 36" xfId="55812"/>
    <cellStyle name="Calculation 4 11 37" xfId="57211"/>
    <cellStyle name="Calculation 4 11 4" xfId="9330"/>
    <cellStyle name="Calculation 4 11 5" xfId="10824"/>
    <cellStyle name="Calculation 4 11 6" xfId="12273"/>
    <cellStyle name="Calculation 4 11 7" xfId="13807"/>
    <cellStyle name="Calculation 4 11 8" xfId="15262"/>
    <cellStyle name="Calculation 4 11 9" xfId="16719"/>
    <cellStyle name="Calculation 4 12" xfId="3481"/>
    <cellStyle name="Calculation 4 12 10" xfId="18811"/>
    <cellStyle name="Calculation 4 12 11" xfId="20341"/>
    <cellStyle name="Calculation 4 12 12" xfId="21779"/>
    <cellStyle name="Calculation 4 12 13" xfId="23306"/>
    <cellStyle name="Calculation 4 12 14" xfId="24781"/>
    <cellStyle name="Calculation 4 12 15" xfId="26225"/>
    <cellStyle name="Calculation 4 12 16" xfId="27733"/>
    <cellStyle name="Calculation 4 12 17" xfId="29240"/>
    <cellStyle name="Calculation 4 12 18" xfId="30673"/>
    <cellStyle name="Calculation 4 12 19" xfId="32182"/>
    <cellStyle name="Calculation 4 12 2" xfId="4965"/>
    <cellStyle name="Calculation 4 12 20" xfId="33634"/>
    <cellStyle name="Calculation 4 12 21" xfId="35075"/>
    <cellStyle name="Calculation 4 12 22" xfId="36505"/>
    <cellStyle name="Calculation 4 12 23" xfId="37935"/>
    <cellStyle name="Calculation 4 12 24" xfId="39359"/>
    <cellStyle name="Calculation 4 12 25" xfId="40850"/>
    <cellStyle name="Calculation 4 12 26" xfId="42287"/>
    <cellStyle name="Calculation 4 12 27" xfId="43709"/>
    <cellStyle name="Calculation 4 12 28" xfId="45122"/>
    <cellStyle name="Calculation 4 12 29" xfId="46530"/>
    <cellStyle name="Calculation 4 12 3" xfId="8445"/>
    <cellStyle name="Calculation 4 12 30" xfId="47936"/>
    <cellStyle name="Calculation 4 12 31" xfId="49374"/>
    <cellStyle name="Calculation 4 12 32" xfId="50806"/>
    <cellStyle name="Calculation 4 12 33" xfId="52196"/>
    <cellStyle name="Calculation 4 12 34" xfId="53577"/>
    <cellStyle name="Calculation 4 12 35" xfId="54988"/>
    <cellStyle name="Calculation 4 12 36" xfId="56360"/>
    <cellStyle name="Calculation 4 12 37" xfId="57758"/>
    <cellStyle name="Calculation 4 12 4" xfId="9902"/>
    <cellStyle name="Calculation 4 12 5" xfId="11391"/>
    <cellStyle name="Calculation 4 12 6" xfId="12842"/>
    <cellStyle name="Calculation 4 12 7" xfId="14375"/>
    <cellStyle name="Calculation 4 12 8" xfId="15833"/>
    <cellStyle name="Calculation 4 12 9" xfId="17288"/>
    <cellStyle name="Calculation 4 13" xfId="2531"/>
    <cellStyle name="Calculation 4 14" xfId="2598"/>
    <cellStyle name="Calculation 4 15" xfId="6809"/>
    <cellStyle name="Calculation 4 16" xfId="6043"/>
    <cellStyle name="Calculation 4 17" xfId="15131"/>
    <cellStyle name="Calculation 4 18" xfId="7053"/>
    <cellStyle name="Calculation 4 19" xfId="7282"/>
    <cellStyle name="Calculation 4 2" xfId="1811"/>
    <cellStyle name="Calculation 4 2 10" xfId="3311"/>
    <cellStyle name="Calculation 4 2 10 10" xfId="18642"/>
    <cellStyle name="Calculation 4 2 10 11" xfId="20172"/>
    <cellStyle name="Calculation 4 2 10 12" xfId="21613"/>
    <cellStyle name="Calculation 4 2 10 13" xfId="23137"/>
    <cellStyle name="Calculation 4 2 10 14" xfId="24612"/>
    <cellStyle name="Calculation 4 2 10 15" xfId="26057"/>
    <cellStyle name="Calculation 4 2 10 16" xfId="27564"/>
    <cellStyle name="Calculation 4 2 10 17" xfId="29072"/>
    <cellStyle name="Calculation 4 2 10 18" xfId="30505"/>
    <cellStyle name="Calculation 4 2 10 19" xfId="32013"/>
    <cellStyle name="Calculation 4 2 10 2" xfId="4799"/>
    <cellStyle name="Calculation 4 2 10 20" xfId="33464"/>
    <cellStyle name="Calculation 4 2 10 21" xfId="34906"/>
    <cellStyle name="Calculation 4 2 10 22" xfId="36337"/>
    <cellStyle name="Calculation 4 2 10 23" xfId="37769"/>
    <cellStyle name="Calculation 4 2 10 24" xfId="39191"/>
    <cellStyle name="Calculation 4 2 10 25" xfId="40683"/>
    <cellStyle name="Calculation 4 2 10 26" xfId="42118"/>
    <cellStyle name="Calculation 4 2 10 27" xfId="43541"/>
    <cellStyle name="Calculation 4 2 10 28" xfId="44955"/>
    <cellStyle name="Calculation 4 2 10 29" xfId="46364"/>
    <cellStyle name="Calculation 4 2 10 3" xfId="8275"/>
    <cellStyle name="Calculation 4 2 10 30" xfId="47767"/>
    <cellStyle name="Calculation 4 2 10 31" xfId="49208"/>
    <cellStyle name="Calculation 4 2 10 32" xfId="50640"/>
    <cellStyle name="Calculation 4 2 10 33" xfId="52030"/>
    <cellStyle name="Calculation 4 2 10 34" xfId="53411"/>
    <cellStyle name="Calculation 4 2 10 35" xfId="54822"/>
    <cellStyle name="Calculation 4 2 10 36" xfId="56194"/>
    <cellStyle name="Calculation 4 2 10 37" xfId="57592"/>
    <cellStyle name="Calculation 4 2 10 4" xfId="9732"/>
    <cellStyle name="Calculation 4 2 10 5" xfId="11222"/>
    <cellStyle name="Calculation 4 2 10 6" xfId="12672"/>
    <cellStyle name="Calculation 4 2 10 7" xfId="14206"/>
    <cellStyle name="Calculation 4 2 10 8" xfId="15664"/>
    <cellStyle name="Calculation 4 2 10 9" xfId="17119"/>
    <cellStyle name="Calculation 4 2 11" xfId="2824"/>
    <cellStyle name="Calculation 4 2 11 10" xfId="18160"/>
    <cellStyle name="Calculation 4 2 11 11" xfId="19695"/>
    <cellStyle name="Calculation 4 2 11 12" xfId="21140"/>
    <cellStyle name="Calculation 4 2 11 13" xfId="22654"/>
    <cellStyle name="Calculation 4 2 11 14" xfId="24134"/>
    <cellStyle name="Calculation 4 2 11 15" xfId="25582"/>
    <cellStyle name="Calculation 4 2 11 16" xfId="27089"/>
    <cellStyle name="Calculation 4 2 11 17" xfId="28599"/>
    <cellStyle name="Calculation 4 2 11 18" xfId="30029"/>
    <cellStyle name="Calculation 4 2 11 19" xfId="31536"/>
    <cellStyle name="Calculation 4 2 11 2" xfId="4342"/>
    <cellStyle name="Calculation 4 2 11 20" xfId="32991"/>
    <cellStyle name="Calculation 4 2 11 21" xfId="34433"/>
    <cellStyle name="Calculation 4 2 11 22" xfId="35866"/>
    <cellStyle name="Calculation 4 2 11 23" xfId="37298"/>
    <cellStyle name="Calculation 4 2 11 24" xfId="38714"/>
    <cellStyle name="Calculation 4 2 11 25" xfId="40218"/>
    <cellStyle name="Calculation 4 2 11 26" xfId="41646"/>
    <cellStyle name="Calculation 4 2 11 27" xfId="43073"/>
    <cellStyle name="Calculation 4 2 11 28" xfId="44491"/>
    <cellStyle name="Calculation 4 2 11 29" xfId="45900"/>
    <cellStyle name="Calculation 4 2 11 3" xfId="7792"/>
    <cellStyle name="Calculation 4 2 11 30" xfId="47305"/>
    <cellStyle name="Calculation 4 2 11 31" xfId="48747"/>
    <cellStyle name="Calculation 4 2 11 32" xfId="50179"/>
    <cellStyle name="Calculation 4 2 11 33" xfId="51568"/>
    <cellStyle name="Calculation 4 2 11 34" xfId="52953"/>
    <cellStyle name="Calculation 4 2 11 35" xfId="54363"/>
    <cellStyle name="Calculation 4 2 11 36" xfId="55738"/>
    <cellStyle name="Calculation 4 2 11 37" xfId="57137"/>
    <cellStyle name="Calculation 4 2 11 4" xfId="9253"/>
    <cellStyle name="Calculation 4 2 11 5" xfId="10746"/>
    <cellStyle name="Calculation 4 2 11 6" xfId="12195"/>
    <cellStyle name="Calculation 4 2 11 7" xfId="13729"/>
    <cellStyle name="Calculation 4 2 11 8" xfId="15183"/>
    <cellStyle name="Calculation 4 2 11 9" xfId="16641"/>
    <cellStyle name="Calculation 4 2 12" xfId="2675"/>
    <cellStyle name="Calculation 4 2 13" xfId="2552"/>
    <cellStyle name="Calculation 4 2 14" xfId="9218"/>
    <cellStyle name="Calculation 4 2 15" xfId="6598"/>
    <cellStyle name="Calculation 4 2 16" xfId="10678"/>
    <cellStyle name="Calculation 4 2 17" xfId="15318"/>
    <cellStyle name="Calculation 4 2 18" xfId="12217"/>
    <cellStyle name="Calculation 4 2 19" xfId="10695"/>
    <cellStyle name="Calculation 4 2 2" xfId="2268"/>
    <cellStyle name="Calculation 4 2 2 10" xfId="2737"/>
    <cellStyle name="Calculation 4 2 2 11" xfId="4271"/>
    <cellStyle name="Calculation 4 2 2 12" xfId="5784"/>
    <cellStyle name="Calculation 4 2 2 13" xfId="6389"/>
    <cellStyle name="Calculation 4 2 2 14" xfId="7574"/>
    <cellStyle name="Calculation 4 2 2 15" xfId="7361"/>
    <cellStyle name="Calculation 4 2 2 16" xfId="11280"/>
    <cellStyle name="Calculation 4 2 2 17" xfId="22589"/>
    <cellStyle name="Calculation 4 2 2 18" xfId="10655"/>
    <cellStyle name="Calculation 4 2 2 19" xfId="7484"/>
    <cellStyle name="Calculation 4 2 2 2" xfId="3586"/>
    <cellStyle name="Calculation 4 2 2 2 10" xfId="18916"/>
    <cellStyle name="Calculation 4 2 2 2 11" xfId="20445"/>
    <cellStyle name="Calculation 4 2 2 2 12" xfId="21883"/>
    <cellStyle name="Calculation 4 2 2 2 13" xfId="23409"/>
    <cellStyle name="Calculation 4 2 2 2 14" xfId="24884"/>
    <cellStyle name="Calculation 4 2 2 2 15" xfId="26328"/>
    <cellStyle name="Calculation 4 2 2 2 16" xfId="27837"/>
    <cellStyle name="Calculation 4 2 2 2 17" xfId="29342"/>
    <cellStyle name="Calculation 4 2 2 2 18" xfId="30777"/>
    <cellStyle name="Calculation 4 2 2 2 19" xfId="32284"/>
    <cellStyle name="Calculation 4 2 2 2 2" xfId="5065"/>
    <cellStyle name="Calculation 4 2 2 2 20" xfId="33737"/>
    <cellStyle name="Calculation 4 2 2 2 21" xfId="35179"/>
    <cellStyle name="Calculation 4 2 2 2 22" xfId="36608"/>
    <cellStyle name="Calculation 4 2 2 2 23" xfId="38039"/>
    <cellStyle name="Calculation 4 2 2 2 24" xfId="39462"/>
    <cellStyle name="Calculation 4 2 2 2 25" xfId="40950"/>
    <cellStyle name="Calculation 4 2 2 2 26" xfId="42389"/>
    <cellStyle name="Calculation 4 2 2 2 27" xfId="43812"/>
    <cellStyle name="Calculation 4 2 2 2 28" xfId="45224"/>
    <cellStyle name="Calculation 4 2 2 2 29" xfId="46631"/>
    <cellStyle name="Calculation 4 2 2 2 3" xfId="8550"/>
    <cellStyle name="Calculation 4 2 2 2 30" xfId="48036"/>
    <cellStyle name="Calculation 4 2 2 2 31" xfId="49474"/>
    <cellStyle name="Calculation 4 2 2 2 32" xfId="50906"/>
    <cellStyle name="Calculation 4 2 2 2 33" xfId="52296"/>
    <cellStyle name="Calculation 4 2 2 2 34" xfId="53678"/>
    <cellStyle name="Calculation 4 2 2 2 35" xfId="55088"/>
    <cellStyle name="Calculation 4 2 2 2 36" xfId="56460"/>
    <cellStyle name="Calculation 4 2 2 2 37" xfId="57857"/>
    <cellStyle name="Calculation 4 2 2 2 38" xfId="60090"/>
    <cellStyle name="Calculation 4 2 2 2 4" xfId="10005"/>
    <cellStyle name="Calculation 4 2 2 2 5" xfId="11495"/>
    <cellStyle name="Calculation 4 2 2 2 6" xfId="12946"/>
    <cellStyle name="Calculation 4 2 2 2 7" xfId="14479"/>
    <cellStyle name="Calculation 4 2 2 2 8" xfId="15936"/>
    <cellStyle name="Calculation 4 2 2 2 9" xfId="17392"/>
    <cellStyle name="Calculation 4 2 2 20" xfId="7473"/>
    <cellStyle name="Calculation 4 2 2 21" xfId="7394"/>
    <cellStyle name="Calculation 4 2 2 22" xfId="45005"/>
    <cellStyle name="Calculation 4 2 2 23" xfId="6320"/>
    <cellStyle name="Calculation 4 2 2 24" xfId="58663"/>
    <cellStyle name="Calculation 4 2 2 3" xfId="3689"/>
    <cellStyle name="Calculation 4 2 2 3 10" xfId="19019"/>
    <cellStyle name="Calculation 4 2 2 3 11" xfId="20548"/>
    <cellStyle name="Calculation 4 2 2 3 12" xfId="21985"/>
    <cellStyle name="Calculation 4 2 2 3 13" xfId="23511"/>
    <cellStyle name="Calculation 4 2 2 3 14" xfId="24987"/>
    <cellStyle name="Calculation 4 2 2 3 15" xfId="26430"/>
    <cellStyle name="Calculation 4 2 2 3 16" xfId="27939"/>
    <cellStyle name="Calculation 4 2 2 3 17" xfId="29444"/>
    <cellStyle name="Calculation 4 2 2 3 18" xfId="30880"/>
    <cellStyle name="Calculation 4 2 2 3 19" xfId="32386"/>
    <cellStyle name="Calculation 4 2 2 3 2" xfId="5167"/>
    <cellStyle name="Calculation 4 2 2 3 20" xfId="33838"/>
    <cellStyle name="Calculation 4 2 2 3 21" xfId="35281"/>
    <cellStyle name="Calculation 4 2 2 3 22" xfId="36711"/>
    <cellStyle name="Calculation 4 2 2 3 23" xfId="38141"/>
    <cellStyle name="Calculation 4 2 2 3 24" xfId="39564"/>
    <cellStyle name="Calculation 4 2 2 3 25" xfId="41051"/>
    <cellStyle name="Calculation 4 2 2 3 26" xfId="42490"/>
    <cellStyle name="Calculation 4 2 2 3 27" xfId="43914"/>
    <cellStyle name="Calculation 4 2 2 3 28" xfId="45326"/>
    <cellStyle name="Calculation 4 2 2 3 29" xfId="46731"/>
    <cellStyle name="Calculation 4 2 2 3 3" xfId="8653"/>
    <cellStyle name="Calculation 4 2 2 3 30" xfId="48138"/>
    <cellStyle name="Calculation 4 2 2 3 31" xfId="49574"/>
    <cellStyle name="Calculation 4 2 2 3 32" xfId="51007"/>
    <cellStyle name="Calculation 4 2 2 3 33" xfId="52396"/>
    <cellStyle name="Calculation 4 2 2 3 34" xfId="53779"/>
    <cellStyle name="Calculation 4 2 2 3 35" xfId="55188"/>
    <cellStyle name="Calculation 4 2 2 3 36" xfId="56561"/>
    <cellStyle name="Calculation 4 2 2 3 37" xfId="57957"/>
    <cellStyle name="Calculation 4 2 2 3 4" xfId="10108"/>
    <cellStyle name="Calculation 4 2 2 3 5" xfId="11598"/>
    <cellStyle name="Calculation 4 2 2 3 6" xfId="13048"/>
    <cellStyle name="Calculation 4 2 2 3 7" xfId="14581"/>
    <cellStyle name="Calculation 4 2 2 3 8" xfId="16039"/>
    <cellStyle name="Calculation 4 2 2 3 9" xfId="17494"/>
    <cellStyle name="Calculation 4 2 2 4" xfId="3779"/>
    <cellStyle name="Calculation 4 2 2 4 10" xfId="19109"/>
    <cellStyle name="Calculation 4 2 2 4 11" xfId="20638"/>
    <cellStyle name="Calculation 4 2 2 4 12" xfId="22075"/>
    <cellStyle name="Calculation 4 2 2 4 13" xfId="23601"/>
    <cellStyle name="Calculation 4 2 2 4 14" xfId="25077"/>
    <cellStyle name="Calculation 4 2 2 4 15" xfId="26520"/>
    <cellStyle name="Calculation 4 2 2 4 16" xfId="28029"/>
    <cellStyle name="Calculation 4 2 2 4 17" xfId="29534"/>
    <cellStyle name="Calculation 4 2 2 4 18" xfId="30970"/>
    <cellStyle name="Calculation 4 2 2 4 19" xfId="32476"/>
    <cellStyle name="Calculation 4 2 2 4 2" xfId="5257"/>
    <cellStyle name="Calculation 4 2 2 4 20" xfId="33928"/>
    <cellStyle name="Calculation 4 2 2 4 21" xfId="35370"/>
    <cellStyle name="Calculation 4 2 2 4 22" xfId="36801"/>
    <cellStyle name="Calculation 4 2 2 4 23" xfId="38230"/>
    <cellStyle name="Calculation 4 2 2 4 24" xfId="39654"/>
    <cellStyle name="Calculation 4 2 2 4 25" xfId="41140"/>
    <cellStyle name="Calculation 4 2 2 4 26" xfId="42580"/>
    <cellStyle name="Calculation 4 2 2 4 27" xfId="44003"/>
    <cellStyle name="Calculation 4 2 2 4 28" xfId="45416"/>
    <cellStyle name="Calculation 4 2 2 4 29" xfId="46820"/>
    <cellStyle name="Calculation 4 2 2 4 3" xfId="8742"/>
    <cellStyle name="Calculation 4 2 2 4 30" xfId="48228"/>
    <cellStyle name="Calculation 4 2 2 4 31" xfId="49664"/>
    <cellStyle name="Calculation 4 2 2 4 32" xfId="51097"/>
    <cellStyle name="Calculation 4 2 2 4 33" xfId="52485"/>
    <cellStyle name="Calculation 4 2 2 4 34" xfId="53869"/>
    <cellStyle name="Calculation 4 2 2 4 35" xfId="55277"/>
    <cellStyle name="Calculation 4 2 2 4 36" xfId="56651"/>
    <cellStyle name="Calculation 4 2 2 4 37" xfId="58046"/>
    <cellStyle name="Calculation 4 2 2 4 4" xfId="10198"/>
    <cellStyle name="Calculation 4 2 2 4 5" xfId="11688"/>
    <cellStyle name="Calculation 4 2 2 4 6" xfId="13138"/>
    <cellStyle name="Calculation 4 2 2 4 7" xfId="14670"/>
    <cellStyle name="Calculation 4 2 2 4 8" xfId="16129"/>
    <cellStyle name="Calculation 4 2 2 4 9" xfId="17584"/>
    <cellStyle name="Calculation 4 2 2 5" xfId="3859"/>
    <cellStyle name="Calculation 4 2 2 5 10" xfId="19188"/>
    <cellStyle name="Calculation 4 2 2 5 11" xfId="20718"/>
    <cellStyle name="Calculation 4 2 2 5 12" xfId="22154"/>
    <cellStyle name="Calculation 4 2 2 5 13" xfId="23680"/>
    <cellStyle name="Calculation 4 2 2 5 14" xfId="25156"/>
    <cellStyle name="Calculation 4 2 2 5 15" xfId="26599"/>
    <cellStyle name="Calculation 4 2 2 5 16" xfId="28109"/>
    <cellStyle name="Calculation 4 2 2 5 17" xfId="29614"/>
    <cellStyle name="Calculation 4 2 2 5 18" xfId="31050"/>
    <cellStyle name="Calculation 4 2 2 5 19" xfId="32556"/>
    <cellStyle name="Calculation 4 2 2 5 2" xfId="5335"/>
    <cellStyle name="Calculation 4 2 2 5 20" xfId="34008"/>
    <cellStyle name="Calculation 4 2 2 5 21" xfId="35450"/>
    <cellStyle name="Calculation 4 2 2 5 22" xfId="36879"/>
    <cellStyle name="Calculation 4 2 2 5 23" xfId="38309"/>
    <cellStyle name="Calculation 4 2 2 5 24" xfId="39734"/>
    <cellStyle name="Calculation 4 2 2 5 25" xfId="41219"/>
    <cellStyle name="Calculation 4 2 2 5 26" xfId="42659"/>
    <cellStyle name="Calculation 4 2 2 5 27" xfId="44082"/>
    <cellStyle name="Calculation 4 2 2 5 28" xfId="45495"/>
    <cellStyle name="Calculation 4 2 2 5 29" xfId="46898"/>
    <cellStyle name="Calculation 4 2 2 5 3" xfId="8822"/>
    <cellStyle name="Calculation 4 2 2 5 30" xfId="48308"/>
    <cellStyle name="Calculation 4 2 2 5 31" xfId="49742"/>
    <cellStyle name="Calculation 4 2 2 5 32" xfId="51175"/>
    <cellStyle name="Calculation 4 2 2 5 33" xfId="52563"/>
    <cellStyle name="Calculation 4 2 2 5 34" xfId="53947"/>
    <cellStyle name="Calculation 4 2 2 5 35" xfId="55355"/>
    <cellStyle name="Calculation 4 2 2 5 36" xfId="56729"/>
    <cellStyle name="Calculation 4 2 2 5 37" xfId="58124"/>
    <cellStyle name="Calculation 4 2 2 5 4" xfId="10277"/>
    <cellStyle name="Calculation 4 2 2 5 5" xfId="11768"/>
    <cellStyle name="Calculation 4 2 2 5 6" xfId="13218"/>
    <cellStyle name="Calculation 4 2 2 5 7" xfId="14750"/>
    <cellStyle name="Calculation 4 2 2 5 8" xfId="16209"/>
    <cellStyle name="Calculation 4 2 2 5 9" xfId="17664"/>
    <cellStyle name="Calculation 4 2 2 6" xfId="3938"/>
    <cellStyle name="Calculation 4 2 2 6 10" xfId="19266"/>
    <cellStyle name="Calculation 4 2 2 6 11" xfId="20796"/>
    <cellStyle name="Calculation 4 2 2 6 12" xfId="22232"/>
    <cellStyle name="Calculation 4 2 2 6 13" xfId="23758"/>
    <cellStyle name="Calculation 4 2 2 6 14" xfId="25235"/>
    <cellStyle name="Calculation 4 2 2 6 15" xfId="26677"/>
    <cellStyle name="Calculation 4 2 2 6 16" xfId="28187"/>
    <cellStyle name="Calculation 4 2 2 6 17" xfId="29692"/>
    <cellStyle name="Calculation 4 2 2 6 18" xfId="31129"/>
    <cellStyle name="Calculation 4 2 2 6 19" xfId="32635"/>
    <cellStyle name="Calculation 4 2 2 6 2" xfId="5412"/>
    <cellStyle name="Calculation 4 2 2 6 20" xfId="34087"/>
    <cellStyle name="Calculation 4 2 2 6 21" xfId="35528"/>
    <cellStyle name="Calculation 4 2 2 6 22" xfId="36957"/>
    <cellStyle name="Calculation 4 2 2 6 23" xfId="38388"/>
    <cellStyle name="Calculation 4 2 2 6 24" xfId="39813"/>
    <cellStyle name="Calculation 4 2 2 6 25" xfId="41296"/>
    <cellStyle name="Calculation 4 2 2 6 26" xfId="42737"/>
    <cellStyle name="Calculation 4 2 2 6 27" xfId="44160"/>
    <cellStyle name="Calculation 4 2 2 6 28" xfId="45572"/>
    <cellStyle name="Calculation 4 2 2 6 29" xfId="46977"/>
    <cellStyle name="Calculation 4 2 2 6 3" xfId="8901"/>
    <cellStyle name="Calculation 4 2 2 6 30" xfId="48385"/>
    <cellStyle name="Calculation 4 2 2 6 31" xfId="49819"/>
    <cellStyle name="Calculation 4 2 2 6 32" xfId="51253"/>
    <cellStyle name="Calculation 4 2 2 6 33" xfId="52640"/>
    <cellStyle name="Calculation 4 2 2 6 34" xfId="54024"/>
    <cellStyle name="Calculation 4 2 2 6 35" xfId="55432"/>
    <cellStyle name="Calculation 4 2 2 6 36" xfId="56806"/>
    <cellStyle name="Calculation 4 2 2 6 37" xfId="58201"/>
    <cellStyle name="Calculation 4 2 2 6 4" xfId="10354"/>
    <cellStyle name="Calculation 4 2 2 6 5" xfId="11847"/>
    <cellStyle name="Calculation 4 2 2 6 6" xfId="13295"/>
    <cellStyle name="Calculation 4 2 2 6 7" xfId="14829"/>
    <cellStyle name="Calculation 4 2 2 6 8" xfId="16287"/>
    <cellStyle name="Calculation 4 2 2 6 9" xfId="17741"/>
    <cellStyle name="Calculation 4 2 2 7" xfId="4019"/>
    <cellStyle name="Calculation 4 2 2 7 10" xfId="19347"/>
    <cellStyle name="Calculation 4 2 2 7 11" xfId="20877"/>
    <cellStyle name="Calculation 4 2 2 7 12" xfId="22313"/>
    <cellStyle name="Calculation 4 2 2 7 13" xfId="23839"/>
    <cellStyle name="Calculation 4 2 2 7 14" xfId="25316"/>
    <cellStyle name="Calculation 4 2 2 7 15" xfId="26758"/>
    <cellStyle name="Calculation 4 2 2 7 16" xfId="28268"/>
    <cellStyle name="Calculation 4 2 2 7 17" xfId="29773"/>
    <cellStyle name="Calculation 4 2 2 7 18" xfId="31210"/>
    <cellStyle name="Calculation 4 2 2 7 19" xfId="32716"/>
    <cellStyle name="Calculation 4 2 2 7 2" xfId="5493"/>
    <cellStyle name="Calculation 4 2 2 7 20" xfId="34168"/>
    <cellStyle name="Calculation 4 2 2 7 21" xfId="35609"/>
    <cellStyle name="Calculation 4 2 2 7 22" xfId="37038"/>
    <cellStyle name="Calculation 4 2 2 7 23" xfId="38469"/>
    <cellStyle name="Calculation 4 2 2 7 24" xfId="39894"/>
    <cellStyle name="Calculation 4 2 2 7 25" xfId="41377"/>
    <cellStyle name="Calculation 4 2 2 7 26" xfId="42818"/>
    <cellStyle name="Calculation 4 2 2 7 27" xfId="44241"/>
    <cellStyle name="Calculation 4 2 2 7 28" xfId="45653"/>
    <cellStyle name="Calculation 4 2 2 7 29" xfId="47058"/>
    <cellStyle name="Calculation 4 2 2 7 3" xfId="8982"/>
    <cellStyle name="Calculation 4 2 2 7 30" xfId="48466"/>
    <cellStyle name="Calculation 4 2 2 7 31" xfId="49900"/>
    <cellStyle name="Calculation 4 2 2 7 32" xfId="51334"/>
    <cellStyle name="Calculation 4 2 2 7 33" xfId="52721"/>
    <cellStyle name="Calculation 4 2 2 7 34" xfId="54105"/>
    <cellStyle name="Calculation 4 2 2 7 35" xfId="55513"/>
    <cellStyle name="Calculation 4 2 2 7 36" xfId="56887"/>
    <cellStyle name="Calculation 4 2 2 7 37" xfId="58282"/>
    <cellStyle name="Calculation 4 2 2 7 4" xfId="10435"/>
    <cellStyle name="Calculation 4 2 2 7 5" xfId="11928"/>
    <cellStyle name="Calculation 4 2 2 7 6" xfId="13376"/>
    <cellStyle name="Calculation 4 2 2 7 7" xfId="14910"/>
    <cellStyle name="Calculation 4 2 2 7 8" xfId="16368"/>
    <cellStyle name="Calculation 4 2 2 7 9" xfId="17822"/>
    <cellStyle name="Calculation 4 2 2 8" xfId="4105"/>
    <cellStyle name="Calculation 4 2 2 8 10" xfId="19433"/>
    <cellStyle name="Calculation 4 2 2 8 11" xfId="20963"/>
    <cellStyle name="Calculation 4 2 2 8 12" xfId="22399"/>
    <cellStyle name="Calculation 4 2 2 8 13" xfId="23925"/>
    <cellStyle name="Calculation 4 2 2 8 14" xfId="25402"/>
    <cellStyle name="Calculation 4 2 2 8 15" xfId="26844"/>
    <cellStyle name="Calculation 4 2 2 8 16" xfId="28354"/>
    <cellStyle name="Calculation 4 2 2 8 17" xfId="29859"/>
    <cellStyle name="Calculation 4 2 2 8 18" xfId="31296"/>
    <cellStyle name="Calculation 4 2 2 8 19" xfId="32802"/>
    <cellStyle name="Calculation 4 2 2 8 2" xfId="5579"/>
    <cellStyle name="Calculation 4 2 2 8 20" xfId="34254"/>
    <cellStyle name="Calculation 4 2 2 8 21" xfId="35695"/>
    <cellStyle name="Calculation 4 2 2 8 22" xfId="37124"/>
    <cellStyle name="Calculation 4 2 2 8 23" xfId="38555"/>
    <cellStyle name="Calculation 4 2 2 8 24" xfId="39980"/>
    <cellStyle name="Calculation 4 2 2 8 25" xfId="41463"/>
    <cellStyle name="Calculation 4 2 2 8 26" xfId="42904"/>
    <cellStyle name="Calculation 4 2 2 8 27" xfId="44327"/>
    <cellStyle name="Calculation 4 2 2 8 28" xfId="45739"/>
    <cellStyle name="Calculation 4 2 2 8 29" xfId="47144"/>
    <cellStyle name="Calculation 4 2 2 8 3" xfId="9068"/>
    <cellStyle name="Calculation 4 2 2 8 30" xfId="48552"/>
    <cellStyle name="Calculation 4 2 2 8 31" xfId="49986"/>
    <cellStyle name="Calculation 4 2 2 8 32" xfId="51420"/>
    <cellStyle name="Calculation 4 2 2 8 33" xfId="52807"/>
    <cellStyle name="Calculation 4 2 2 8 34" xfId="54191"/>
    <cellStyle name="Calculation 4 2 2 8 35" xfId="55599"/>
    <cellStyle name="Calculation 4 2 2 8 36" xfId="56973"/>
    <cellStyle name="Calculation 4 2 2 8 37" xfId="58368"/>
    <cellStyle name="Calculation 4 2 2 8 4" xfId="10521"/>
    <cellStyle name="Calculation 4 2 2 8 5" xfId="12014"/>
    <cellStyle name="Calculation 4 2 2 8 6" xfId="13462"/>
    <cellStyle name="Calculation 4 2 2 8 7" xfId="14996"/>
    <cellStyle name="Calculation 4 2 2 8 8" xfId="16454"/>
    <cellStyle name="Calculation 4 2 2 8 9" xfId="17908"/>
    <cellStyle name="Calculation 4 2 2 9" xfId="4172"/>
    <cellStyle name="Calculation 4 2 2 9 10" xfId="19500"/>
    <cellStyle name="Calculation 4 2 2 9 11" xfId="21030"/>
    <cellStyle name="Calculation 4 2 2 9 12" xfId="22466"/>
    <cellStyle name="Calculation 4 2 2 9 13" xfId="23992"/>
    <cellStyle name="Calculation 4 2 2 9 14" xfId="25469"/>
    <cellStyle name="Calculation 4 2 2 9 15" xfId="26911"/>
    <cellStyle name="Calculation 4 2 2 9 16" xfId="28421"/>
    <cellStyle name="Calculation 4 2 2 9 17" xfId="29926"/>
    <cellStyle name="Calculation 4 2 2 9 18" xfId="31363"/>
    <cellStyle name="Calculation 4 2 2 9 19" xfId="32869"/>
    <cellStyle name="Calculation 4 2 2 9 2" xfId="5646"/>
    <cellStyle name="Calculation 4 2 2 9 20" xfId="34321"/>
    <cellStyle name="Calculation 4 2 2 9 21" xfId="35762"/>
    <cellStyle name="Calculation 4 2 2 9 22" xfId="37191"/>
    <cellStyle name="Calculation 4 2 2 9 23" xfId="38622"/>
    <cellStyle name="Calculation 4 2 2 9 24" xfId="40047"/>
    <cellStyle name="Calculation 4 2 2 9 25" xfId="41530"/>
    <cellStyle name="Calculation 4 2 2 9 26" xfId="42971"/>
    <cellStyle name="Calculation 4 2 2 9 27" xfId="44394"/>
    <cellStyle name="Calculation 4 2 2 9 28" xfId="45806"/>
    <cellStyle name="Calculation 4 2 2 9 29" xfId="47211"/>
    <cellStyle name="Calculation 4 2 2 9 3" xfId="9135"/>
    <cellStyle name="Calculation 4 2 2 9 30" xfId="48619"/>
    <cellStyle name="Calculation 4 2 2 9 31" xfId="50053"/>
    <cellStyle name="Calculation 4 2 2 9 32" xfId="51487"/>
    <cellStyle name="Calculation 4 2 2 9 33" xfId="52874"/>
    <cellStyle name="Calculation 4 2 2 9 34" xfId="54258"/>
    <cellStyle name="Calculation 4 2 2 9 35" xfId="55666"/>
    <cellStyle name="Calculation 4 2 2 9 36" xfId="57040"/>
    <cellStyle name="Calculation 4 2 2 9 37" xfId="58435"/>
    <cellStyle name="Calculation 4 2 2 9 4" xfId="10588"/>
    <cellStyle name="Calculation 4 2 2 9 5" xfId="12081"/>
    <cellStyle name="Calculation 4 2 2 9 6" xfId="13529"/>
    <cellStyle name="Calculation 4 2 2 9 7" xfId="15063"/>
    <cellStyle name="Calculation 4 2 2 9 8" xfId="16521"/>
    <cellStyle name="Calculation 4 2 2 9 9" xfId="17975"/>
    <cellStyle name="Calculation 4 2 20" xfId="20407"/>
    <cellStyle name="Calculation 4 2 21" xfId="30447"/>
    <cellStyle name="Calculation 4 2 22" xfId="9462"/>
    <cellStyle name="Calculation 4 2 23" xfId="35818"/>
    <cellStyle name="Calculation 4 2 24" xfId="48712"/>
    <cellStyle name="Calculation 4 2 25" xfId="44449"/>
    <cellStyle name="Calculation 4 2 26" xfId="58627"/>
    <cellStyle name="Calculation 4 2 3" xfId="2316"/>
    <cellStyle name="Calculation 4 2 3 10" xfId="2772"/>
    <cellStyle name="Calculation 4 2 3 11" xfId="4304"/>
    <cellStyle name="Calculation 4 2 3 12" xfId="7580"/>
    <cellStyle name="Calculation 4 2 3 13" xfId="6934"/>
    <cellStyle name="Calculation 4 2 3 14" xfId="18058"/>
    <cellStyle name="Calculation 4 2 3 15" xfId="6565"/>
    <cellStyle name="Calculation 4 2 3 16" xfId="5974"/>
    <cellStyle name="Calculation 4 2 3 17" xfId="26994"/>
    <cellStyle name="Calculation 4 2 3 18" xfId="10656"/>
    <cellStyle name="Calculation 4 2 3 19" xfId="18103"/>
    <cellStyle name="Calculation 4 2 3 2" xfId="3625"/>
    <cellStyle name="Calculation 4 2 3 2 10" xfId="18955"/>
    <cellStyle name="Calculation 4 2 3 2 11" xfId="20484"/>
    <cellStyle name="Calculation 4 2 3 2 12" xfId="21921"/>
    <cellStyle name="Calculation 4 2 3 2 13" xfId="23447"/>
    <cellStyle name="Calculation 4 2 3 2 14" xfId="24923"/>
    <cellStyle name="Calculation 4 2 3 2 15" xfId="26367"/>
    <cellStyle name="Calculation 4 2 3 2 16" xfId="27875"/>
    <cellStyle name="Calculation 4 2 3 2 17" xfId="29381"/>
    <cellStyle name="Calculation 4 2 3 2 18" xfId="30816"/>
    <cellStyle name="Calculation 4 2 3 2 19" xfId="32323"/>
    <cellStyle name="Calculation 4 2 3 2 2" xfId="5103"/>
    <cellStyle name="Calculation 4 2 3 2 20" xfId="33775"/>
    <cellStyle name="Calculation 4 2 3 2 21" xfId="35217"/>
    <cellStyle name="Calculation 4 2 3 2 22" xfId="36647"/>
    <cellStyle name="Calculation 4 2 3 2 23" xfId="38077"/>
    <cellStyle name="Calculation 4 2 3 2 24" xfId="39500"/>
    <cellStyle name="Calculation 4 2 3 2 25" xfId="40989"/>
    <cellStyle name="Calculation 4 2 3 2 26" xfId="42427"/>
    <cellStyle name="Calculation 4 2 3 2 27" xfId="43851"/>
    <cellStyle name="Calculation 4 2 3 2 28" xfId="45263"/>
    <cellStyle name="Calculation 4 2 3 2 29" xfId="46669"/>
    <cellStyle name="Calculation 4 2 3 2 3" xfId="8589"/>
    <cellStyle name="Calculation 4 2 3 2 30" xfId="48074"/>
    <cellStyle name="Calculation 4 2 3 2 31" xfId="49512"/>
    <cellStyle name="Calculation 4 2 3 2 32" xfId="50944"/>
    <cellStyle name="Calculation 4 2 3 2 33" xfId="52334"/>
    <cellStyle name="Calculation 4 2 3 2 34" xfId="53716"/>
    <cellStyle name="Calculation 4 2 3 2 35" xfId="55126"/>
    <cellStyle name="Calculation 4 2 3 2 36" xfId="56498"/>
    <cellStyle name="Calculation 4 2 3 2 37" xfId="57895"/>
    <cellStyle name="Calculation 4 2 3 2 38" xfId="60129"/>
    <cellStyle name="Calculation 4 2 3 2 4" xfId="10044"/>
    <cellStyle name="Calculation 4 2 3 2 5" xfId="11534"/>
    <cellStyle name="Calculation 4 2 3 2 6" xfId="12985"/>
    <cellStyle name="Calculation 4 2 3 2 7" xfId="14517"/>
    <cellStyle name="Calculation 4 2 3 2 8" xfId="15975"/>
    <cellStyle name="Calculation 4 2 3 2 9" xfId="17430"/>
    <cellStyle name="Calculation 4 2 3 20" xfId="6538"/>
    <cellStyle name="Calculation 4 2 3 21" xfId="48690"/>
    <cellStyle name="Calculation 4 2 3 22" xfId="42176"/>
    <cellStyle name="Calculation 4 2 3 23" xfId="51660"/>
    <cellStyle name="Calculation 4 2 3 24" xfId="58696"/>
    <cellStyle name="Calculation 4 2 3 3" xfId="3726"/>
    <cellStyle name="Calculation 4 2 3 3 10" xfId="19056"/>
    <cellStyle name="Calculation 4 2 3 3 11" xfId="20585"/>
    <cellStyle name="Calculation 4 2 3 3 12" xfId="22022"/>
    <cellStyle name="Calculation 4 2 3 3 13" xfId="23548"/>
    <cellStyle name="Calculation 4 2 3 3 14" xfId="25024"/>
    <cellStyle name="Calculation 4 2 3 3 15" xfId="26467"/>
    <cellStyle name="Calculation 4 2 3 3 16" xfId="27976"/>
    <cellStyle name="Calculation 4 2 3 3 17" xfId="29481"/>
    <cellStyle name="Calculation 4 2 3 3 18" xfId="30917"/>
    <cellStyle name="Calculation 4 2 3 3 19" xfId="32423"/>
    <cellStyle name="Calculation 4 2 3 3 2" xfId="5204"/>
    <cellStyle name="Calculation 4 2 3 3 20" xfId="33875"/>
    <cellStyle name="Calculation 4 2 3 3 21" xfId="35318"/>
    <cellStyle name="Calculation 4 2 3 3 22" xfId="36748"/>
    <cellStyle name="Calculation 4 2 3 3 23" xfId="38178"/>
    <cellStyle name="Calculation 4 2 3 3 24" xfId="39601"/>
    <cellStyle name="Calculation 4 2 3 3 25" xfId="41088"/>
    <cellStyle name="Calculation 4 2 3 3 26" xfId="42527"/>
    <cellStyle name="Calculation 4 2 3 3 27" xfId="43951"/>
    <cellStyle name="Calculation 4 2 3 3 28" xfId="45363"/>
    <cellStyle name="Calculation 4 2 3 3 29" xfId="46768"/>
    <cellStyle name="Calculation 4 2 3 3 3" xfId="8690"/>
    <cellStyle name="Calculation 4 2 3 3 30" xfId="48175"/>
    <cellStyle name="Calculation 4 2 3 3 31" xfId="49611"/>
    <cellStyle name="Calculation 4 2 3 3 32" xfId="51044"/>
    <cellStyle name="Calculation 4 2 3 3 33" xfId="52433"/>
    <cellStyle name="Calculation 4 2 3 3 34" xfId="53816"/>
    <cellStyle name="Calculation 4 2 3 3 35" xfId="55225"/>
    <cellStyle name="Calculation 4 2 3 3 36" xfId="56598"/>
    <cellStyle name="Calculation 4 2 3 3 37" xfId="57994"/>
    <cellStyle name="Calculation 4 2 3 3 4" xfId="10145"/>
    <cellStyle name="Calculation 4 2 3 3 5" xfId="11635"/>
    <cellStyle name="Calculation 4 2 3 3 6" xfId="13085"/>
    <cellStyle name="Calculation 4 2 3 3 7" xfId="14618"/>
    <cellStyle name="Calculation 4 2 3 3 8" xfId="16076"/>
    <cellStyle name="Calculation 4 2 3 3 9" xfId="17531"/>
    <cellStyle name="Calculation 4 2 3 4" xfId="3817"/>
    <cellStyle name="Calculation 4 2 3 4 10" xfId="19147"/>
    <cellStyle name="Calculation 4 2 3 4 11" xfId="20676"/>
    <cellStyle name="Calculation 4 2 3 4 12" xfId="22113"/>
    <cellStyle name="Calculation 4 2 3 4 13" xfId="23639"/>
    <cellStyle name="Calculation 4 2 3 4 14" xfId="25115"/>
    <cellStyle name="Calculation 4 2 3 4 15" xfId="26558"/>
    <cellStyle name="Calculation 4 2 3 4 16" xfId="28067"/>
    <cellStyle name="Calculation 4 2 3 4 17" xfId="29572"/>
    <cellStyle name="Calculation 4 2 3 4 18" xfId="31008"/>
    <cellStyle name="Calculation 4 2 3 4 19" xfId="32514"/>
    <cellStyle name="Calculation 4 2 3 4 2" xfId="5295"/>
    <cellStyle name="Calculation 4 2 3 4 20" xfId="33966"/>
    <cellStyle name="Calculation 4 2 3 4 21" xfId="35408"/>
    <cellStyle name="Calculation 4 2 3 4 22" xfId="36839"/>
    <cellStyle name="Calculation 4 2 3 4 23" xfId="38268"/>
    <cellStyle name="Calculation 4 2 3 4 24" xfId="39692"/>
    <cellStyle name="Calculation 4 2 3 4 25" xfId="41178"/>
    <cellStyle name="Calculation 4 2 3 4 26" xfId="42618"/>
    <cellStyle name="Calculation 4 2 3 4 27" xfId="44041"/>
    <cellStyle name="Calculation 4 2 3 4 28" xfId="45454"/>
    <cellStyle name="Calculation 4 2 3 4 29" xfId="46858"/>
    <cellStyle name="Calculation 4 2 3 4 3" xfId="8780"/>
    <cellStyle name="Calculation 4 2 3 4 30" xfId="48266"/>
    <cellStyle name="Calculation 4 2 3 4 31" xfId="49702"/>
    <cellStyle name="Calculation 4 2 3 4 32" xfId="51135"/>
    <cellStyle name="Calculation 4 2 3 4 33" xfId="52523"/>
    <cellStyle name="Calculation 4 2 3 4 34" xfId="53907"/>
    <cellStyle name="Calculation 4 2 3 4 35" xfId="55315"/>
    <cellStyle name="Calculation 4 2 3 4 36" xfId="56689"/>
    <cellStyle name="Calculation 4 2 3 4 37" xfId="58084"/>
    <cellStyle name="Calculation 4 2 3 4 4" xfId="10236"/>
    <cellStyle name="Calculation 4 2 3 4 5" xfId="11726"/>
    <cellStyle name="Calculation 4 2 3 4 6" xfId="13176"/>
    <cellStyle name="Calculation 4 2 3 4 7" xfId="14708"/>
    <cellStyle name="Calculation 4 2 3 4 8" xfId="16167"/>
    <cellStyle name="Calculation 4 2 3 4 9" xfId="17622"/>
    <cellStyle name="Calculation 4 2 3 5" xfId="3896"/>
    <cellStyle name="Calculation 4 2 3 5 10" xfId="19225"/>
    <cellStyle name="Calculation 4 2 3 5 11" xfId="20755"/>
    <cellStyle name="Calculation 4 2 3 5 12" xfId="22191"/>
    <cellStyle name="Calculation 4 2 3 5 13" xfId="23717"/>
    <cellStyle name="Calculation 4 2 3 5 14" xfId="25193"/>
    <cellStyle name="Calculation 4 2 3 5 15" xfId="26636"/>
    <cellStyle name="Calculation 4 2 3 5 16" xfId="28146"/>
    <cellStyle name="Calculation 4 2 3 5 17" xfId="29651"/>
    <cellStyle name="Calculation 4 2 3 5 18" xfId="31087"/>
    <cellStyle name="Calculation 4 2 3 5 19" xfId="32593"/>
    <cellStyle name="Calculation 4 2 3 5 2" xfId="5372"/>
    <cellStyle name="Calculation 4 2 3 5 20" xfId="34045"/>
    <cellStyle name="Calculation 4 2 3 5 21" xfId="35487"/>
    <cellStyle name="Calculation 4 2 3 5 22" xfId="36916"/>
    <cellStyle name="Calculation 4 2 3 5 23" xfId="38346"/>
    <cellStyle name="Calculation 4 2 3 5 24" xfId="39771"/>
    <cellStyle name="Calculation 4 2 3 5 25" xfId="41256"/>
    <cellStyle name="Calculation 4 2 3 5 26" xfId="42696"/>
    <cellStyle name="Calculation 4 2 3 5 27" xfId="44119"/>
    <cellStyle name="Calculation 4 2 3 5 28" xfId="45532"/>
    <cellStyle name="Calculation 4 2 3 5 29" xfId="46935"/>
    <cellStyle name="Calculation 4 2 3 5 3" xfId="8859"/>
    <cellStyle name="Calculation 4 2 3 5 30" xfId="48345"/>
    <cellStyle name="Calculation 4 2 3 5 31" xfId="49779"/>
    <cellStyle name="Calculation 4 2 3 5 32" xfId="51212"/>
    <cellStyle name="Calculation 4 2 3 5 33" xfId="52600"/>
    <cellStyle name="Calculation 4 2 3 5 34" xfId="53984"/>
    <cellStyle name="Calculation 4 2 3 5 35" xfId="55392"/>
    <cellStyle name="Calculation 4 2 3 5 36" xfId="56766"/>
    <cellStyle name="Calculation 4 2 3 5 37" xfId="58161"/>
    <cellStyle name="Calculation 4 2 3 5 4" xfId="10314"/>
    <cellStyle name="Calculation 4 2 3 5 5" xfId="11805"/>
    <cellStyle name="Calculation 4 2 3 5 6" xfId="13255"/>
    <cellStyle name="Calculation 4 2 3 5 7" xfId="14787"/>
    <cellStyle name="Calculation 4 2 3 5 8" xfId="16246"/>
    <cellStyle name="Calculation 4 2 3 5 9" xfId="17701"/>
    <cellStyle name="Calculation 4 2 3 6" xfId="3975"/>
    <cellStyle name="Calculation 4 2 3 6 10" xfId="19303"/>
    <cellStyle name="Calculation 4 2 3 6 11" xfId="20833"/>
    <cellStyle name="Calculation 4 2 3 6 12" xfId="22269"/>
    <cellStyle name="Calculation 4 2 3 6 13" xfId="23795"/>
    <cellStyle name="Calculation 4 2 3 6 14" xfId="25272"/>
    <cellStyle name="Calculation 4 2 3 6 15" xfId="26714"/>
    <cellStyle name="Calculation 4 2 3 6 16" xfId="28224"/>
    <cellStyle name="Calculation 4 2 3 6 17" xfId="29729"/>
    <cellStyle name="Calculation 4 2 3 6 18" xfId="31166"/>
    <cellStyle name="Calculation 4 2 3 6 19" xfId="32672"/>
    <cellStyle name="Calculation 4 2 3 6 2" xfId="5449"/>
    <cellStyle name="Calculation 4 2 3 6 20" xfId="34124"/>
    <cellStyle name="Calculation 4 2 3 6 21" xfId="35565"/>
    <cellStyle name="Calculation 4 2 3 6 22" xfId="36994"/>
    <cellStyle name="Calculation 4 2 3 6 23" xfId="38425"/>
    <cellStyle name="Calculation 4 2 3 6 24" xfId="39850"/>
    <cellStyle name="Calculation 4 2 3 6 25" xfId="41333"/>
    <cellStyle name="Calculation 4 2 3 6 26" xfId="42774"/>
    <cellStyle name="Calculation 4 2 3 6 27" xfId="44197"/>
    <cellStyle name="Calculation 4 2 3 6 28" xfId="45609"/>
    <cellStyle name="Calculation 4 2 3 6 29" xfId="47014"/>
    <cellStyle name="Calculation 4 2 3 6 3" xfId="8938"/>
    <cellStyle name="Calculation 4 2 3 6 30" xfId="48422"/>
    <cellStyle name="Calculation 4 2 3 6 31" xfId="49856"/>
    <cellStyle name="Calculation 4 2 3 6 32" xfId="51290"/>
    <cellStyle name="Calculation 4 2 3 6 33" xfId="52677"/>
    <cellStyle name="Calculation 4 2 3 6 34" xfId="54061"/>
    <cellStyle name="Calculation 4 2 3 6 35" xfId="55469"/>
    <cellStyle name="Calculation 4 2 3 6 36" xfId="56843"/>
    <cellStyle name="Calculation 4 2 3 6 37" xfId="58238"/>
    <cellStyle name="Calculation 4 2 3 6 4" xfId="10391"/>
    <cellStyle name="Calculation 4 2 3 6 5" xfId="11884"/>
    <cellStyle name="Calculation 4 2 3 6 6" xfId="13332"/>
    <cellStyle name="Calculation 4 2 3 6 7" xfId="14866"/>
    <cellStyle name="Calculation 4 2 3 6 8" xfId="16324"/>
    <cellStyle name="Calculation 4 2 3 6 9" xfId="17778"/>
    <cellStyle name="Calculation 4 2 3 7" xfId="4060"/>
    <cellStyle name="Calculation 4 2 3 7 10" xfId="19388"/>
    <cellStyle name="Calculation 4 2 3 7 11" xfId="20918"/>
    <cellStyle name="Calculation 4 2 3 7 12" xfId="22354"/>
    <cellStyle name="Calculation 4 2 3 7 13" xfId="23880"/>
    <cellStyle name="Calculation 4 2 3 7 14" xfId="25357"/>
    <cellStyle name="Calculation 4 2 3 7 15" xfId="26799"/>
    <cellStyle name="Calculation 4 2 3 7 16" xfId="28309"/>
    <cellStyle name="Calculation 4 2 3 7 17" xfId="29814"/>
    <cellStyle name="Calculation 4 2 3 7 18" xfId="31251"/>
    <cellStyle name="Calculation 4 2 3 7 19" xfId="32757"/>
    <cellStyle name="Calculation 4 2 3 7 2" xfId="5534"/>
    <cellStyle name="Calculation 4 2 3 7 20" xfId="34209"/>
    <cellStyle name="Calculation 4 2 3 7 21" xfId="35650"/>
    <cellStyle name="Calculation 4 2 3 7 22" xfId="37079"/>
    <cellStyle name="Calculation 4 2 3 7 23" xfId="38510"/>
    <cellStyle name="Calculation 4 2 3 7 24" xfId="39935"/>
    <cellStyle name="Calculation 4 2 3 7 25" xfId="41418"/>
    <cellStyle name="Calculation 4 2 3 7 26" xfId="42859"/>
    <cellStyle name="Calculation 4 2 3 7 27" xfId="44282"/>
    <cellStyle name="Calculation 4 2 3 7 28" xfId="45694"/>
    <cellStyle name="Calculation 4 2 3 7 29" xfId="47099"/>
    <cellStyle name="Calculation 4 2 3 7 3" xfId="9023"/>
    <cellStyle name="Calculation 4 2 3 7 30" xfId="48507"/>
    <cellStyle name="Calculation 4 2 3 7 31" xfId="49941"/>
    <cellStyle name="Calculation 4 2 3 7 32" xfId="51375"/>
    <cellStyle name="Calculation 4 2 3 7 33" xfId="52762"/>
    <cellStyle name="Calculation 4 2 3 7 34" xfId="54146"/>
    <cellStyle name="Calculation 4 2 3 7 35" xfId="55554"/>
    <cellStyle name="Calculation 4 2 3 7 36" xfId="56928"/>
    <cellStyle name="Calculation 4 2 3 7 37" xfId="58323"/>
    <cellStyle name="Calculation 4 2 3 7 4" xfId="10476"/>
    <cellStyle name="Calculation 4 2 3 7 5" xfId="11969"/>
    <cellStyle name="Calculation 4 2 3 7 6" xfId="13417"/>
    <cellStyle name="Calculation 4 2 3 7 7" xfId="14951"/>
    <cellStyle name="Calculation 4 2 3 7 8" xfId="16409"/>
    <cellStyle name="Calculation 4 2 3 7 9" xfId="17863"/>
    <cellStyle name="Calculation 4 2 3 8" xfId="4141"/>
    <cellStyle name="Calculation 4 2 3 8 10" xfId="19469"/>
    <cellStyle name="Calculation 4 2 3 8 11" xfId="20999"/>
    <cellStyle name="Calculation 4 2 3 8 12" xfId="22435"/>
    <cellStyle name="Calculation 4 2 3 8 13" xfId="23961"/>
    <cellStyle name="Calculation 4 2 3 8 14" xfId="25438"/>
    <cellStyle name="Calculation 4 2 3 8 15" xfId="26880"/>
    <cellStyle name="Calculation 4 2 3 8 16" xfId="28390"/>
    <cellStyle name="Calculation 4 2 3 8 17" xfId="29895"/>
    <cellStyle name="Calculation 4 2 3 8 18" xfId="31332"/>
    <cellStyle name="Calculation 4 2 3 8 19" xfId="32838"/>
    <cellStyle name="Calculation 4 2 3 8 2" xfId="5615"/>
    <cellStyle name="Calculation 4 2 3 8 20" xfId="34290"/>
    <cellStyle name="Calculation 4 2 3 8 21" xfId="35731"/>
    <cellStyle name="Calculation 4 2 3 8 22" xfId="37160"/>
    <cellStyle name="Calculation 4 2 3 8 23" xfId="38591"/>
    <cellStyle name="Calculation 4 2 3 8 24" xfId="40016"/>
    <cellStyle name="Calculation 4 2 3 8 25" xfId="41499"/>
    <cellStyle name="Calculation 4 2 3 8 26" xfId="42940"/>
    <cellStyle name="Calculation 4 2 3 8 27" xfId="44363"/>
    <cellStyle name="Calculation 4 2 3 8 28" xfId="45775"/>
    <cellStyle name="Calculation 4 2 3 8 29" xfId="47180"/>
    <cellStyle name="Calculation 4 2 3 8 3" xfId="9104"/>
    <cellStyle name="Calculation 4 2 3 8 30" xfId="48588"/>
    <cellStyle name="Calculation 4 2 3 8 31" xfId="50022"/>
    <cellStyle name="Calculation 4 2 3 8 32" xfId="51456"/>
    <cellStyle name="Calculation 4 2 3 8 33" xfId="52843"/>
    <cellStyle name="Calculation 4 2 3 8 34" xfId="54227"/>
    <cellStyle name="Calculation 4 2 3 8 35" xfId="55635"/>
    <cellStyle name="Calculation 4 2 3 8 36" xfId="57009"/>
    <cellStyle name="Calculation 4 2 3 8 37" xfId="58404"/>
    <cellStyle name="Calculation 4 2 3 8 4" xfId="10557"/>
    <cellStyle name="Calculation 4 2 3 8 5" xfId="12050"/>
    <cellStyle name="Calculation 4 2 3 8 6" xfId="13498"/>
    <cellStyle name="Calculation 4 2 3 8 7" xfId="15032"/>
    <cellStyle name="Calculation 4 2 3 8 8" xfId="16490"/>
    <cellStyle name="Calculation 4 2 3 8 9" xfId="17944"/>
    <cellStyle name="Calculation 4 2 3 9" xfId="4203"/>
    <cellStyle name="Calculation 4 2 3 9 10" xfId="19531"/>
    <cellStyle name="Calculation 4 2 3 9 11" xfId="21061"/>
    <cellStyle name="Calculation 4 2 3 9 12" xfId="22497"/>
    <cellStyle name="Calculation 4 2 3 9 13" xfId="24023"/>
    <cellStyle name="Calculation 4 2 3 9 14" xfId="25500"/>
    <cellStyle name="Calculation 4 2 3 9 15" xfId="26942"/>
    <cellStyle name="Calculation 4 2 3 9 16" xfId="28452"/>
    <cellStyle name="Calculation 4 2 3 9 17" xfId="29957"/>
    <cellStyle name="Calculation 4 2 3 9 18" xfId="31394"/>
    <cellStyle name="Calculation 4 2 3 9 19" xfId="32900"/>
    <cellStyle name="Calculation 4 2 3 9 2" xfId="5677"/>
    <cellStyle name="Calculation 4 2 3 9 20" xfId="34352"/>
    <cellStyle name="Calculation 4 2 3 9 21" xfId="35793"/>
    <cellStyle name="Calculation 4 2 3 9 22" xfId="37222"/>
    <cellStyle name="Calculation 4 2 3 9 23" xfId="38653"/>
    <cellStyle name="Calculation 4 2 3 9 24" xfId="40078"/>
    <cellStyle name="Calculation 4 2 3 9 25" xfId="41561"/>
    <cellStyle name="Calculation 4 2 3 9 26" xfId="43002"/>
    <cellStyle name="Calculation 4 2 3 9 27" xfId="44425"/>
    <cellStyle name="Calculation 4 2 3 9 28" xfId="45837"/>
    <cellStyle name="Calculation 4 2 3 9 29" xfId="47242"/>
    <cellStyle name="Calculation 4 2 3 9 3" xfId="9166"/>
    <cellStyle name="Calculation 4 2 3 9 30" xfId="48650"/>
    <cellStyle name="Calculation 4 2 3 9 31" xfId="50084"/>
    <cellStyle name="Calculation 4 2 3 9 32" xfId="51518"/>
    <cellStyle name="Calculation 4 2 3 9 33" xfId="52905"/>
    <cellStyle name="Calculation 4 2 3 9 34" xfId="54289"/>
    <cellStyle name="Calculation 4 2 3 9 35" xfId="55697"/>
    <cellStyle name="Calculation 4 2 3 9 36" xfId="57071"/>
    <cellStyle name="Calculation 4 2 3 9 37" xfId="58466"/>
    <cellStyle name="Calculation 4 2 3 9 4" xfId="10619"/>
    <cellStyle name="Calculation 4 2 3 9 5" xfId="12112"/>
    <cellStyle name="Calculation 4 2 3 9 6" xfId="13560"/>
    <cellStyle name="Calculation 4 2 3 9 7" xfId="15094"/>
    <cellStyle name="Calculation 4 2 3 9 8" xfId="16552"/>
    <cellStyle name="Calculation 4 2 3 9 9" xfId="18006"/>
    <cellStyle name="Calculation 4 2 4" xfId="3430"/>
    <cellStyle name="Calculation 4 2 4 10" xfId="18760"/>
    <cellStyle name="Calculation 4 2 4 11" xfId="20290"/>
    <cellStyle name="Calculation 4 2 4 12" xfId="21728"/>
    <cellStyle name="Calculation 4 2 4 13" xfId="23255"/>
    <cellStyle name="Calculation 4 2 4 14" xfId="24730"/>
    <cellStyle name="Calculation 4 2 4 15" xfId="26174"/>
    <cellStyle name="Calculation 4 2 4 16" xfId="27682"/>
    <cellStyle name="Calculation 4 2 4 17" xfId="29189"/>
    <cellStyle name="Calculation 4 2 4 18" xfId="30622"/>
    <cellStyle name="Calculation 4 2 4 19" xfId="32131"/>
    <cellStyle name="Calculation 4 2 4 2" xfId="4914"/>
    <cellStyle name="Calculation 4 2 4 20" xfId="33583"/>
    <cellStyle name="Calculation 4 2 4 21" xfId="35024"/>
    <cellStyle name="Calculation 4 2 4 22" xfId="36454"/>
    <cellStyle name="Calculation 4 2 4 23" xfId="37884"/>
    <cellStyle name="Calculation 4 2 4 24" xfId="39308"/>
    <cellStyle name="Calculation 4 2 4 25" xfId="40799"/>
    <cellStyle name="Calculation 4 2 4 26" xfId="42236"/>
    <cellStyle name="Calculation 4 2 4 27" xfId="43658"/>
    <cellStyle name="Calculation 4 2 4 28" xfId="45071"/>
    <cellStyle name="Calculation 4 2 4 29" xfId="46479"/>
    <cellStyle name="Calculation 4 2 4 3" xfId="8394"/>
    <cellStyle name="Calculation 4 2 4 30" xfId="47885"/>
    <cellStyle name="Calculation 4 2 4 31" xfId="49323"/>
    <cellStyle name="Calculation 4 2 4 32" xfId="50755"/>
    <cellStyle name="Calculation 4 2 4 33" xfId="52145"/>
    <cellStyle name="Calculation 4 2 4 34" xfId="53526"/>
    <cellStyle name="Calculation 4 2 4 35" xfId="54937"/>
    <cellStyle name="Calculation 4 2 4 36" xfId="56309"/>
    <cellStyle name="Calculation 4 2 4 37" xfId="57707"/>
    <cellStyle name="Calculation 4 2 4 38" xfId="59799"/>
    <cellStyle name="Calculation 4 2 4 4" xfId="9851"/>
    <cellStyle name="Calculation 4 2 4 5" xfId="11340"/>
    <cellStyle name="Calculation 4 2 4 6" xfId="12791"/>
    <cellStyle name="Calculation 4 2 4 7" xfId="14324"/>
    <cellStyle name="Calculation 4 2 4 8" xfId="15782"/>
    <cellStyle name="Calculation 4 2 4 9" xfId="17237"/>
    <cellStyle name="Calculation 4 2 5" xfId="2999"/>
    <cellStyle name="Calculation 4 2 5 10" xfId="18331"/>
    <cellStyle name="Calculation 4 2 5 11" xfId="19863"/>
    <cellStyle name="Calculation 4 2 5 12" xfId="21309"/>
    <cellStyle name="Calculation 4 2 5 13" xfId="22827"/>
    <cellStyle name="Calculation 4 2 5 14" xfId="24306"/>
    <cellStyle name="Calculation 4 2 5 15" xfId="25751"/>
    <cellStyle name="Calculation 4 2 5 16" xfId="27256"/>
    <cellStyle name="Calculation 4 2 5 17" xfId="28764"/>
    <cellStyle name="Calculation 4 2 5 18" xfId="30197"/>
    <cellStyle name="Calculation 4 2 5 19" xfId="31708"/>
    <cellStyle name="Calculation 4 2 5 2" xfId="4501"/>
    <cellStyle name="Calculation 4 2 5 20" xfId="33162"/>
    <cellStyle name="Calculation 4 2 5 21" xfId="34599"/>
    <cellStyle name="Calculation 4 2 5 22" xfId="36034"/>
    <cellStyle name="Calculation 4 2 5 23" xfId="37467"/>
    <cellStyle name="Calculation 4 2 5 24" xfId="38884"/>
    <cellStyle name="Calculation 4 2 5 25" xfId="40381"/>
    <cellStyle name="Calculation 4 2 5 26" xfId="41813"/>
    <cellStyle name="Calculation 4 2 5 27" xfId="43238"/>
    <cellStyle name="Calculation 4 2 5 28" xfId="44654"/>
    <cellStyle name="Calculation 4 2 5 29" xfId="46063"/>
    <cellStyle name="Calculation 4 2 5 3" xfId="7965"/>
    <cellStyle name="Calculation 4 2 5 30" xfId="47467"/>
    <cellStyle name="Calculation 4 2 5 31" xfId="48910"/>
    <cellStyle name="Calculation 4 2 5 32" xfId="50341"/>
    <cellStyle name="Calculation 4 2 5 33" xfId="51730"/>
    <cellStyle name="Calculation 4 2 5 34" xfId="53114"/>
    <cellStyle name="Calculation 4 2 5 35" xfId="54524"/>
    <cellStyle name="Calculation 4 2 5 36" xfId="55897"/>
    <cellStyle name="Calculation 4 2 5 37" xfId="57296"/>
    <cellStyle name="Calculation 4 2 5 4" xfId="9421"/>
    <cellStyle name="Calculation 4 2 5 5" xfId="10915"/>
    <cellStyle name="Calculation 4 2 5 6" xfId="12367"/>
    <cellStyle name="Calculation 4 2 5 7" xfId="13899"/>
    <cellStyle name="Calculation 4 2 5 8" xfId="15356"/>
    <cellStyle name="Calculation 4 2 5 9" xfId="16811"/>
    <cellStyle name="Calculation 4 2 6" xfId="3131"/>
    <cellStyle name="Calculation 4 2 6 10" xfId="18463"/>
    <cellStyle name="Calculation 4 2 6 11" xfId="19993"/>
    <cellStyle name="Calculation 4 2 6 12" xfId="21436"/>
    <cellStyle name="Calculation 4 2 6 13" xfId="22958"/>
    <cellStyle name="Calculation 4 2 6 14" xfId="24435"/>
    <cellStyle name="Calculation 4 2 6 15" xfId="25880"/>
    <cellStyle name="Calculation 4 2 6 16" xfId="27385"/>
    <cellStyle name="Calculation 4 2 6 17" xfId="28896"/>
    <cellStyle name="Calculation 4 2 6 18" xfId="30327"/>
    <cellStyle name="Calculation 4 2 6 19" xfId="31835"/>
    <cellStyle name="Calculation 4 2 6 2" xfId="4625"/>
    <cellStyle name="Calculation 4 2 6 20" xfId="33288"/>
    <cellStyle name="Calculation 4 2 6 21" xfId="34728"/>
    <cellStyle name="Calculation 4 2 6 22" xfId="36159"/>
    <cellStyle name="Calculation 4 2 6 23" xfId="37593"/>
    <cellStyle name="Calculation 4 2 6 24" xfId="39013"/>
    <cellStyle name="Calculation 4 2 6 25" xfId="40508"/>
    <cellStyle name="Calculation 4 2 6 26" xfId="41942"/>
    <cellStyle name="Calculation 4 2 6 27" xfId="43364"/>
    <cellStyle name="Calculation 4 2 6 28" xfId="44780"/>
    <cellStyle name="Calculation 4 2 6 29" xfId="46190"/>
    <cellStyle name="Calculation 4 2 6 3" xfId="8096"/>
    <cellStyle name="Calculation 4 2 6 30" xfId="47594"/>
    <cellStyle name="Calculation 4 2 6 31" xfId="49035"/>
    <cellStyle name="Calculation 4 2 6 32" xfId="50466"/>
    <cellStyle name="Calculation 4 2 6 33" xfId="51856"/>
    <cellStyle name="Calculation 4 2 6 34" xfId="53238"/>
    <cellStyle name="Calculation 4 2 6 35" xfId="54648"/>
    <cellStyle name="Calculation 4 2 6 36" xfId="56021"/>
    <cellStyle name="Calculation 4 2 6 37" xfId="57420"/>
    <cellStyle name="Calculation 4 2 6 4" xfId="9552"/>
    <cellStyle name="Calculation 4 2 6 5" xfId="11045"/>
    <cellStyle name="Calculation 4 2 6 6" xfId="12495"/>
    <cellStyle name="Calculation 4 2 6 7" xfId="14027"/>
    <cellStyle name="Calculation 4 2 6 8" xfId="15487"/>
    <cellStyle name="Calculation 4 2 6 9" xfId="16939"/>
    <cellStyle name="Calculation 4 2 7" xfId="3193"/>
    <cellStyle name="Calculation 4 2 7 10" xfId="18525"/>
    <cellStyle name="Calculation 4 2 7 11" xfId="20055"/>
    <cellStyle name="Calculation 4 2 7 12" xfId="21498"/>
    <cellStyle name="Calculation 4 2 7 13" xfId="23020"/>
    <cellStyle name="Calculation 4 2 7 14" xfId="24497"/>
    <cellStyle name="Calculation 4 2 7 15" xfId="25942"/>
    <cellStyle name="Calculation 4 2 7 16" xfId="27447"/>
    <cellStyle name="Calculation 4 2 7 17" xfId="28958"/>
    <cellStyle name="Calculation 4 2 7 18" xfId="30389"/>
    <cellStyle name="Calculation 4 2 7 19" xfId="31897"/>
    <cellStyle name="Calculation 4 2 7 2" xfId="4687"/>
    <cellStyle name="Calculation 4 2 7 20" xfId="33350"/>
    <cellStyle name="Calculation 4 2 7 21" xfId="34790"/>
    <cellStyle name="Calculation 4 2 7 22" xfId="36221"/>
    <cellStyle name="Calculation 4 2 7 23" xfId="37655"/>
    <cellStyle name="Calculation 4 2 7 24" xfId="39075"/>
    <cellStyle name="Calculation 4 2 7 25" xfId="40570"/>
    <cellStyle name="Calculation 4 2 7 26" xfId="42004"/>
    <cellStyle name="Calculation 4 2 7 27" xfId="43426"/>
    <cellStyle name="Calculation 4 2 7 28" xfId="44842"/>
    <cellStyle name="Calculation 4 2 7 29" xfId="46252"/>
    <cellStyle name="Calculation 4 2 7 3" xfId="8158"/>
    <cellStyle name="Calculation 4 2 7 30" xfId="47656"/>
    <cellStyle name="Calculation 4 2 7 31" xfId="49097"/>
    <cellStyle name="Calculation 4 2 7 32" xfId="50528"/>
    <cellStyle name="Calculation 4 2 7 33" xfId="51918"/>
    <cellStyle name="Calculation 4 2 7 34" xfId="53300"/>
    <cellStyle name="Calculation 4 2 7 35" xfId="54710"/>
    <cellStyle name="Calculation 4 2 7 36" xfId="56083"/>
    <cellStyle name="Calculation 4 2 7 37" xfId="57482"/>
    <cellStyle name="Calculation 4 2 7 4" xfId="9614"/>
    <cellStyle name="Calculation 4 2 7 5" xfId="11107"/>
    <cellStyle name="Calculation 4 2 7 6" xfId="12557"/>
    <cellStyle name="Calculation 4 2 7 7" xfId="14089"/>
    <cellStyle name="Calculation 4 2 7 8" xfId="15549"/>
    <cellStyle name="Calculation 4 2 7 9" xfId="17001"/>
    <cellStyle name="Calculation 4 2 8" xfId="3112"/>
    <cellStyle name="Calculation 4 2 8 10" xfId="18444"/>
    <cellStyle name="Calculation 4 2 8 11" xfId="19974"/>
    <cellStyle name="Calculation 4 2 8 12" xfId="21417"/>
    <cellStyle name="Calculation 4 2 8 13" xfId="22939"/>
    <cellStyle name="Calculation 4 2 8 14" xfId="24417"/>
    <cellStyle name="Calculation 4 2 8 15" xfId="25862"/>
    <cellStyle name="Calculation 4 2 8 16" xfId="27366"/>
    <cellStyle name="Calculation 4 2 8 17" xfId="28877"/>
    <cellStyle name="Calculation 4 2 8 18" xfId="30308"/>
    <cellStyle name="Calculation 4 2 8 19" xfId="31817"/>
    <cellStyle name="Calculation 4 2 8 2" xfId="4607"/>
    <cellStyle name="Calculation 4 2 8 20" xfId="33270"/>
    <cellStyle name="Calculation 4 2 8 21" xfId="34709"/>
    <cellStyle name="Calculation 4 2 8 22" xfId="36141"/>
    <cellStyle name="Calculation 4 2 8 23" xfId="37575"/>
    <cellStyle name="Calculation 4 2 8 24" xfId="38994"/>
    <cellStyle name="Calculation 4 2 8 25" xfId="40489"/>
    <cellStyle name="Calculation 4 2 8 26" xfId="41924"/>
    <cellStyle name="Calculation 4 2 8 27" xfId="43346"/>
    <cellStyle name="Calculation 4 2 8 28" xfId="44762"/>
    <cellStyle name="Calculation 4 2 8 29" xfId="46171"/>
    <cellStyle name="Calculation 4 2 8 3" xfId="8077"/>
    <cellStyle name="Calculation 4 2 8 30" xfId="47575"/>
    <cellStyle name="Calculation 4 2 8 31" xfId="49017"/>
    <cellStyle name="Calculation 4 2 8 32" xfId="50448"/>
    <cellStyle name="Calculation 4 2 8 33" xfId="51837"/>
    <cellStyle name="Calculation 4 2 8 34" xfId="53220"/>
    <cellStyle name="Calculation 4 2 8 35" xfId="54630"/>
    <cellStyle name="Calculation 4 2 8 36" xfId="56003"/>
    <cellStyle name="Calculation 4 2 8 37" xfId="57402"/>
    <cellStyle name="Calculation 4 2 8 4" xfId="9533"/>
    <cellStyle name="Calculation 4 2 8 5" xfId="11027"/>
    <cellStyle name="Calculation 4 2 8 6" xfId="12476"/>
    <cellStyle name="Calculation 4 2 8 7" xfId="14009"/>
    <cellStyle name="Calculation 4 2 8 8" xfId="15468"/>
    <cellStyle name="Calculation 4 2 8 9" xfId="16920"/>
    <cellStyle name="Calculation 4 2 9" xfId="3502"/>
    <cellStyle name="Calculation 4 2 9 10" xfId="18832"/>
    <cellStyle name="Calculation 4 2 9 11" xfId="20362"/>
    <cellStyle name="Calculation 4 2 9 12" xfId="21800"/>
    <cellStyle name="Calculation 4 2 9 13" xfId="23327"/>
    <cellStyle name="Calculation 4 2 9 14" xfId="24802"/>
    <cellStyle name="Calculation 4 2 9 15" xfId="26246"/>
    <cellStyle name="Calculation 4 2 9 16" xfId="27754"/>
    <cellStyle name="Calculation 4 2 9 17" xfId="29261"/>
    <cellStyle name="Calculation 4 2 9 18" xfId="30694"/>
    <cellStyle name="Calculation 4 2 9 19" xfId="32203"/>
    <cellStyle name="Calculation 4 2 9 2" xfId="4986"/>
    <cellStyle name="Calculation 4 2 9 20" xfId="33655"/>
    <cellStyle name="Calculation 4 2 9 21" xfId="35096"/>
    <cellStyle name="Calculation 4 2 9 22" xfId="36526"/>
    <cellStyle name="Calculation 4 2 9 23" xfId="37956"/>
    <cellStyle name="Calculation 4 2 9 24" xfId="39380"/>
    <cellStyle name="Calculation 4 2 9 25" xfId="40871"/>
    <cellStyle name="Calculation 4 2 9 26" xfId="42308"/>
    <cellStyle name="Calculation 4 2 9 27" xfId="43730"/>
    <cellStyle name="Calculation 4 2 9 28" xfId="45143"/>
    <cellStyle name="Calculation 4 2 9 29" xfId="46551"/>
    <cellStyle name="Calculation 4 2 9 3" xfId="8466"/>
    <cellStyle name="Calculation 4 2 9 30" xfId="47957"/>
    <cellStyle name="Calculation 4 2 9 31" xfId="49395"/>
    <cellStyle name="Calculation 4 2 9 32" xfId="50827"/>
    <cellStyle name="Calculation 4 2 9 33" xfId="52217"/>
    <cellStyle name="Calculation 4 2 9 34" xfId="53598"/>
    <cellStyle name="Calculation 4 2 9 35" xfId="55009"/>
    <cellStyle name="Calculation 4 2 9 36" xfId="56381"/>
    <cellStyle name="Calculation 4 2 9 37" xfId="57779"/>
    <cellStyle name="Calculation 4 2 9 4" xfId="9923"/>
    <cellStyle name="Calculation 4 2 9 5" xfId="11412"/>
    <cellStyle name="Calculation 4 2 9 6" xfId="12863"/>
    <cellStyle name="Calculation 4 2 9 7" xfId="14396"/>
    <cellStyle name="Calculation 4 2 9 8" xfId="15854"/>
    <cellStyle name="Calculation 4 2 9 9" xfId="17309"/>
    <cellStyle name="Calculation 4 20" xfId="6158"/>
    <cellStyle name="Calculation 4 21" xfId="25672"/>
    <cellStyle name="Calculation 4 22" xfId="32922"/>
    <cellStyle name="Calculation 4 23" xfId="40166"/>
    <cellStyle name="Calculation 4 24" xfId="41626"/>
    <cellStyle name="Calculation 4 25" xfId="25577"/>
    <cellStyle name="Calculation 4 26" xfId="31508"/>
    <cellStyle name="Calculation 4 27" xfId="58540"/>
    <cellStyle name="Calculation 4 3" xfId="2263"/>
    <cellStyle name="Calculation 4 3 10" xfId="2732"/>
    <cellStyle name="Calculation 4 3 11" xfId="4266"/>
    <cellStyle name="Calculation 4 3 12" xfId="7414"/>
    <cellStyle name="Calculation 4 3 13" xfId="5853"/>
    <cellStyle name="Calculation 4 3 14" xfId="12178"/>
    <cellStyle name="Calculation 4 3 15" xfId="6456"/>
    <cellStyle name="Calculation 4 3 16" xfId="15422"/>
    <cellStyle name="Calculation 4 3 17" xfId="7789"/>
    <cellStyle name="Calculation 4 3 18" xfId="21129"/>
    <cellStyle name="Calculation 4 3 19" xfId="26968"/>
    <cellStyle name="Calculation 4 3 2" xfId="3581"/>
    <cellStyle name="Calculation 4 3 2 10" xfId="18911"/>
    <cellStyle name="Calculation 4 3 2 11" xfId="20440"/>
    <cellStyle name="Calculation 4 3 2 12" xfId="21878"/>
    <cellStyle name="Calculation 4 3 2 13" xfId="23404"/>
    <cellStyle name="Calculation 4 3 2 14" xfId="24879"/>
    <cellStyle name="Calculation 4 3 2 15" xfId="26323"/>
    <cellStyle name="Calculation 4 3 2 16" xfId="27832"/>
    <cellStyle name="Calculation 4 3 2 17" xfId="29337"/>
    <cellStyle name="Calculation 4 3 2 18" xfId="30772"/>
    <cellStyle name="Calculation 4 3 2 19" xfId="32279"/>
    <cellStyle name="Calculation 4 3 2 2" xfId="5060"/>
    <cellStyle name="Calculation 4 3 2 20" xfId="33732"/>
    <cellStyle name="Calculation 4 3 2 21" xfId="35174"/>
    <cellStyle name="Calculation 4 3 2 22" xfId="36603"/>
    <cellStyle name="Calculation 4 3 2 23" xfId="38034"/>
    <cellStyle name="Calculation 4 3 2 24" xfId="39457"/>
    <cellStyle name="Calculation 4 3 2 25" xfId="40945"/>
    <cellStyle name="Calculation 4 3 2 26" xfId="42384"/>
    <cellStyle name="Calculation 4 3 2 27" xfId="43807"/>
    <cellStyle name="Calculation 4 3 2 28" xfId="45219"/>
    <cellStyle name="Calculation 4 3 2 29" xfId="46626"/>
    <cellStyle name="Calculation 4 3 2 3" xfId="8545"/>
    <cellStyle name="Calculation 4 3 2 30" xfId="48031"/>
    <cellStyle name="Calculation 4 3 2 31" xfId="49469"/>
    <cellStyle name="Calculation 4 3 2 32" xfId="50901"/>
    <cellStyle name="Calculation 4 3 2 33" xfId="52291"/>
    <cellStyle name="Calculation 4 3 2 34" xfId="53673"/>
    <cellStyle name="Calculation 4 3 2 35" xfId="55083"/>
    <cellStyle name="Calculation 4 3 2 36" xfId="56455"/>
    <cellStyle name="Calculation 4 3 2 37" xfId="57852"/>
    <cellStyle name="Calculation 4 3 2 38" xfId="60085"/>
    <cellStyle name="Calculation 4 3 2 4" xfId="10000"/>
    <cellStyle name="Calculation 4 3 2 5" xfId="11490"/>
    <cellStyle name="Calculation 4 3 2 6" xfId="12941"/>
    <cellStyle name="Calculation 4 3 2 7" xfId="14474"/>
    <cellStyle name="Calculation 4 3 2 8" xfId="15931"/>
    <cellStyle name="Calculation 4 3 2 9" xfId="17387"/>
    <cellStyle name="Calculation 4 3 20" xfId="42061"/>
    <cellStyle name="Calculation 4 3 21" xfId="19672"/>
    <cellStyle name="Calculation 4 3 22" xfId="6743"/>
    <cellStyle name="Calculation 4 3 23" xfId="29982"/>
    <cellStyle name="Calculation 4 3 24" xfId="58658"/>
    <cellStyle name="Calculation 4 3 3" xfId="3684"/>
    <cellStyle name="Calculation 4 3 3 10" xfId="19014"/>
    <cellStyle name="Calculation 4 3 3 11" xfId="20543"/>
    <cellStyle name="Calculation 4 3 3 12" xfId="21980"/>
    <cellStyle name="Calculation 4 3 3 13" xfId="23506"/>
    <cellStyle name="Calculation 4 3 3 14" xfId="24982"/>
    <cellStyle name="Calculation 4 3 3 15" xfId="26425"/>
    <cellStyle name="Calculation 4 3 3 16" xfId="27934"/>
    <cellStyle name="Calculation 4 3 3 17" xfId="29439"/>
    <cellStyle name="Calculation 4 3 3 18" xfId="30875"/>
    <cellStyle name="Calculation 4 3 3 19" xfId="32381"/>
    <cellStyle name="Calculation 4 3 3 2" xfId="5162"/>
    <cellStyle name="Calculation 4 3 3 20" xfId="33833"/>
    <cellStyle name="Calculation 4 3 3 21" xfId="35276"/>
    <cellStyle name="Calculation 4 3 3 22" xfId="36706"/>
    <cellStyle name="Calculation 4 3 3 23" xfId="38136"/>
    <cellStyle name="Calculation 4 3 3 24" xfId="39559"/>
    <cellStyle name="Calculation 4 3 3 25" xfId="41046"/>
    <cellStyle name="Calculation 4 3 3 26" xfId="42485"/>
    <cellStyle name="Calculation 4 3 3 27" xfId="43909"/>
    <cellStyle name="Calculation 4 3 3 28" xfId="45321"/>
    <cellStyle name="Calculation 4 3 3 29" xfId="46726"/>
    <cellStyle name="Calculation 4 3 3 3" xfId="8648"/>
    <cellStyle name="Calculation 4 3 3 30" xfId="48133"/>
    <cellStyle name="Calculation 4 3 3 31" xfId="49569"/>
    <cellStyle name="Calculation 4 3 3 32" xfId="51002"/>
    <cellStyle name="Calculation 4 3 3 33" xfId="52391"/>
    <cellStyle name="Calculation 4 3 3 34" xfId="53774"/>
    <cellStyle name="Calculation 4 3 3 35" xfId="55183"/>
    <cellStyle name="Calculation 4 3 3 36" xfId="56556"/>
    <cellStyle name="Calculation 4 3 3 37" xfId="57952"/>
    <cellStyle name="Calculation 4 3 3 4" xfId="10103"/>
    <cellStyle name="Calculation 4 3 3 5" xfId="11593"/>
    <cellStyle name="Calculation 4 3 3 6" xfId="13043"/>
    <cellStyle name="Calculation 4 3 3 7" xfId="14576"/>
    <cellStyle name="Calculation 4 3 3 8" xfId="16034"/>
    <cellStyle name="Calculation 4 3 3 9" xfId="17489"/>
    <cellStyle name="Calculation 4 3 4" xfId="3774"/>
    <cellStyle name="Calculation 4 3 4 10" xfId="19104"/>
    <cellStyle name="Calculation 4 3 4 11" xfId="20633"/>
    <cellStyle name="Calculation 4 3 4 12" xfId="22070"/>
    <cellStyle name="Calculation 4 3 4 13" xfId="23596"/>
    <cellStyle name="Calculation 4 3 4 14" xfId="25072"/>
    <cellStyle name="Calculation 4 3 4 15" xfId="26515"/>
    <cellStyle name="Calculation 4 3 4 16" xfId="28024"/>
    <cellStyle name="Calculation 4 3 4 17" xfId="29529"/>
    <cellStyle name="Calculation 4 3 4 18" xfId="30965"/>
    <cellStyle name="Calculation 4 3 4 19" xfId="32471"/>
    <cellStyle name="Calculation 4 3 4 2" xfId="5252"/>
    <cellStyle name="Calculation 4 3 4 20" xfId="33923"/>
    <cellStyle name="Calculation 4 3 4 21" xfId="35365"/>
    <cellStyle name="Calculation 4 3 4 22" xfId="36796"/>
    <cellStyle name="Calculation 4 3 4 23" xfId="38225"/>
    <cellStyle name="Calculation 4 3 4 24" xfId="39649"/>
    <cellStyle name="Calculation 4 3 4 25" xfId="41135"/>
    <cellStyle name="Calculation 4 3 4 26" xfId="42575"/>
    <cellStyle name="Calculation 4 3 4 27" xfId="43998"/>
    <cellStyle name="Calculation 4 3 4 28" xfId="45411"/>
    <cellStyle name="Calculation 4 3 4 29" xfId="46815"/>
    <cellStyle name="Calculation 4 3 4 3" xfId="8737"/>
    <cellStyle name="Calculation 4 3 4 30" xfId="48223"/>
    <cellStyle name="Calculation 4 3 4 31" xfId="49659"/>
    <cellStyle name="Calculation 4 3 4 32" xfId="51092"/>
    <cellStyle name="Calculation 4 3 4 33" xfId="52480"/>
    <cellStyle name="Calculation 4 3 4 34" xfId="53864"/>
    <cellStyle name="Calculation 4 3 4 35" xfId="55272"/>
    <cellStyle name="Calculation 4 3 4 36" xfId="56646"/>
    <cellStyle name="Calculation 4 3 4 37" xfId="58041"/>
    <cellStyle name="Calculation 4 3 4 4" xfId="10193"/>
    <cellStyle name="Calculation 4 3 4 5" xfId="11683"/>
    <cellStyle name="Calculation 4 3 4 6" xfId="13133"/>
    <cellStyle name="Calculation 4 3 4 7" xfId="14665"/>
    <cellStyle name="Calculation 4 3 4 8" xfId="16124"/>
    <cellStyle name="Calculation 4 3 4 9" xfId="17579"/>
    <cellStyle name="Calculation 4 3 5" xfId="3854"/>
    <cellStyle name="Calculation 4 3 5 10" xfId="19183"/>
    <cellStyle name="Calculation 4 3 5 11" xfId="20713"/>
    <cellStyle name="Calculation 4 3 5 12" xfId="22149"/>
    <cellStyle name="Calculation 4 3 5 13" xfId="23675"/>
    <cellStyle name="Calculation 4 3 5 14" xfId="25151"/>
    <cellStyle name="Calculation 4 3 5 15" xfId="26594"/>
    <cellStyle name="Calculation 4 3 5 16" xfId="28104"/>
    <cellStyle name="Calculation 4 3 5 17" xfId="29609"/>
    <cellStyle name="Calculation 4 3 5 18" xfId="31045"/>
    <cellStyle name="Calculation 4 3 5 19" xfId="32551"/>
    <cellStyle name="Calculation 4 3 5 2" xfId="5330"/>
    <cellStyle name="Calculation 4 3 5 20" xfId="34003"/>
    <cellStyle name="Calculation 4 3 5 21" xfId="35445"/>
    <cellStyle name="Calculation 4 3 5 22" xfId="36874"/>
    <cellStyle name="Calculation 4 3 5 23" xfId="38304"/>
    <cellStyle name="Calculation 4 3 5 24" xfId="39729"/>
    <cellStyle name="Calculation 4 3 5 25" xfId="41214"/>
    <cellStyle name="Calculation 4 3 5 26" xfId="42654"/>
    <cellStyle name="Calculation 4 3 5 27" xfId="44077"/>
    <cellStyle name="Calculation 4 3 5 28" xfId="45490"/>
    <cellStyle name="Calculation 4 3 5 29" xfId="46893"/>
    <cellStyle name="Calculation 4 3 5 3" xfId="8817"/>
    <cellStyle name="Calculation 4 3 5 30" xfId="48303"/>
    <cellStyle name="Calculation 4 3 5 31" xfId="49737"/>
    <cellStyle name="Calculation 4 3 5 32" xfId="51170"/>
    <cellStyle name="Calculation 4 3 5 33" xfId="52558"/>
    <cellStyle name="Calculation 4 3 5 34" xfId="53942"/>
    <cellStyle name="Calculation 4 3 5 35" xfId="55350"/>
    <cellStyle name="Calculation 4 3 5 36" xfId="56724"/>
    <cellStyle name="Calculation 4 3 5 37" xfId="58119"/>
    <cellStyle name="Calculation 4 3 5 4" xfId="10272"/>
    <cellStyle name="Calculation 4 3 5 5" xfId="11763"/>
    <cellStyle name="Calculation 4 3 5 6" xfId="13213"/>
    <cellStyle name="Calculation 4 3 5 7" xfId="14745"/>
    <cellStyle name="Calculation 4 3 5 8" xfId="16204"/>
    <cellStyle name="Calculation 4 3 5 9" xfId="17659"/>
    <cellStyle name="Calculation 4 3 6" xfId="3933"/>
    <cellStyle name="Calculation 4 3 6 10" xfId="19261"/>
    <cellStyle name="Calculation 4 3 6 11" xfId="20791"/>
    <cellStyle name="Calculation 4 3 6 12" xfId="22227"/>
    <cellStyle name="Calculation 4 3 6 13" xfId="23753"/>
    <cellStyle name="Calculation 4 3 6 14" xfId="25230"/>
    <cellStyle name="Calculation 4 3 6 15" xfId="26672"/>
    <cellStyle name="Calculation 4 3 6 16" xfId="28182"/>
    <cellStyle name="Calculation 4 3 6 17" xfId="29687"/>
    <cellStyle name="Calculation 4 3 6 18" xfId="31124"/>
    <cellStyle name="Calculation 4 3 6 19" xfId="32630"/>
    <cellStyle name="Calculation 4 3 6 2" xfId="5407"/>
    <cellStyle name="Calculation 4 3 6 20" xfId="34082"/>
    <cellStyle name="Calculation 4 3 6 21" xfId="35523"/>
    <cellStyle name="Calculation 4 3 6 22" xfId="36952"/>
    <cellStyle name="Calculation 4 3 6 23" xfId="38383"/>
    <cellStyle name="Calculation 4 3 6 24" xfId="39808"/>
    <cellStyle name="Calculation 4 3 6 25" xfId="41291"/>
    <cellStyle name="Calculation 4 3 6 26" xfId="42732"/>
    <cellStyle name="Calculation 4 3 6 27" xfId="44155"/>
    <cellStyle name="Calculation 4 3 6 28" xfId="45567"/>
    <cellStyle name="Calculation 4 3 6 29" xfId="46972"/>
    <cellStyle name="Calculation 4 3 6 3" xfId="8896"/>
    <cellStyle name="Calculation 4 3 6 30" xfId="48380"/>
    <cellStyle name="Calculation 4 3 6 31" xfId="49814"/>
    <cellStyle name="Calculation 4 3 6 32" xfId="51248"/>
    <cellStyle name="Calculation 4 3 6 33" xfId="52635"/>
    <cellStyle name="Calculation 4 3 6 34" xfId="54019"/>
    <cellStyle name="Calculation 4 3 6 35" xfId="55427"/>
    <cellStyle name="Calculation 4 3 6 36" xfId="56801"/>
    <cellStyle name="Calculation 4 3 6 37" xfId="58196"/>
    <cellStyle name="Calculation 4 3 6 4" xfId="10349"/>
    <cellStyle name="Calculation 4 3 6 5" xfId="11842"/>
    <cellStyle name="Calculation 4 3 6 6" xfId="13290"/>
    <cellStyle name="Calculation 4 3 6 7" xfId="14824"/>
    <cellStyle name="Calculation 4 3 6 8" xfId="16282"/>
    <cellStyle name="Calculation 4 3 6 9" xfId="17736"/>
    <cellStyle name="Calculation 4 3 7" xfId="4014"/>
    <cellStyle name="Calculation 4 3 7 10" xfId="19342"/>
    <cellStyle name="Calculation 4 3 7 11" xfId="20872"/>
    <cellStyle name="Calculation 4 3 7 12" xfId="22308"/>
    <cellStyle name="Calculation 4 3 7 13" xfId="23834"/>
    <cellStyle name="Calculation 4 3 7 14" xfId="25311"/>
    <cellStyle name="Calculation 4 3 7 15" xfId="26753"/>
    <cellStyle name="Calculation 4 3 7 16" xfId="28263"/>
    <cellStyle name="Calculation 4 3 7 17" xfId="29768"/>
    <cellStyle name="Calculation 4 3 7 18" xfId="31205"/>
    <cellStyle name="Calculation 4 3 7 19" xfId="32711"/>
    <cellStyle name="Calculation 4 3 7 2" xfId="5488"/>
    <cellStyle name="Calculation 4 3 7 20" xfId="34163"/>
    <cellStyle name="Calculation 4 3 7 21" xfId="35604"/>
    <cellStyle name="Calculation 4 3 7 22" xfId="37033"/>
    <cellStyle name="Calculation 4 3 7 23" xfId="38464"/>
    <cellStyle name="Calculation 4 3 7 24" xfId="39889"/>
    <cellStyle name="Calculation 4 3 7 25" xfId="41372"/>
    <cellStyle name="Calculation 4 3 7 26" xfId="42813"/>
    <cellStyle name="Calculation 4 3 7 27" xfId="44236"/>
    <cellStyle name="Calculation 4 3 7 28" xfId="45648"/>
    <cellStyle name="Calculation 4 3 7 29" xfId="47053"/>
    <cellStyle name="Calculation 4 3 7 3" xfId="8977"/>
    <cellStyle name="Calculation 4 3 7 30" xfId="48461"/>
    <cellStyle name="Calculation 4 3 7 31" xfId="49895"/>
    <cellStyle name="Calculation 4 3 7 32" xfId="51329"/>
    <cellStyle name="Calculation 4 3 7 33" xfId="52716"/>
    <cellStyle name="Calculation 4 3 7 34" xfId="54100"/>
    <cellStyle name="Calculation 4 3 7 35" xfId="55508"/>
    <cellStyle name="Calculation 4 3 7 36" xfId="56882"/>
    <cellStyle name="Calculation 4 3 7 37" xfId="58277"/>
    <cellStyle name="Calculation 4 3 7 4" xfId="10430"/>
    <cellStyle name="Calculation 4 3 7 5" xfId="11923"/>
    <cellStyle name="Calculation 4 3 7 6" xfId="13371"/>
    <cellStyle name="Calculation 4 3 7 7" xfId="14905"/>
    <cellStyle name="Calculation 4 3 7 8" xfId="16363"/>
    <cellStyle name="Calculation 4 3 7 9" xfId="17817"/>
    <cellStyle name="Calculation 4 3 8" xfId="4100"/>
    <cellStyle name="Calculation 4 3 8 10" xfId="19428"/>
    <cellStyle name="Calculation 4 3 8 11" xfId="20958"/>
    <cellStyle name="Calculation 4 3 8 12" xfId="22394"/>
    <cellStyle name="Calculation 4 3 8 13" xfId="23920"/>
    <cellStyle name="Calculation 4 3 8 14" xfId="25397"/>
    <cellStyle name="Calculation 4 3 8 15" xfId="26839"/>
    <cellStyle name="Calculation 4 3 8 16" xfId="28349"/>
    <cellStyle name="Calculation 4 3 8 17" xfId="29854"/>
    <cellStyle name="Calculation 4 3 8 18" xfId="31291"/>
    <cellStyle name="Calculation 4 3 8 19" xfId="32797"/>
    <cellStyle name="Calculation 4 3 8 2" xfId="5574"/>
    <cellStyle name="Calculation 4 3 8 20" xfId="34249"/>
    <cellStyle name="Calculation 4 3 8 21" xfId="35690"/>
    <cellStyle name="Calculation 4 3 8 22" xfId="37119"/>
    <cellStyle name="Calculation 4 3 8 23" xfId="38550"/>
    <cellStyle name="Calculation 4 3 8 24" xfId="39975"/>
    <cellStyle name="Calculation 4 3 8 25" xfId="41458"/>
    <cellStyle name="Calculation 4 3 8 26" xfId="42899"/>
    <cellStyle name="Calculation 4 3 8 27" xfId="44322"/>
    <cellStyle name="Calculation 4 3 8 28" xfId="45734"/>
    <cellStyle name="Calculation 4 3 8 29" xfId="47139"/>
    <cellStyle name="Calculation 4 3 8 3" xfId="9063"/>
    <cellStyle name="Calculation 4 3 8 30" xfId="48547"/>
    <cellStyle name="Calculation 4 3 8 31" xfId="49981"/>
    <cellStyle name="Calculation 4 3 8 32" xfId="51415"/>
    <cellStyle name="Calculation 4 3 8 33" xfId="52802"/>
    <cellStyle name="Calculation 4 3 8 34" xfId="54186"/>
    <cellStyle name="Calculation 4 3 8 35" xfId="55594"/>
    <cellStyle name="Calculation 4 3 8 36" xfId="56968"/>
    <cellStyle name="Calculation 4 3 8 37" xfId="58363"/>
    <cellStyle name="Calculation 4 3 8 4" xfId="10516"/>
    <cellStyle name="Calculation 4 3 8 5" xfId="12009"/>
    <cellStyle name="Calculation 4 3 8 6" xfId="13457"/>
    <cellStyle name="Calculation 4 3 8 7" xfId="14991"/>
    <cellStyle name="Calculation 4 3 8 8" xfId="16449"/>
    <cellStyle name="Calculation 4 3 8 9" xfId="17903"/>
    <cellStyle name="Calculation 4 3 9" xfId="4167"/>
    <cellStyle name="Calculation 4 3 9 10" xfId="19495"/>
    <cellStyle name="Calculation 4 3 9 11" xfId="21025"/>
    <cellStyle name="Calculation 4 3 9 12" xfId="22461"/>
    <cellStyle name="Calculation 4 3 9 13" xfId="23987"/>
    <cellStyle name="Calculation 4 3 9 14" xfId="25464"/>
    <cellStyle name="Calculation 4 3 9 15" xfId="26906"/>
    <cellStyle name="Calculation 4 3 9 16" xfId="28416"/>
    <cellStyle name="Calculation 4 3 9 17" xfId="29921"/>
    <cellStyle name="Calculation 4 3 9 18" xfId="31358"/>
    <cellStyle name="Calculation 4 3 9 19" xfId="32864"/>
    <cellStyle name="Calculation 4 3 9 2" xfId="5641"/>
    <cellStyle name="Calculation 4 3 9 20" xfId="34316"/>
    <cellStyle name="Calculation 4 3 9 21" xfId="35757"/>
    <cellStyle name="Calculation 4 3 9 22" xfId="37186"/>
    <cellStyle name="Calculation 4 3 9 23" xfId="38617"/>
    <cellStyle name="Calculation 4 3 9 24" xfId="40042"/>
    <cellStyle name="Calculation 4 3 9 25" xfId="41525"/>
    <cellStyle name="Calculation 4 3 9 26" xfId="42966"/>
    <cellStyle name="Calculation 4 3 9 27" xfId="44389"/>
    <cellStyle name="Calculation 4 3 9 28" xfId="45801"/>
    <cellStyle name="Calculation 4 3 9 29" xfId="47206"/>
    <cellStyle name="Calculation 4 3 9 3" xfId="9130"/>
    <cellStyle name="Calculation 4 3 9 30" xfId="48614"/>
    <cellStyle name="Calculation 4 3 9 31" xfId="50048"/>
    <cellStyle name="Calculation 4 3 9 32" xfId="51482"/>
    <cellStyle name="Calculation 4 3 9 33" xfId="52869"/>
    <cellStyle name="Calculation 4 3 9 34" xfId="54253"/>
    <cellStyle name="Calculation 4 3 9 35" xfId="55661"/>
    <cellStyle name="Calculation 4 3 9 36" xfId="57035"/>
    <cellStyle name="Calculation 4 3 9 37" xfId="58430"/>
    <cellStyle name="Calculation 4 3 9 4" xfId="10583"/>
    <cellStyle name="Calculation 4 3 9 5" xfId="12076"/>
    <cellStyle name="Calculation 4 3 9 6" xfId="13524"/>
    <cellStyle name="Calculation 4 3 9 7" xfId="15058"/>
    <cellStyle name="Calculation 4 3 9 8" xfId="16516"/>
    <cellStyle name="Calculation 4 3 9 9" xfId="17970"/>
    <cellStyle name="Calculation 4 4" xfId="2283"/>
    <cellStyle name="Calculation 4 4 10" xfId="2750"/>
    <cellStyle name="Calculation 4 4 11" xfId="4284"/>
    <cellStyle name="Calculation 4 4 12" xfId="6812"/>
    <cellStyle name="Calculation 4 4 13" xfId="10641"/>
    <cellStyle name="Calculation 4 4 14" xfId="8067"/>
    <cellStyle name="Calculation 4 4 15" xfId="6690"/>
    <cellStyle name="Calculation 4 4 16" xfId="19591"/>
    <cellStyle name="Calculation 4 4 17" xfId="24095"/>
    <cellStyle name="Calculation 4 4 18" xfId="17321"/>
    <cellStyle name="Calculation 4 4 19" xfId="25562"/>
    <cellStyle name="Calculation 4 4 2" xfId="3598"/>
    <cellStyle name="Calculation 4 4 2 10" xfId="18928"/>
    <cellStyle name="Calculation 4 4 2 11" xfId="20457"/>
    <cellStyle name="Calculation 4 4 2 12" xfId="21895"/>
    <cellStyle name="Calculation 4 4 2 13" xfId="23421"/>
    <cellStyle name="Calculation 4 4 2 14" xfId="24896"/>
    <cellStyle name="Calculation 4 4 2 15" xfId="26340"/>
    <cellStyle name="Calculation 4 4 2 16" xfId="27849"/>
    <cellStyle name="Calculation 4 4 2 17" xfId="29354"/>
    <cellStyle name="Calculation 4 4 2 18" xfId="30789"/>
    <cellStyle name="Calculation 4 4 2 19" xfId="32296"/>
    <cellStyle name="Calculation 4 4 2 2" xfId="5077"/>
    <cellStyle name="Calculation 4 4 2 20" xfId="33749"/>
    <cellStyle name="Calculation 4 4 2 21" xfId="35191"/>
    <cellStyle name="Calculation 4 4 2 22" xfId="36620"/>
    <cellStyle name="Calculation 4 4 2 23" xfId="38051"/>
    <cellStyle name="Calculation 4 4 2 24" xfId="39474"/>
    <cellStyle name="Calculation 4 4 2 25" xfId="40962"/>
    <cellStyle name="Calculation 4 4 2 26" xfId="42401"/>
    <cellStyle name="Calculation 4 4 2 27" xfId="43824"/>
    <cellStyle name="Calculation 4 4 2 28" xfId="45236"/>
    <cellStyle name="Calculation 4 4 2 29" xfId="46643"/>
    <cellStyle name="Calculation 4 4 2 3" xfId="8562"/>
    <cellStyle name="Calculation 4 4 2 30" xfId="48048"/>
    <cellStyle name="Calculation 4 4 2 31" xfId="49486"/>
    <cellStyle name="Calculation 4 4 2 32" xfId="50918"/>
    <cellStyle name="Calculation 4 4 2 33" xfId="52308"/>
    <cellStyle name="Calculation 4 4 2 34" xfId="53690"/>
    <cellStyle name="Calculation 4 4 2 35" xfId="55100"/>
    <cellStyle name="Calculation 4 4 2 36" xfId="56472"/>
    <cellStyle name="Calculation 4 4 2 37" xfId="57869"/>
    <cellStyle name="Calculation 4 4 2 38" xfId="60105"/>
    <cellStyle name="Calculation 4 4 2 4" xfId="10017"/>
    <cellStyle name="Calculation 4 4 2 5" xfId="11507"/>
    <cellStyle name="Calculation 4 4 2 6" xfId="12958"/>
    <cellStyle name="Calculation 4 4 2 7" xfId="14491"/>
    <cellStyle name="Calculation 4 4 2 8" xfId="15948"/>
    <cellStyle name="Calculation 4 4 2 9" xfId="17404"/>
    <cellStyle name="Calculation 4 4 20" xfId="40159"/>
    <cellStyle name="Calculation 4 4 21" xfId="7265"/>
    <cellStyle name="Calculation 4 4 22" xfId="31483"/>
    <cellStyle name="Calculation 4 4 23" xfId="6265"/>
    <cellStyle name="Calculation 4 4 24" xfId="58676"/>
    <cellStyle name="Calculation 4 4 3" xfId="3702"/>
    <cellStyle name="Calculation 4 4 3 10" xfId="19032"/>
    <cellStyle name="Calculation 4 4 3 11" xfId="20561"/>
    <cellStyle name="Calculation 4 4 3 12" xfId="21998"/>
    <cellStyle name="Calculation 4 4 3 13" xfId="23524"/>
    <cellStyle name="Calculation 4 4 3 14" xfId="25000"/>
    <cellStyle name="Calculation 4 4 3 15" xfId="26443"/>
    <cellStyle name="Calculation 4 4 3 16" xfId="27952"/>
    <cellStyle name="Calculation 4 4 3 17" xfId="29457"/>
    <cellStyle name="Calculation 4 4 3 18" xfId="30893"/>
    <cellStyle name="Calculation 4 4 3 19" xfId="32399"/>
    <cellStyle name="Calculation 4 4 3 2" xfId="5180"/>
    <cellStyle name="Calculation 4 4 3 20" xfId="33851"/>
    <cellStyle name="Calculation 4 4 3 21" xfId="35294"/>
    <cellStyle name="Calculation 4 4 3 22" xfId="36724"/>
    <cellStyle name="Calculation 4 4 3 23" xfId="38154"/>
    <cellStyle name="Calculation 4 4 3 24" xfId="39577"/>
    <cellStyle name="Calculation 4 4 3 25" xfId="41064"/>
    <cellStyle name="Calculation 4 4 3 26" xfId="42503"/>
    <cellStyle name="Calculation 4 4 3 27" xfId="43927"/>
    <cellStyle name="Calculation 4 4 3 28" xfId="45339"/>
    <cellStyle name="Calculation 4 4 3 29" xfId="46744"/>
    <cellStyle name="Calculation 4 4 3 3" xfId="8666"/>
    <cellStyle name="Calculation 4 4 3 30" xfId="48151"/>
    <cellStyle name="Calculation 4 4 3 31" xfId="49587"/>
    <cellStyle name="Calculation 4 4 3 32" xfId="51020"/>
    <cellStyle name="Calculation 4 4 3 33" xfId="52409"/>
    <cellStyle name="Calculation 4 4 3 34" xfId="53792"/>
    <cellStyle name="Calculation 4 4 3 35" xfId="55201"/>
    <cellStyle name="Calculation 4 4 3 36" xfId="56574"/>
    <cellStyle name="Calculation 4 4 3 37" xfId="57970"/>
    <cellStyle name="Calculation 4 4 3 4" xfId="10121"/>
    <cellStyle name="Calculation 4 4 3 5" xfId="11611"/>
    <cellStyle name="Calculation 4 4 3 6" xfId="13061"/>
    <cellStyle name="Calculation 4 4 3 7" xfId="14594"/>
    <cellStyle name="Calculation 4 4 3 8" xfId="16052"/>
    <cellStyle name="Calculation 4 4 3 9" xfId="17507"/>
    <cellStyle name="Calculation 4 4 4" xfId="3791"/>
    <cellStyle name="Calculation 4 4 4 10" xfId="19121"/>
    <cellStyle name="Calculation 4 4 4 11" xfId="20650"/>
    <cellStyle name="Calculation 4 4 4 12" xfId="22087"/>
    <cellStyle name="Calculation 4 4 4 13" xfId="23613"/>
    <cellStyle name="Calculation 4 4 4 14" xfId="25089"/>
    <cellStyle name="Calculation 4 4 4 15" xfId="26532"/>
    <cellStyle name="Calculation 4 4 4 16" xfId="28041"/>
    <cellStyle name="Calculation 4 4 4 17" xfId="29546"/>
    <cellStyle name="Calculation 4 4 4 18" xfId="30982"/>
    <cellStyle name="Calculation 4 4 4 19" xfId="32488"/>
    <cellStyle name="Calculation 4 4 4 2" xfId="5269"/>
    <cellStyle name="Calculation 4 4 4 20" xfId="33940"/>
    <cellStyle name="Calculation 4 4 4 21" xfId="35382"/>
    <cellStyle name="Calculation 4 4 4 22" xfId="36813"/>
    <cellStyle name="Calculation 4 4 4 23" xfId="38242"/>
    <cellStyle name="Calculation 4 4 4 24" xfId="39666"/>
    <cellStyle name="Calculation 4 4 4 25" xfId="41152"/>
    <cellStyle name="Calculation 4 4 4 26" xfId="42592"/>
    <cellStyle name="Calculation 4 4 4 27" xfId="44015"/>
    <cellStyle name="Calculation 4 4 4 28" xfId="45428"/>
    <cellStyle name="Calculation 4 4 4 29" xfId="46832"/>
    <cellStyle name="Calculation 4 4 4 3" xfId="8754"/>
    <cellStyle name="Calculation 4 4 4 30" xfId="48240"/>
    <cellStyle name="Calculation 4 4 4 31" xfId="49676"/>
    <cellStyle name="Calculation 4 4 4 32" xfId="51109"/>
    <cellStyle name="Calculation 4 4 4 33" xfId="52497"/>
    <cellStyle name="Calculation 4 4 4 34" xfId="53881"/>
    <cellStyle name="Calculation 4 4 4 35" xfId="55289"/>
    <cellStyle name="Calculation 4 4 4 36" xfId="56663"/>
    <cellStyle name="Calculation 4 4 4 37" xfId="58058"/>
    <cellStyle name="Calculation 4 4 4 4" xfId="10210"/>
    <cellStyle name="Calculation 4 4 4 5" xfId="11700"/>
    <cellStyle name="Calculation 4 4 4 6" xfId="13150"/>
    <cellStyle name="Calculation 4 4 4 7" xfId="14682"/>
    <cellStyle name="Calculation 4 4 4 8" xfId="16141"/>
    <cellStyle name="Calculation 4 4 4 9" xfId="17596"/>
    <cellStyle name="Calculation 4 4 5" xfId="3871"/>
    <cellStyle name="Calculation 4 4 5 10" xfId="19200"/>
    <cellStyle name="Calculation 4 4 5 11" xfId="20730"/>
    <cellStyle name="Calculation 4 4 5 12" xfId="22166"/>
    <cellStyle name="Calculation 4 4 5 13" xfId="23692"/>
    <cellStyle name="Calculation 4 4 5 14" xfId="25168"/>
    <cellStyle name="Calculation 4 4 5 15" xfId="26611"/>
    <cellStyle name="Calculation 4 4 5 16" xfId="28121"/>
    <cellStyle name="Calculation 4 4 5 17" xfId="29626"/>
    <cellStyle name="Calculation 4 4 5 18" xfId="31062"/>
    <cellStyle name="Calculation 4 4 5 19" xfId="32568"/>
    <cellStyle name="Calculation 4 4 5 2" xfId="5347"/>
    <cellStyle name="Calculation 4 4 5 20" xfId="34020"/>
    <cellStyle name="Calculation 4 4 5 21" xfId="35462"/>
    <cellStyle name="Calculation 4 4 5 22" xfId="36891"/>
    <cellStyle name="Calculation 4 4 5 23" xfId="38321"/>
    <cellStyle name="Calculation 4 4 5 24" xfId="39746"/>
    <cellStyle name="Calculation 4 4 5 25" xfId="41231"/>
    <cellStyle name="Calculation 4 4 5 26" xfId="42671"/>
    <cellStyle name="Calculation 4 4 5 27" xfId="44094"/>
    <cellStyle name="Calculation 4 4 5 28" xfId="45507"/>
    <cellStyle name="Calculation 4 4 5 29" xfId="46910"/>
    <cellStyle name="Calculation 4 4 5 3" xfId="8834"/>
    <cellStyle name="Calculation 4 4 5 30" xfId="48320"/>
    <cellStyle name="Calculation 4 4 5 31" xfId="49754"/>
    <cellStyle name="Calculation 4 4 5 32" xfId="51187"/>
    <cellStyle name="Calculation 4 4 5 33" xfId="52575"/>
    <cellStyle name="Calculation 4 4 5 34" xfId="53959"/>
    <cellStyle name="Calculation 4 4 5 35" xfId="55367"/>
    <cellStyle name="Calculation 4 4 5 36" xfId="56741"/>
    <cellStyle name="Calculation 4 4 5 37" xfId="58136"/>
    <cellStyle name="Calculation 4 4 5 4" xfId="10289"/>
    <cellStyle name="Calculation 4 4 5 5" xfId="11780"/>
    <cellStyle name="Calculation 4 4 5 6" xfId="13230"/>
    <cellStyle name="Calculation 4 4 5 7" xfId="14762"/>
    <cellStyle name="Calculation 4 4 5 8" xfId="16221"/>
    <cellStyle name="Calculation 4 4 5 9" xfId="17676"/>
    <cellStyle name="Calculation 4 4 6" xfId="3949"/>
    <cellStyle name="Calculation 4 4 6 10" xfId="19277"/>
    <cellStyle name="Calculation 4 4 6 11" xfId="20807"/>
    <cellStyle name="Calculation 4 4 6 12" xfId="22243"/>
    <cellStyle name="Calculation 4 4 6 13" xfId="23769"/>
    <cellStyle name="Calculation 4 4 6 14" xfId="25246"/>
    <cellStyle name="Calculation 4 4 6 15" xfId="26688"/>
    <cellStyle name="Calculation 4 4 6 16" xfId="28198"/>
    <cellStyle name="Calculation 4 4 6 17" xfId="29703"/>
    <cellStyle name="Calculation 4 4 6 18" xfId="31140"/>
    <cellStyle name="Calculation 4 4 6 19" xfId="32646"/>
    <cellStyle name="Calculation 4 4 6 2" xfId="5423"/>
    <cellStyle name="Calculation 4 4 6 20" xfId="34098"/>
    <cellStyle name="Calculation 4 4 6 21" xfId="35539"/>
    <cellStyle name="Calculation 4 4 6 22" xfId="36968"/>
    <cellStyle name="Calculation 4 4 6 23" xfId="38399"/>
    <cellStyle name="Calculation 4 4 6 24" xfId="39824"/>
    <cellStyle name="Calculation 4 4 6 25" xfId="41307"/>
    <cellStyle name="Calculation 4 4 6 26" xfId="42748"/>
    <cellStyle name="Calculation 4 4 6 27" xfId="44171"/>
    <cellStyle name="Calculation 4 4 6 28" xfId="45583"/>
    <cellStyle name="Calculation 4 4 6 29" xfId="46988"/>
    <cellStyle name="Calculation 4 4 6 3" xfId="8912"/>
    <cellStyle name="Calculation 4 4 6 30" xfId="48396"/>
    <cellStyle name="Calculation 4 4 6 31" xfId="49830"/>
    <cellStyle name="Calculation 4 4 6 32" xfId="51264"/>
    <cellStyle name="Calculation 4 4 6 33" xfId="52651"/>
    <cellStyle name="Calculation 4 4 6 34" xfId="54035"/>
    <cellStyle name="Calculation 4 4 6 35" xfId="55443"/>
    <cellStyle name="Calculation 4 4 6 36" xfId="56817"/>
    <cellStyle name="Calculation 4 4 6 37" xfId="58212"/>
    <cellStyle name="Calculation 4 4 6 4" xfId="10365"/>
    <cellStyle name="Calculation 4 4 6 5" xfId="11858"/>
    <cellStyle name="Calculation 4 4 6 6" xfId="13306"/>
    <cellStyle name="Calculation 4 4 6 7" xfId="14840"/>
    <cellStyle name="Calculation 4 4 6 8" xfId="16298"/>
    <cellStyle name="Calculation 4 4 6 9" xfId="17752"/>
    <cellStyle name="Calculation 4 4 7" xfId="4032"/>
    <cellStyle name="Calculation 4 4 7 10" xfId="19360"/>
    <cellStyle name="Calculation 4 4 7 11" xfId="20890"/>
    <cellStyle name="Calculation 4 4 7 12" xfId="22326"/>
    <cellStyle name="Calculation 4 4 7 13" xfId="23852"/>
    <cellStyle name="Calculation 4 4 7 14" xfId="25329"/>
    <cellStyle name="Calculation 4 4 7 15" xfId="26771"/>
    <cellStyle name="Calculation 4 4 7 16" xfId="28281"/>
    <cellStyle name="Calculation 4 4 7 17" xfId="29786"/>
    <cellStyle name="Calculation 4 4 7 18" xfId="31223"/>
    <cellStyle name="Calculation 4 4 7 19" xfId="32729"/>
    <cellStyle name="Calculation 4 4 7 2" xfId="5506"/>
    <cellStyle name="Calculation 4 4 7 20" xfId="34181"/>
    <cellStyle name="Calculation 4 4 7 21" xfId="35622"/>
    <cellStyle name="Calculation 4 4 7 22" xfId="37051"/>
    <cellStyle name="Calculation 4 4 7 23" xfId="38482"/>
    <cellStyle name="Calculation 4 4 7 24" xfId="39907"/>
    <cellStyle name="Calculation 4 4 7 25" xfId="41390"/>
    <cellStyle name="Calculation 4 4 7 26" xfId="42831"/>
    <cellStyle name="Calculation 4 4 7 27" xfId="44254"/>
    <cellStyle name="Calculation 4 4 7 28" xfId="45666"/>
    <cellStyle name="Calculation 4 4 7 29" xfId="47071"/>
    <cellStyle name="Calculation 4 4 7 3" xfId="8995"/>
    <cellStyle name="Calculation 4 4 7 30" xfId="48479"/>
    <cellStyle name="Calculation 4 4 7 31" xfId="49913"/>
    <cellStyle name="Calculation 4 4 7 32" xfId="51347"/>
    <cellStyle name="Calculation 4 4 7 33" xfId="52734"/>
    <cellStyle name="Calculation 4 4 7 34" xfId="54118"/>
    <cellStyle name="Calculation 4 4 7 35" xfId="55526"/>
    <cellStyle name="Calculation 4 4 7 36" xfId="56900"/>
    <cellStyle name="Calculation 4 4 7 37" xfId="58295"/>
    <cellStyle name="Calculation 4 4 7 4" xfId="10448"/>
    <cellStyle name="Calculation 4 4 7 5" xfId="11941"/>
    <cellStyle name="Calculation 4 4 7 6" xfId="13389"/>
    <cellStyle name="Calculation 4 4 7 7" xfId="14923"/>
    <cellStyle name="Calculation 4 4 7 8" xfId="16381"/>
    <cellStyle name="Calculation 4 4 7 9" xfId="17835"/>
    <cellStyle name="Calculation 4 4 8" xfId="4118"/>
    <cellStyle name="Calculation 4 4 8 10" xfId="19446"/>
    <cellStyle name="Calculation 4 4 8 11" xfId="20976"/>
    <cellStyle name="Calculation 4 4 8 12" xfId="22412"/>
    <cellStyle name="Calculation 4 4 8 13" xfId="23938"/>
    <cellStyle name="Calculation 4 4 8 14" xfId="25415"/>
    <cellStyle name="Calculation 4 4 8 15" xfId="26857"/>
    <cellStyle name="Calculation 4 4 8 16" xfId="28367"/>
    <cellStyle name="Calculation 4 4 8 17" xfId="29872"/>
    <cellStyle name="Calculation 4 4 8 18" xfId="31309"/>
    <cellStyle name="Calculation 4 4 8 19" xfId="32815"/>
    <cellStyle name="Calculation 4 4 8 2" xfId="5592"/>
    <cellStyle name="Calculation 4 4 8 20" xfId="34267"/>
    <cellStyle name="Calculation 4 4 8 21" xfId="35708"/>
    <cellStyle name="Calculation 4 4 8 22" xfId="37137"/>
    <cellStyle name="Calculation 4 4 8 23" xfId="38568"/>
    <cellStyle name="Calculation 4 4 8 24" xfId="39993"/>
    <cellStyle name="Calculation 4 4 8 25" xfId="41476"/>
    <cellStyle name="Calculation 4 4 8 26" xfId="42917"/>
    <cellStyle name="Calculation 4 4 8 27" xfId="44340"/>
    <cellStyle name="Calculation 4 4 8 28" xfId="45752"/>
    <cellStyle name="Calculation 4 4 8 29" xfId="47157"/>
    <cellStyle name="Calculation 4 4 8 3" xfId="9081"/>
    <cellStyle name="Calculation 4 4 8 30" xfId="48565"/>
    <cellStyle name="Calculation 4 4 8 31" xfId="49999"/>
    <cellStyle name="Calculation 4 4 8 32" xfId="51433"/>
    <cellStyle name="Calculation 4 4 8 33" xfId="52820"/>
    <cellStyle name="Calculation 4 4 8 34" xfId="54204"/>
    <cellStyle name="Calculation 4 4 8 35" xfId="55612"/>
    <cellStyle name="Calculation 4 4 8 36" xfId="56986"/>
    <cellStyle name="Calculation 4 4 8 37" xfId="58381"/>
    <cellStyle name="Calculation 4 4 8 4" xfId="10534"/>
    <cellStyle name="Calculation 4 4 8 5" xfId="12027"/>
    <cellStyle name="Calculation 4 4 8 6" xfId="13475"/>
    <cellStyle name="Calculation 4 4 8 7" xfId="15009"/>
    <cellStyle name="Calculation 4 4 8 8" xfId="16467"/>
    <cellStyle name="Calculation 4 4 8 9" xfId="17921"/>
    <cellStyle name="Calculation 4 4 9" xfId="4183"/>
    <cellStyle name="Calculation 4 4 9 10" xfId="19511"/>
    <cellStyle name="Calculation 4 4 9 11" xfId="21041"/>
    <cellStyle name="Calculation 4 4 9 12" xfId="22477"/>
    <cellStyle name="Calculation 4 4 9 13" xfId="24003"/>
    <cellStyle name="Calculation 4 4 9 14" xfId="25480"/>
    <cellStyle name="Calculation 4 4 9 15" xfId="26922"/>
    <cellStyle name="Calculation 4 4 9 16" xfId="28432"/>
    <cellStyle name="Calculation 4 4 9 17" xfId="29937"/>
    <cellStyle name="Calculation 4 4 9 18" xfId="31374"/>
    <cellStyle name="Calculation 4 4 9 19" xfId="32880"/>
    <cellStyle name="Calculation 4 4 9 2" xfId="5657"/>
    <cellStyle name="Calculation 4 4 9 20" xfId="34332"/>
    <cellStyle name="Calculation 4 4 9 21" xfId="35773"/>
    <cellStyle name="Calculation 4 4 9 22" xfId="37202"/>
    <cellStyle name="Calculation 4 4 9 23" xfId="38633"/>
    <cellStyle name="Calculation 4 4 9 24" xfId="40058"/>
    <cellStyle name="Calculation 4 4 9 25" xfId="41541"/>
    <cellStyle name="Calculation 4 4 9 26" xfId="42982"/>
    <cellStyle name="Calculation 4 4 9 27" xfId="44405"/>
    <cellStyle name="Calculation 4 4 9 28" xfId="45817"/>
    <cellStyle name="Calculation 4 4 9 29" xfId="47222"/>
    <cellStyle name="Calculation 4 4 9 3" xfId="9146"/>
    <cellStyle name="Calculation 4 4 9 30" xfId="48630"/>
    <cellStyle name="Calculation 4 4 9 31" xfId="50064"/>
    <cellStyle name="Calculation 4 4 9 32" xfId="51498"/>
    <cellStyle name="Calculation 4 4 9 33" xfId="52885"/>
    <cellStyle name="Calculation 4 4 9 34" xfId="54269"/>
    <cellStyle name="Calculation 4 4 9 35" xfId="55677"/>
    <cellStyle name="Calculation 4 4 9 36" xfId="57051"/>
    <cellStyle name="Calculation 4 4 9 37" xfId="58446"/>
    <cellStyle name="Calculation 4 4 9 4" xfId="10599"/>
    <cellStyle name="Calculation 4 4 9 5" xfId="12092"/>
    <cellStyle name="Calculation 4 4 9 6" xfId="13540"/>
    <cellStyle name="Calculation 4 4 9 7" xfId="15074"/>
    <cellStyle name="Calculation 4 4 9 8" xfId="16532"/>
    <cellStyle name="Calculation 4 4 9 9" xfId="17986"/>
    <cellStyle name="Calculation 4 5" xfId="2983"/>
    <cellStyle name="Calculation 4 5 10" xfId="18315"/>
    <cellStyle name="Calculation 4 5 11" xfId="19847"/>
    <cellStyle name="Calculation 4 5 12" xfId="21293"/>
    <cellStyle name="Calculation 4 5 13" xfId="22811"/>
    <cellStyle name="Calculation 4 5 14" xfId="24290"/>
    <cellStyle name="Calculation 4 5 15" xfId="25735"/>
    <cellStyle name="Calculation 4 5 16" xfId="27240"/>
    <cellStyle name="Calculation 4 5 17" xfId="28748"/>
    <cellStyle name="Calculation 4 5 18" xfId="30181"/>
    <cellStyle name="Calculation 4 5 19" xfId="31692"/>
    <cellStyle name="Calculation 4 5 2" xfId="4485"/>
    <cellStyle name="Calculation 4 5 20" xfId="33146"/>
    <cellStyle name="Calculation 4 5 21" xfId="34583"/>
    <cellStyle name="Calculation 4 5 22" xfId="36018"/>
    <cellStyle name="Calculation 4 5 23" xfId="37451"/>
    <cellStyle name="Calculation 4 5 24" xfId="38868"/>
    <cellStyle name="Calculation 4 5 25" xfId="40365"/>
    <cellStyle name="Calculation 4 5 26" xfId="41797"/>
    <cellStyle name="Calculation 4 5 27" xfId="43222"/>
    <cellStyle name="Calculation 4 5 28" xfId="44638"/>
    <cellStyle name="Calculation 4 5 29" xfId="46047"/>
    <cellStyle name="Calculation 4 5 3" xfId="7949"/>
    <cellStyle name="Calculation 4 5 30" xfId="47451"/>
    <cellStyle name="Calculation 4 5 31" xfId="48894"/>
    <cellStyle name="Calculation 4 5 32" xfId="50325"/>
    <cellStyle name="Calculation 4 5 33" xfId="51714"/>
    <cellStyle name="Calculation 4 5 34" xfId="53098"/>
    <cellStyle name="Calculation 4 5 35" xfId="54508"/>
    <cellStyle name="Calculation 4 5 36" xfId="55881"/>
    <cellStyle name="Calculation 4 5 37" xfId="57280"/>
    <cellStyle name="Calculation 4 5 38" xfId="58840"/>
    <cellStyle name="Calculation 4 5 4" xfId="9405"/>
    <cellStyle name="Calculation 4 5 5" xfId="10899"/>
    <cellStyle name="Calculation 4 5 6" xfId="12351"/>
    <cellStyle name="Calculation 4 5 7" xfId="13883"/>
    <cellStyle name="Calculation 4 5 8" xfId="15340"/>
    <cellStyle name="Calculation 4 5 9" xfId="16795"/>
    <cellStyle name="Calculation 4 6" xfId="3353"/>
    <cellStyle name="Calculation 4 6 10" xfId="18684"/>
    <cellStyle name="Calculation 4 6 11" xfId="20214"/>
    <cellStyle name="Calculation 4 6 12" xfId="21654"/>
    <cellStyle name="Calculation 4 6 13" xfId="23178"/>
    <cellStyle name="Calculation 4 6 14" xfId="24654"/>
    <cellStyle name="Calculation 4 6 15" xfId="26099"/>
    <cellStyle name="Calculation 4 6 16" xfId="27605"/>
    <cellStyle name="Calculation 4 6 17" xfId="29113"/>
    <cellStyle name="Calculation 4 6 18" xfId="30546"/>
    <cellStyle name="Calculation 4 6 19" xfId="32055"/>
    <cellStyle name="Calculation 4 6 2" xfId="4840"/>
    <cellStyle name="Calculation 4 6 20" xfId="33506"/>
    <cellStyle name="Calculation 4 6 21" xfId="34948"/>
    <cellStyle name="Calculation 4 6 22" xfId="36378"/>
    <cellStyle name="Calculation 4 6 23" xfId="37810"/>
    <cellStyle name="Calculation 4 6 24" xfId="39233"/>
    <cellStyle name="Calculation 4 6 25" xfId="40724"/>
    <cellStyle name="Calculation 4 6 26" xfId="42160"/>
    <cellStyle name="Calculation 4 6 27" xfId="43582"/>
    <cellStyle name="Calculation 4 6 28" xfId="44996"/>
    <cellStyle name="Calculation 4 6 29" xfId="46405"/>
    <cellStyle name="Calculation 4 6 3" xfId="8317"/>
    <cellStyle name="Calculation 4 6 30" xfId="47808"/>
    <cellStyle name="Calculation 4 6 31" xfId="49249"/>
    <cellStyle name="Calculation 4 6 32" xfId="50681"/>
    <cellStyle name="Calculation 4 6 33" xfId="52071"/>
    <cellStyle name="Calculation 4 6 34" xfId="53452"/>
    <cellStyle name="Calculation 4 6 35" xfId="54863"/>
    <cellStyle name="Calculation 4 6 36" xfId="56235"/>
    <cellStyle name="Calculation 4 6 37" xfId="57633"/>
    <cellStyle name="Calculation 4 6 4" xfId="9774"/>
    <cellStyle name="Calculation 4 6 5" xfId="11264"/>
    <cellStyle name="Calculation 4 6 6" xfId="12714"/>
    <cellStyle name="Calculation 4 6 7" xfId="14247"/>
    <cellStyle name="Calculation 4 6 8" xfId="15706"/>
    <cellStyle name="Calculation 4 6 9" xfId="17161"/>
    <cellStyle name="Calculation 4 7" xfId="3181"/>
    <cellStyle name="Calculation 4 7 10" xfId="18513"/>
    <cellStyle name="Calculation 4 7 11" xfId="20043"/>
    <cellStyle name="Calculation 4 7 12" xfId="21486"/>
    <cellStyle name="Calculation 4 7 13" xfId="23008"/>
    <cellStyle name="Calculation 4 7 14" xfId="24485"/>
    <cellStyle name="Calculation 4 7 15" xfId="25930"/>
    <cellStyle name="Calculation 4 7 16" xfId="27435"/>
    <cellStyle name="Calculation 4 7 17" xfId="28946"/>
    <cellStyle name="Calculation 4 7 18" xfId="30377"/>
    <cellStyle name="Calculation 4 7 19" xfId="31885"/>
    <cellStyle name="Calculation 4 7 2" xfId="4675"/>
    <cellStyle name="Calculation 4 7 20" xfId="33338"/>
    <cellStyle name="Calculation 4 7 21" xfId="34778"/>
    <cellStyle name="Calculation 4 7 22" xfId="36209"/>
    <cellStyle name="Calculation 4 7 23" xfId="37643"/>
    <cellStyle name="Calculation 4 7 24" xfId="39063"/>
    <cellStyle name="Calculation 4 7 25" xfId="40558"/>
    <cellStyle name="Calculation 4 7 26" xfId="41992"/>
    <cellStyle name="Calculation 4 7 27" xfId="43414"/>
    <cellStyle name="Calculation 4 7 28" xfId="44830"/>
    <cellStyle name="Calculation 4 7 29" xfId="46240"/>
    <cellStyle name="Calculation 4 7 3" xfId="8146"/>
    <cellStyle name="Calculation 4 7 30" xfId="47644"/>
    <cellStyle name="Calculation 4 7 31" xfId="49085"/>
    <cellStyle name="Calculation 4 7 32" xfId="50516"/>
    <cellStyle name="Calculation 4 7 33" xfId="51906"/>
    <cellStyle name="Calculation 4 7 34" xfId="53288"/>
    <cellStyle name="Calculation 4 7 35" xfId="54698"/>
    <cellStyle name="Calculation 4 7 36" xfId="56071"/>
    <cellStyle name="Calculation 4 7 37" xfId="57470"/>
    <cellStyle name="Calculation 4 7 4" xfId="9602"/>
    <cellStyle name="Calculation 4 7 5" xfId="11095"/>
    <cellStyle name="Calculation 4 7 6" xfId="12545"/>
    <cellStyle name="Calculation 4 7 7" xfId="14077"/>
    <cellStyle name="Calculation 4 7 8" xfId="15537"/>
    <cellStyle name="Calculation 4 7 9" xfId="16989"/>
    <cellStyle name="Calculation 4 8" xfId="2822"/>
    <cellStyle name="Calculation 4 8 10" xfId="18158"/>
    <cellStyle name="Calculation 4 8 11" xfId="19693"/>
    <cellStyle name="Calculation 4 8 12" xfId="21138"/>
    <cellStyle name="Calculation 4 8 13" xfId="22653"/>
    <cellStyle name="Calculation 4 8 14" xfId="24133"/>
    <cellStyle name="Calculation 4 8 15" xfId="25581"/>
    <cellStyle name="Calculation 4 8 16" xfId="27087"/>
    <cellStyle name="Calculation 4 8 17" xfId="28597"/>
    <cellStyle name="Calculation 4 8 18" xfId="30027"/>
    <cellStyle name="Calculation 4 8 19" xfId="31534"/>
    <cellStyle name="Calculation 4 8 2" xfId="4341"/>
    <cellStyle name="Calculation 4 8 20" xfId="32989"/>
    <cellStyle name="Calculation 4 8 21" xfId="34431"/>
    <cellStyle name="Calculation 4 8 22" xfId="35864"/>
    <cellStyle name="Calculation 4 8 23" xfId="37296"/>
    <cellStyle name="Calculation 4 8 24" xfId="38712"/>
    <cellStyle name="Calculation 4 8 25" xfId="40217"/>
    <cellStyle name="Calculation 4 8 26" xfId="41645"/>
    <cellStyle name="Calculation 4 8 27" xfId="43071"/>
    <cellStyle name="Calculation 4 8 28" xfId="44489"/>
    <cellStyle name="Calculation 4 8 29" xfId="45899"/>
    <cellStyle name="Calculation 4 8 3" xfId="7791"/>
    <cellStyle name="Calculation 4 8 30" xfId="47303"/>
    <cellStyle name="Calculation 4 8 31" xfId="48745"/>
    <cellStyle name="Calculation 4 8 32" xfId="50177"/>
    <cellStyle name="Calculation 4 8 33" xfId="51567"/>
    <cellStyle name="Calculation 4 8 34" xfId="52952"/>
    <cellStyle name="Calculation 4 8 35" xfId="54362"/>
    <cellStyle name="Calculation 4 8 36" xfId="55737"/>
    <cellStyle name="Calculation 4 8 37" xfId="57136"/>
    <cellStyle name="Calculation 4 8 4" xfId="9251"/>
    <cellStyle name="Calculation 4 8 5" xfId="10744"/>
    <cellStyle name="Calculation 4 8 6" xfId="12193"/>
    <cellStyle name="Calculation 4 8 7" xfId="13727"/>
    <cellStyle name="Calculation 4 8 8" xfId="15181"/>
    <cellStyle name="Calculation 4 8 9" xfId="16639"/>
    <cellStyle name="Calculation 4 9" xfId="3297"/>
    <cellStyle name="Calculation 4 9 10" xfId="18628"/>
    <cellStyle name="Calculation 4 9 11" xfId="20158"/>
    <cellStyle name="Calculation 4 9 12" xfId="21599"/>
    <cellStyle name="Calculation 4 9 13" xfId="23123"/>
    <cellStyle name="Calculation 4 9 14" xfId="24599"/>
    <cellStyle name="Calculation 4 9 15" xfId="26044"/>
    <cellStyle name="Calculation 4 9 16" xfId="27550"/>
    <cellStyle name="Calculation 4 9 17" xfId="29060"/>
    <cellStyle name="Calculation 4 9 18" xfId="30491"/>
    <cellStyle name="Calculation 4 9 19" xfId="31999"/>
    <cellStyle name="Calculation 4 9 2" xfId="4785"/>
    <cellStyle name="Calculation 4 9 20" xfId="33451"/>
    <cellStyle name="Calculation 4 9 21" xfId="34892"/>
    <cellStyle name="Calculation 4 9 22" xfId="36323"/>
    <cellStyle name="Calculation 4 9 23" xfId="37756"/>
    <cellStyle name="Calculation 4 9 24" xfId="39177"/>
    <cellStyle name="Calculation 4 9 25" xfId="40670"/>
    <cellStyle name="Calculation 4 9 26" xfId="42105"/>
    <cellStyle name="Calculation 4 9 27" xfId="43528"/>
    <cellStyle name="Calculation 4 9 28" xfId="44941"/>
    <cellStyle name="Calculation 4 9 29" xfId="46352"/>
    <cellStyle name="Calculation 4 9 3" xfId="8261"/>
    <cellStyle name="Calculation 4 9 30" xfId="47754"/>
    <cellStyle name="Calculation 4 9 31" xfId="49196"/>
    <cellStyle name="Calculation 4 9 32" xfId="50627"/>
    <cellStyle name="Calculation 4 9 33" xfId="52017"/>
    <cellStyle name="Calculation 4 9 34" xfId="53398"/>
    <cellStyle name="Calculation 4 9 35" xfId="54809"/>
    <cellStyle name="Calculation 4 9 36" xfId="56181"/>
    <cellStyle name="Calculation 4 9 37" xfId="57580"/>
    <cellStyle name="Calculation 4 9 4" xfId="9718"/>
    <cellStyle name="Calculation 4 9 5" xfId="11209"/>
    <cellStyle name="Calculation 4 9 6" xfId="12658"/>
    <cellStyle name="Calculation 4 9 7" xfId="14192"/>
    <cellStyle name="Calculation 4 9 8" xfId="15651"/>
    <cellStyle name="Calculation 4 9 9" xfId="17105"/>
    <cellStyle name="cc0 -CalComma" xfId="474"/>
    <cellStyle name="cc0 -CalComma 2" xfId="475"/>
    <cellStyle name="cc1 -CalComma" xfId="476"/>
    <cellStyle name="cc1 -CalComma 2" xfId="477"/>
    <cellStyle name="cc2 -CalComma" xfId="478"/>
    <cellStyle name="cc2 -CalComma 2" xfId="479"/>
    <cellStyle name="cc3 -CalComma" xfId="480"/>
    <cellStyle name="cc3 -CalComma 2" xfId="481"/>
    <cellStyle name="cc4 -CalComma" xfId="482"/>
    <cellStyle name="cc4 -CalComma 2" xfId="483"/>
    <cellStyle name="cdDMMY -CalDate" xfId="484"/>
    <cellStyle name="cdDMMY -CalDate 2" xfId="485"/>
    <cellStyle name="cdDMMYHM -CalDateTime" xfId="486"/>
    <cellStyle name="cdDMMYHM -CalDateTime 2" xfId="487"/>
    <cellStyle name="cdDMY -CalDate" xfId="488"/>
    <cellStyle name="cdDMY -CalDate 2" xfId="489"/>
    <cellStyle name="cdMDY -CalDate" xfId="490"/>
    <cellStyle name="cdMDY -CalDate 2" xfId="491"/>
    <cellStyle name="cdMMY -CalDate" xfId="492"/>
    <cellStyle name="cdMMY -CalDate 2" xfId="493"/>
    <cellStyle name="cdMMYc-CalDateC" xfId="494"/>
    <cellStyle name="cdMMYc-CalDateC 2" xfId="495"/>
    <cellStyle name="Cell Link" xfId="1049"/>
    <cellStyle name="Cell Link." xfId="1050"/>
    <cellStyle name="Center Currency" xfId="1051"/>
    <cellStyle name="Center Date" xfId="1052"/>
    <cellStyle name="Center Multiple" xfId="1053"/>
    <cellStyle name="Center Number" xfId="1054"/>
    <cellStyle name="Center Percentage" xfId="1055"/>
    <cellStyle name="Center Year" xfId="1056"/>
    <cellStyle name="cf0 -CalFixed" xfId="496"/>
    <cellStyle name="cf0 -CalFixed 2" xfId="497"/>
    <cellStyle name="Check" xfId="19"/>
    <cellStyle name="Check Cell" xfId="58501" builtinId="23" hidden="1"/>
    <cellStyle name="Check Cell" xfId="58763" builtinId="23" hidden="1"/>
    <cellStyle name="Check Cell" xfId="58799" builtinId="23" hidden="1"/>
    <cellStyle name="Check Cell" xfId="59256" builtinId="23" hidden="1"/>
    <cellStyle name="Check Cell" xfId="59293" builtinId="23" hidden="1"/>
    <cellStyle name="Check Cell" xfId="59328" builtinId="23" hidden="1"/>
    <cellStyle name="Check Cell" xfId="59363" builtinId="23" hidden="1"/>
    <cellStyle name="Check Cell" xfId="59398" builtinId="23" hidden="1"/>
    <cellStyle name="Check Cell" xfId="59436" builtinId="23" hidden="1"/>
    <cellStyle name="Check Cell" xfId="59472" builtinId="23" hidden="1"/>
    <cellStyle name="Check Cell" xfId="59570" builtinId="23" hidden="1"/>
    <cellStyle name="Check Cell" xfId="59511" builtinId="23" hidden="1"/>
    <cellStyle name="Check Cell" xfId="59610" builtinId="23" hidden="1"/>
    <cellStyle name="Check Cell" xfId="59635" builtinId="23" hidden="1"/>
    <cellStyle name="Check Cell" xfId="59679" builtinId="23" hidden="1"/>
    <cellStyle name="Check Cell" xfId="59703" builtinId="23" hidden="1"/>
    <cellStyle name="Check Cell" xfId="59931" builtinId="23" hidden="1"/>
    <cellStyle name="Check Cell" xfId="59966" builtinId="23" hidden="1"/>
    <cellStyle name="Check Cell" xfId="60001" builtinId="23" hidden="1"/>
    <cellStyle name="Check Cell" xfId="60046" builtinId="23" hidden="1"/>
    <cellStyle name="Check Cell" xfId="60168" builtinId="23" hidden="1"/>
    <cellStyle name="Check Cell" xfId="60203" builtinId="23" hidden="1"/>
    <cellStyle name="Check Cell" xfId="59200" builtinId="23" hidden="1"/>
    <cellStyle name="Check Cell" xfId="59860" builtinId="23" hidden="1"/>
    <cellStyle name="Check Cell" xfId="59839" builtinId="23" hidden="1"/>
    <cellStyle name="Check Cell" xfId="59770" builtinId="23" hidden="1"/>
    <cellStyle name="Check Cell" xfId="59149" builtinId="23" hidden="1"/>
    <cellStyle name="Check Cell" xfId="59139" builtinId="23" hidden="1"/>
    <cellStyle name="Check Cell" xfId="59002" builtinId="23" hidden="1"/>
    <cellStyle name="Check Cell" xfId="58889" builtinId="23" hidden="1"/>
    <cellStyle name="Check Cell" xfId="59764" builtinId="23" hidden="1"/>
    <cellStyle name="Check Cell" xfId="59621" builtinId="23" hidden="1"/>
    <cellStyle name="Check Cell" xfId="58859" builtinId="23" hidden="1"/>
    <cellStyle name="Check Cell" xfId="59051" builtinId="23" hidden="1"/>
    <cellStyle name="Check Cell" xfId="60077" builtinId="23" hidden="1"/>
    <cellStyle name="Check Cell" xfId="59020" builtinId="23" hidden="1"/>
    <cellStyle name="Check Cell" xfId="58943" builtinId="23" hidden="1"/>
    <cellStyle name="Check Cell" xfId="58980" builtinId="23" hidden="1"/>
    <cellStyle name="Check Cell" xfId="60256" builtinId="23" hidden="1"/>
    <cellStyle name="Check Cell" xfId="60291" builtinId="23" hidden="1"/>
    <cellStyle name="Check Cell" xfId="60326" builtinId="23" hidden="1"/>
    <cellStyle name="Check Cell" xfId="60365" builtinId="23" hidden="1"/>
    <cellStyle name="Check Cell" xfId="60439" builtinId="23" hidden="1"/>
    <cellStyle name="Check Cell" xfId="60474" builtinId="23" hidden="1"/>
    <cellStyle name="Check Cell" xfId="60509" builtinId="23" hidden="1"/>
    <cellStyle name="Check Cell" xfId="60546" builtinId="23" hidden="1"/>
    <cellStyle name="Check Cell" xfId="60581" builtinId="23" hidden="1"/>
    <cellStyle name="Check Cell" xfId="60624" builtinId="23" hidden="1"/>
    <cellStyle name="Check Cell" xfId="60659" builtinId="23" hidden="1"/>
    <cellStyle name="Check Cell" xfId="60694" builtinId="23" hidden="1"/>
    <cellStyle name="Check Cell" xfId="60729" builtinId="23" hidden="1"/>
    <cellStyle name="Check Cell" xfId="60764" builtinId="23" hidden="1"/>
    <cellStyle name="Check Cell" xfId="60800" builtinId="23" hidden="1"/>
    <cellStyle name="Check Cell" xfId="60836" builtinId="23" hidden="1"/>
    <cellStyle name="Check Cell" xfId="60923" builtinId="23" hidden="1"/>
    <cellStyle name="Check Cell" xfId="60868" builtinId="23" hidden="1"/>
    <cellStyle name="Check Cell" xfId="60961" builtinId="23" hidden="1"/>
    <cellStyle name="Check Cell" xfId="60985" builtinId="23" hidden="1"/>
    <cellStyle name="Check Cell" xfId="61027" builtinId="23" hidden="1"/>
    <cellStyle name="Check Cell" xfId="61051" builtinId="23" hidden="1"/>
    <cellStyle name="Check Cell" xfId="61114" builtinId="23" hidden="1"/>
    <cellStyle name="Check Cell" xfId="61149" builtinId="23" hidden="1"/>
    <cellStyle name="Check Cell" xfId="61184" builtinId="23" hidden="1"/>
    <cellStyle name="Check Cell" xfId="61221" builtinId="23" hidden="1"/>
    <cellStyle name="Check Cell" xfId="61289" builtinId="23" hidden="1"/>
    <cellStyle name="Check Cell" xfId="61324" builtinId="23" hidden="1"/>
    <cellStyle name="Check Cell 2" xfId="304"/>
    <cellStyle name="Check Cell 2 2" xfId="1812"/>
    <cellStyle name="Check Cell 2 3" xfId="499"/>
    <cellStyle name="Check Cell 3" xfId="498"/>
    <cellStyle name="Check Cell 3 2" xfId="1813"/>
    <cellStyle name="cmHM  -CalTime" xfId="500"/>
    <cellStyle name="cmHM  -CalTime 2" xfId="501"/>
    <cellStyle name="cmHM24+ -CalTime" xfId="502"/>
    <cellStyle name="cmHM24+ -CalTime 2" xfId="503"/>
    <cellStyle name="Column Heading" xfId="1057"/>
    <cellStyle name="Comma" xfId="47" builtinId="3"/>
    <cellStyle name="Comma  - Style1" xfId="305"/>
    <cellStyle name="Comma [0] 2" xfId="113"/>
    <cellStyle name="Comma [0] 2 2" xfId="364"/>
    <cellStyle name="Comma [0] 2 2 10" xfId="7619"/>
    <cellStyle name="Comma [0] 2 2 11" xfId="5906"/>
    <cellStyle name="Comma [0] 2 2 12" xfId="6306"/>
    <cellStyle name="Comma [0] 2 2 13" xfId="5902"/>
    <cellStyle name="Comma [0] 2 2 14" xfId="13826"/>
    <cellStyle name="Comma [0] 2 2 15" xfId="6865"/>
    <cellStyle name="Comma [0] 2 2 16" xfId="6595"/>
    <cellStyle name="Comma [0] 2 2 17" xfId="6076"/>
    <cellStyle name="Comma [0] 2 2 18" xfId="13649"/>
    <cellStyle name="Comma [0] 2 2 19" xfId="6795"/>
    <cellStyle name="Comma [0] 2 2 2" xfId="2225"/>
    <cellStyle name="Comma [0] 2 2 2 10" xfId="7695"/>
    <cellStyle name="Comma [0] 2 2 2 11" xfId="7622"/>
    <cellStyle name="Comma [0] 2 2 2 12" xfId="7125"/>
    <cellStyle name="Comma [0] 2 2 2 13" xfId="6867"/>
    <cellStyle name="Comma [0] 2 2 2 14" xfId="6132"/>
    <cellStyle name="Comma [0] 2 2 2 15" xfId="6188"/>
    <cellStyle name="Comma [0] 2 2 2 16" xfId="15121"/>
    <cellStyle name="Comma [0] 2 2 2 17" xfId="9237"/>
    <cellStyle name="Comma [0] 2 2 2 18" xfId="18359"/>
    <cellStyle name="Comma [0] 2 2 2 19" xfId="9483"/>
    <cellStyle name="Comma [0] 2 2 2 2" xfId="2948"/>
    <cellStyle name="Comma [0] 2 2 2 2 10" xfId="18280"/>
    <cellStyle name="Comma [0] 2 2 2 2 11" xfId="19813"/>
    <cellStyle name="Comma [0] 2 2 2 2 12" xfId="21259"/>
    <cellStyle name="Comma [0] 2 2 2 2 13" xfId="22777"/>
    <cellStyle name="Comma [0] 2 2 2 2 14" xfId="24256"/>
    <cellStyle name="Comma [0] 2 2 2 2 15" xfId="25702"/>
    <cellStyle name="Comma [0] 2 2 2 2 16" xfId="27207"/>
    <cellStyle name="Comma [0] 2 2 2 2 17" xfId="28715"/>
    <cellStyle name="Comma [0] 2 2 2 2 18" xfId="30147"/>
    <cellStyle name="Comma [0] 2 2 2 2 19" xfId="31658"/>
    <cellStyle name="Comma [0] 2 2 2 2 2" xfId="4454"/>
    <cellStyle name="Comma [0] 2 2 2 2 20" xfId="33112"/>
    <cellStyle name="Comma [0] 2 2 2 2 21" xfId="34550"/>
    <cellStyle name="Comma [0] 2 2 2 2 22" xfId="35985"/>
    <cellStyle name="Comma [0] 2 2 2 2 23" xfId="37418"/>
    <cellStyle name="Comma [0] 2 2 2 2 24" xfId="38834"/>
    <cellStyle name="Comma [0] 2 2 2 2 25" xfId="40333"/>
    <cellStyle name="Comma [0] 2 2 2 2 26" xfId="41765"/>
    <cellStyle name="Comma [0] 2 2 2 2 27" xfId="43190"/>
    <cellStyle name="Comma [0] 2 2 2 2 28" xfId="44606"/>
    <cellStyle name="Comma [0] 2 2 2 2 29" xfId="46015"/>
    <cellStyle name="Comma [0] 2 2 2 2 3" xfId="7914"/>
    <cellStyle name="Comma [0] 2 2 2 2 30" xfId="47420"/>
    <cellStyle name="Comma [0] 2 2 2 2 31" xfId="48862"/>
    <cellStyle name="Comma [0] 2 2 2 2 32" xfId="50293"/>
    <cellStyle name="Comma [0] 2 2 2 2 33" xfId="51682"/>
    <cellStyle name="Comma [0] 2 2 2 2 34" xfId="53066"/>
    <cellStyle name="Comma [0] 2 2 2 2 35" xfId="54476"/>
    <cellStyle name="Comma [0] 2 2 2 2 36" xfId="55850"/>
    <cellStyle name="Comma [0] 2 2 2 2 37" xfId="57249"/>
    <cellStyle name="Comma [0] 2 2 2 2 38" xfId="60355"/>
    <cellStyle name="Comma [0] 2 2 2 2 4" xfId="9372"/>
    <cellStyle name="Comma [0] 2 2 2 2 5" xfId="10867"/>
    <cellStyle name="Comma [0] 2 2 2 2 6" xfId="12316"/>
    <cellStyle name="Comma [0] 2 2 2 2 7" xfId="13849"/>
    <cellStyle name="Comma [0] 2 2 2 2 8" xfId="15305"/>
    <cellStyle name="Comma [0] 2 2 2 2 9" xfId="16762"/>
    <cellStyle name="Comma [0] 2 2 2 20" xfId="7188"/>
    <cellStyle name="Comma [0] 2 2 2 21" xfId="10696"/>
    <cellStyle name="Comma [0] 2 2 2 22" xfId="5956"/>
    <cellStyle name="Comma [0] 2 2 2 23" xfId="5715"/>
    <cellStyle name="Comma [0] 2 2 2 24" xfId="27056"/>
    <cellStyle name="Comma [0] 2 2 2 25" xfId="22885"/>
    <cellStyle name="Comma [0] 2 2 2 26" xfId="7500"/>
    <cellStyle name="Comma [0] 2 2 2 27" xfId="28588"/>
    <cellStyle name="Comma [0] 2 2 2 28" xfId="12159"/>
    <cellStyle name="Comma [0] 2 2 2 29" xfId="18091"/>
    <cellStyle name="Comma [0] 2 2 2 3" xfId="3323"/>
    <cellStyle name="Comma [0] 2 2 2 3 10" xfId="18654"/>
    <cellStyle name="Comma [0] 2 2 2 3 11" xfId="20184"/>
    <cellStyle name="Comma [0] 2 2 2 3 12" xfId="21624"/>
    <cellStyle name="Comma [0] 2 2 2 3 13" xfId="23148"/>
    <cellStyle name="Comma [0] 2 2 2 3 14" xfId="24624"/>
    <cellStyle name="Comma [0] 2 2 2 3 15" xfId="26069"/>
    <cellStyle name="Comma [0] 2 2 2 3 16" xfId="27575"/>
    <cellStyle name="Comma [0] 2 2 2 3 17" xfId="29083"/>
    <cellStyle name="Comma [0] 2 2 2 3 18" xfId="30516"/>
    <cellStyle name="Comma [0] 2 2 2 3 19" xfId="32025"/>
    <cellStyle name="Comma [0] 2 2 2 3 2" xfId="4810"/>
    <cellStyle name="Comma [0] 2 2 2 3 20" xfId="33476"/>
    <cellStyle name="Comma [0] 2 2 2 3 21" xfId="34918"/>
    <cellStyle name="Comma [0] 2 2 2 3 22" xfId="36348"/>
    <cellStyle name="Comma [0] 2 2 2 3 23" xfId="37780"/>
    <cellStyle name="Comma [0] 2 2 2 3 24" xfId="39203"/>
    <cellStyle name="Comma [0] 2 2 2 3 25" xfId="40694"/>
    <cellStyle name="Comma [0] 2 2 2 3 26" xfId="42130"/>
    <cellStyle name="Comma [0] 2 2 2 3 27" xfId="43552"/>
    <cellStyle name="Comma [0] 2 2 2 3 28" xfId="44966"/>
    <cellStyle name="Comma [0] 2 2 2 3 29" xfId="46375"/>
    <cellStyle name="Comma [0] 2 2 2 3 3" xfId="8287"/>
    <cellStyle name="Comma [0] 2 2 2 3 30" xfId="47778"/>
    <cellStyle name="Comma [0] 2 2 2 3 31" xfId="49219"/>
    <cellStyle name="Comma [0] 2 2 2 3 32" xfId="50651"/>
    <cellStyle name="Comma [0] 2 2 2 3 33" xfId="52041"/>
    <cellStyle name="Comma [0] 2 2 2 3 34" xfId="53422"/>
    <cellStyle name="Comma [0] 2 2 2 3 35" xfId="54833"/>
    <cellStyle name="Comma [0] 2 2 2 3 36" xfId="56205"/>
    <cellStyle name="Comma [0] 2 2 2 3 37" xfId="57603"/>
    <cellStyle name="Comma [0] 2 2 2 3 4" xfId="9744"/>
    <cellStyle name="Comma [0] 2 2 2 3 5" xfId="11234"/>
    <cellStyle name="Comma [0] 2 2 2 3 6" xfId="12684"/>
    <cellStyle name="Comma [0] 2 2 2 3 7" xfId="14217"/>
    <cellStyle name="Comma [0] 2 2 2 3 8" xfId="15676"/>
    <cellStyle name="Comma [0] 2 2 2 3 9" xfId="17131"/>
    <cellStyle name="Comma [0] 2 2 2 30" xfId="24102"/>
    <cellStyle name="Comma [0] 2 2 2 31" xfId="27030"/>
    <cellStyle name="Comma [0] 2 2 2 32" xfId="7452"/>
    <cellStyle name="Comma [0] 2 2 2 33" xfId="40101"/>
    <cellStyle name="Comma [0] 2 2 2 34" xfId="28541"/>
    <cellStyle name="Comma [0] 2 2 2 35" xfId="6494"/>
    <cellStyle name="Comma [0] 2 2 2 36" xfId="32998"/>
    <cellStyle name="Comma [0] 2 2 2 37" xfId="19629"/>
    <cellStyle name="Comma [0] 2 2 2 38" xfId="19699"/>
    <cellStyle name="Comma [0] 2 2 2 39" xfId="13583"/>
    <cellStyle name="Comma [0] 2 2 2 4" xfId="4093"/>
    <cellStyle name="Comma [0] 2 2 2 4 10" xfId="19421"/>
    <cellStyle name="Comma [0] 2 2 2 4 11" xfId="20951"/>
    <cellStyle name="Comma [0] 2 2 2 4 12" xfId="22387"/>
    <cellStyle name="Comma [0] 2 2 2 4 13" xfId="23913"/>
    <cellStyle name="Comma [0] 2 2 2 4 14" xfId="25390"/>
    <cellStyle name="Comma [0] 2 2 2 4 15" xfId="26832"/>
    <cellStyle name="Comma [0] 2 2 2 4 16" xfId="28342"/>
    <cellStyle name="Comma [0] 2 2 2 4 17" xfId="29847"/>
    <cellStyle name="Comma [0] 2 2 2 4 18" xfId="31284"/>
    <cellStyle name="Comma [0] 2 2 2 4 19" xfId="32790"/>
    <cellStyle name="Comma [0] 2 2 2 4 2" xfId="5567"/>
    <cellStyle name="Comma [0] 2 2 2 4 20" xfId="34242"/>
    <cellStyle name="Comma [0] 2 2 2 4 21" xfId="35683"/>
    <cellStyle name="Comma [0] 2 2 2 4 22" xfId="37112"/>
    <cellStyle name="Comma [0] 2 2 2 4 23" xfId="38543"/>
    <cellStyle name="Comma [0] 2 2 2 4 24" xfId="39968"/>
    <cellStyle name="Comma [0] 2 2 2 4 25" xfId="41451"/>
    <cellStyle name="Comma [0] 2 2 2 4 26" xfId="42892"/>
    <cellStyle name="Comma [0] 2 2 2 4 27" xfId="44315"/>
    <cellStyle name="Comma [0] 2 2 2 4 28" xfId="45727"/>
    <cellStyle name="Comma [0] 2 2 2 4 29" xfId="47132"/>
    <cellStyle name="Comma [0] 2 2 2 4 3" xfId="9056"/>
    <cellStyle name="Comma [0] 2 2 2 4 30" xfId="48540"/>
    <cellStyle name="Comma [0] 2 2 2 4 31" xfId="49974"/>
    <cellStyle name="Comma [0] 2 2 2 4 32" xfId="51408"/>
    <cellStyle name="Comma [0] 2 2 2 4 33" xfId="52795"/>
    <cellStyle name="Comma [0] 2 2 2 4 34" xfId="54179"/>
    <cellStyle name="Comma [0] 2 2 2 4 35" xfId="55587"/>
    <cellStyle name="Comma [0] 2 2 2 4 36" xfId="56961"/>
    <cellStyle name="Comma [0] 2 2 2 4 37" xfId="58356"/>
    <cellStyle name="Comma [0] 2 2 2 4 4" xfId="10509"/>
    <cellStyle name="Comma [0] 2 2 2 4 5" xfId="12002"/>
    <cellStyle name="Comma [0] 2 2 2 4 6" xfId="13450"/>
    <cellStyle name="Comma [0] 2 2 2 4 7" xfId="14984"/>
    <cellStyle name="Comma [0] 2 2 2 4 8" xfId="16442"/>
    <cellStyle name="Comma [0] 2 2 2 4 9" xfId="17896"/>
    <cellStyle name="Comma [0] 2 2 2 40" xfId="44470"/>
    <cellStyle name="Comma [0] 2 2 2 41" xfId="45867"/>
    <cellStyle name="Comma [0] 2 2 2 42" xfId="58652"/>
    <cellStyle name="Comma [0] 2 2 2 5" xfId="2725"/>
    <cellStyle name="Comma [0] 2 2 2 6" xfId="4260"/>
    <cellStyle name="Comma [0] 2 2 2 7" xfId="7603"/>
    <cellStyle name="Comma [0] 2 2 2 8" xfId="6123"/>
    <cellStyle name="Comma [0] 2 2 2 9" xfId="6543"/>
    <cellStyle name="Comma [0] 2 2 20" xfId="22542"/>
    <cellStyle name="Comma [0] 2 2 21" xfId="6552"/>
    <cellStyle name="Comma [0] 2 2 22" xfId="20081"/>
    <cellStyle name="Comma [0] 2 2 23" xfId="16610"/>
    <cellStyle name="Comma [0] 2 2 24" xfId="6240"/>
    <cellStyle name="Comma [0] 2 2 25" xfId="6919"/>
    <cellStyle name="Comma [0] 2 2 26" xfId="31441"/>
    <cellStyle name="Comma [0] 2 2 27" xfId="5982"/>
    <cellStyle name="Comma [0] 2 2 28" xfId="35820"/>
    <cellStyle name="Comma [0] 2 2 29" xfId="35851"/>
    <cellStyle name="Comma [0] 2 2 3" xfId="2862"/>
    <cellStyle name="Comma [0] 2 2 3 10" xfId="18198"/>
    <cellStyle name="Comma [0] 2 2 3 11" xfId="19730"/>
    <cellStyle name="Comma [0] 2 2 3 12" xfId="21175"/>
    <cellStyle name="Comma [0] 2 2 3 13" xfId="22691"/>
    <cellStyle name="Comma [0] 2 2 3 14" xfId="24171"/>
    <cellStyle name="Comma [0] 2 2 3 15" xfId="25618"/>
    <cellStyle name="Comma [0] 2 2 3 16" xfId="27125"/>
    <cellStyle name="Comma [0] 2 2 3 17" xfId="28631"/>
    <cellStyle name="Comma [0] 2 2 3 18" xfId="30065"/>
    <cellStyle name="Comma [0] 2 2 3 19" xfId="31573"/>
    <cellStyle name="Comma [0] 2 2 3 2" xfId="4374"/>
    <cellStyle name="Comma [0] 2 2 3 20" xfId="33028"/>
    <cellStyle name="Comma [0] 2 2 3 21" xfId="34467"/>
    <cellStyle name="Comma [0] 2 2 3 22" xfId="35901"/>
    <cellStyle name="Comma [0] 2 2 3 23" xfId="37334"/>
    <cellStyle name="Comma [0] 2 2 3 24" xfId="38751"/>
    <cellStyle name="Comma [0] 2 2 3 25" xfId="40252"/>
    <cellStyle name="Comma [0] 2 2 3 26" xfId="41683"/>
    <cellStyle name="Comma [0] 2 2 3 27" xfId="43107"/>
    <cellStyle name="Comma [0] 2 2 3 28" xfId="44525"/>
    <cellStyle name="Comma [0] 2 2 3 29" xfId="45933"/>
    <cellStyle name="Comma [0] 2 2 3 3" xfId="7829"/>
    <cellStyle name="Comma [0] 2 2 3 30" xfId="47339"/>
    <cellStyle name="Comma [0] 2 2 3 31" xfId="48780"/>
    <cellStyle name="Comma [0] 2 2 3 32" xfId="50212"/>
    <cellStyle name="Comma [0] 2 2 3 33" xfId="51600"/>
    <cellStyle name="Comma [0] 2 2 3 34" xfId="52986"/>
    <cellStyle name="Comma [0] 2 2 3 35" xfId="54395"/>
    <cellStyle name="Comma [0] 2 2 3 36" xfId="55770"/>
    <cellStyle name="Comma [0] 2 2 3 37" xfId="57169"/>
    <cellStyle name="Comma [0] 2 2 3 38" xfId="59164"/>
    <cellStyle name="Comma [0] 2 2 3 4" xfId="9288"/>
    <cellStyle name="Comma [0] 2 2 3 5" xfId="10782"/>
    <cellStyle name="Comma [0] 2 2 3 6" xfId="12231"/>
    <cellStyle name="Comma [0] 2 2 3 7" xfId="13765"/>
    <cellStyle name="Comma [0] 2 2 3 8" xfId="15220"/>
    <cellStyle name="Comma [0] 2 2 3 9" xfId="16677"/>
    <cellStyle name="Comma [0] 2 2 30" xfId="5858"/>
    <cellStyle name="Comma [0] 2 2 31" xfId="22639"/>
    <cellStyle name="Comma [0] 2 2 32" xfId="40145"/>
    <cellStyle name="Comma [0] 2 2 33" xfId="41634"/>
    <cellStyle name="Comma [0] 2 2 34" xfId="40190"/>
    <cellStyle name="Comma [0] 2 2 35" xfId="45864"/>
    <cellStyle name="Comma [0] 2 2 36" xfId="38847"/>
    <cellStyle name="Comma [0] 2 2 37" xfId="38681"/>
    <cellStyle name="Comma [0] 2 2 38" xfId="15135"/>
    <cellStyle name="Comma [0] 2 2 39" xfId="50165"/>
    <cellStyle name="Comma [0] 2 2 4" xfId="3762"/>
    <cellStyle name="Comma [0] 2 2 4 10" xfId="19092"/>
    <cellStyle name="Comma [0] 2 2 4 11" xfId="20621"/>
    <cellStyle name="Comma [0] 2 2 4 12" xfId="22058"/>
    <cellStyle name="Comma [0] 2 2 4 13" xfId="23584"/>
    <cellStyle name="Comma [0] 2 2 4 14" xfId="25060"/>
    <cellStyle name="Comma [0] 2 2 4 15" xfId="26503"/>
    <cellStyle name="Comma [0] 2 2 4 16" xfId="28012"/>
    <cellStyle name="Comma [0] 2 2 4 17" xfId="29517"/>
    <cellStyle name="Comma [0] 2 2 4 18" xfId="30953"/>
    <cellStyle name="Comma [0] 2 2 4 19" xfId="32459"/>
    <cellStyle name="Comma [0] 2 2 4 2" xfId="5240"/>
    <cellStyle name="Comma [0] 2 2 4 20" xfId="33911"/>
    <cellStyle name="Comma [0] 2 2 4 21" xfId="35354"/>
    <cellStyle name="Comma [0] 2 2 4 22" xfId="36784"/>
    <cellStyle name="Comma [0] 2 2 4 23" xfId="38214"/>
    <cellStyle name="Comma [0] 2 2 4 24" xfId="39637"/>
    <cellStyle name="Comma [0] 2 2 4 25" xfId="41124"/>
    <cellStyle name="Comma [0] 2 2 4 26" xfId="42563"/>
    <cellStyle name="Comma [0] 2 2 4 27" xfId="43987"/>
    <cellStyle name="Comma [0] 2 2 4 28" xfId="45399"/>
    <cellStyle name="Comma [0] 2 2 4 29" xfId="46804"/>
    <cellStyle name="Comma [0] 2 2 4 3" xfId="8726"/>
    <cellStyle name="Comma [0] 2 2 4 30" xfId="48211"/>
    <cellStyle name="Comma [0] 2 2 4 31" xfId="49647"/>
    <cellStyle name="Comma [0] 2 2 4 32" xfId="51080"/>
    <cellStyle name="Comma [0] 2 2 4 33" xfId="52469"/>
    <cellStyle name="Comma [0] 2 2 4 34" xfId="53852"/>
    <cellStyle name="Comma [0] 2 2 4 35" xfId="55261"/>
    <cellStyle name="Comma [0] 2 2 4 36" xfId="56634"/>
    <cellStyle name="Comma [0] 2 2 4 37" xfId="58030"/>
    <cellStyle name="Comma [0] 2 2 4 4" xfId="10181"/>
    <cellStyle name="Comma [0] 2 2 4 5" xfId="11671"/>
    <cellStyle name="Comma [0] 2 2 4 6" xfId="13121"/>
    <cellStyle name="Comma [0] 2 2 4 7" xfId="14654"/>
    <cellStyle name="Comma [0] 2 2 4 8" xfId="16112"/>
    <cellStyle name="Comma [0] 2 2 4 9" xfId="17567"/>
    <cellStyle name="Comma [0] 2 2 40" xfId="48287"/>
    <cellStyle name="Comma [0] 2 2 41" xfId="15140"/>
    <cellStyle name="Comma [0] 2 2 42" xfId="48726"/>
    <cellStyle name="Comma [0] 2 2 43" xfId="58534"/>
    <cellStyle name="Comma [0] 2 2 5" xfId="4090"/>
    <cellStyle name="Comma [0] 2 2 5 10" xfId="19418"/>
    <cellStyle name="Comma [0] 2 2 5 11" xfId="20948"/>
    <cellStyle name="Comma [0] 2 2 5 12" xfId="22384"/>
    <cellStyle name="Comma [0] 2 2 5 13" xfId="23910"/>
    <cellStyle name="Comma [0] 2 2 5 14" xfId="25387"/>
    <cellStyle name="Comma [0] 2 2 5 15" xfId="26829"/>
    <cellStyle name="Comma [0] 2 2 5 16" xfId="28339"/>
    <cellStyle name="Comma [0] 2 2 5 17" xfId="29844"/>
    <cellStyle name="Comma [0] 2 2 5 18" xfId="31281"/>
    <cellStyle name="Comma [0] 2 2 5 19" xfId="32787"/>
    <cellStyle name="Comma [0] 2 2 5 2" xfId="5564"/>
    <cellStyle name="Comma [0] 2 2 5 20" xfId="34239"/>
    <cellStyle name="Comma [0] 2 2 5 21" xfId="35680"/>
    <cellStyle name="Comma [0] 2 2 5 22" xfId="37109"/>
    <cellStyle name="Comma [0] 2 2 5 23" xfId="38540"/>
    <cellStyle name="Comma [0] 2 2 5 24" xfId="39965"/>
    <cellStyle name="Comma [0] 2 2 5 25" xfId="41448"/>
    <cellStyle name="Comma [0] 2 2 5 26" xfId="42889"/>
    <cellStyle name="Comma [0] 2 2 5 27" xfId="44312"/>
    <cellStyle name="Comma [0] 2 2 5 28" xfId="45724"/>
    <cellStyle name="Comma [0] 2 2 5 29" xfId="47129"/>
    <cellStyle name="Comma [0] 2 2 5 3" xfId="9053"/>
    <cellStyle name="Comma [0] 2 2 5 30" xfId="48537"/>
    <cellStyle name="Comma [0] 2 2 5 31" xfId="49971"/>
    <cellStyle name="Comma [0] 2 2 5 32" xfId="51405"/>
    <cellStyle name="Comma [0] 2 2 5 33" xfId="52792"/>
    <cellStyle name="Comma [0] 2 2 5 34" xfId="54176"/>
    <cellStyle name="Comma [0] 2 2 5 35" xfId="55584"/>
    <cellStyle name="Comma [0] 2 2 5 36" xfId="56958"/>
    <cellStyle name="Comma [0] 2 2 5 37" xfId="58353"/>
    <cellStyle name="Comma [0] 2 2 5 4" xfId="10506"/>
    <cellStyle name="Comma [0] 2 2 5 5" xfId="11999"/>
    <cellStyle name="Comma [0] 2 2 5 6" xfId="13447"/>
    <cellStyle name="Comma [0] 2 2 5 7" xfId="14981"/>
    <cellStyle name="Comma [0] 2 2 5 8" xfId="16439"/>
    <cellStyle name="Comma [0] 2 2 5 9" xfId="17893"/>
    <cellStyle name="Comma [0] 2 2 6" xfId="2522"/>
    <cellStyle name="Comma [0] 2 2 7" xfId="2669"/>
    <cellStyle name="Comma [0] 2 2 8" xfId="6048"/>
    <cellStyle name="Comma [0] 2 2 9" xfId="6037"/>
    <cellStyle name="Comma [1]" xfId="115"/>
    <cellStyle name="Comma [2]" xfId="116"/>
    <cellStyle name="Comma [3]" xfId="365"/>
    <cellStyle name="Comma [3] 10" xfId="6226"/>
    <cellStyle name="Comma [3] 11" xfId="6918"/>
    <cellStyle name="Comma [3] 12" xfId="6995"/>
    <cellStyle name="Comma [3] 13" xfId="7235"/>
    <cellStyle name="Comma [3] 14" xfId="8269"/>
    <cellStyle name="Comma [3] 15" xfId="7390"/>
    <cellStyle name="Comma [3] 16" xfId="5983"/>
    <cellStyle name="Comma [3] 17" xfId="6608"/>
    <cellStyle name="Comma [3] 18" xfId="6261"/>
    <cellStyle name="Comma [3] 19" xfId="6412"/>
    <cellStyle name="Comma [3] 2" xfId="2224"/>
    <cellStyle name="Comma [3] 2 10" xfId="5791"/>
    <cellStyle name="Comma [3] 2 11" xfId="7184"/>
    <cellStyle name="Comma [3] 2 12" xfId="6899"/>
    <cellStyle name="Comma [3] 2 13" xfId="10683"/>
    <cellStyle name="Comma [3] 2 14" xfId="7127"/>
    <cellStyle name="Comma [3] 2 15" xfId="6312"/>
    <cellStyle name="Comma [3] 2 16" xfId="7722"/>
    <cellStyle name="Comma [3] 2 17" xfId="11131"/>
    <cellStyle name="Comma [3] 2 18" xfId="13688"/>
    <cellStyle name="Comma [3] 2 19" xfId="6935"/>
    <cellStyle name="Comma [3] 2 2" xfId="3405"/>
    <cellStyle name="Comma [3] 2 2 10" xfId="18735"/>
    <cellStyle name="Comma [3] 2 2 11" xfId="20265"/>
    <cellStyle name="Comma [3] 2 2 12" xfId="21703"/>
    <cellStyle name="Comma [3] 2 2 13" xfId="23230"/>
    <cellStyle name="Comma [3] 2 2 14" xfId="24705"/>
    <cellStyle name="Comma [3] 2 2 15" xfId="26149"/>
    <cellStyle name="Comma [3] 2 2 16" xfId="27657"/>
    <cellStyle name="Comma [3] 2 2 17" xfId="29164"/>
    <cellStyle name="Comma [3] 2 2 18" xfId="30597"/>
    <cellStyle name="Comma [3] 2 2 19" xfId="32106"/>
    <cellStyle name="Comma [3] 2 2 2" xfId="4889"/>
    <cellStyle name="Comma [3] 2 2 20" xfId="33558"/>
    <cellStyle name="Comma [3] 2 2 21" xfId="34999"/>
    <cellStyle name="Comma [3] 2 2 22" xfId="36429"/>
    <cellStyle name="Comma [3] 2 2 23" xfId="37859"/>
    <cellStyle name="Comma [3] 2 2 24" xfId="39283"/>
    <cellStyle name="Comma [3] 2 2 25" xfId="40774"/>
    <cellStyle name="Comma [3] 2 2 26" xfId="42211"/>
    <cellStyle name="Comma [3] 2 2 27" xfId="43633"/>
    <cellStyle name="Comma [3] 2 2 28" xfId="45046"/>
    <cellStyle name="Comma [3] 2 2 29" xfId="46454"/>
    <cellStyle name="Comma [3] 2 2 3" xfId="8369"/>
    <cellStyle name="Comma [3] 2 2 30" xfId="47860"/>
    <cellStyle name="Comma [3] 2 2 31" xfId="49298"/>
    <cellStyle name="Comma [3] 2 2 32" xfId="50730"/>
    <cellStyle name="Comma [3] 2 2 33" xfId="52120"/>
    <cellStyle name="Comma [3] 2 2 34" xfId="53501"/>
    <cellStyle name="Comma [3] 2 2 35" xfId="54912"/>
    <cellStyle name="Comma [3] 2 2 36" xfId="56284"/>
    <cellStyle name="Comma [3] 2 2 37" xfId="57682"/>
    <cellStyle name="Comma [3] 2 2 38" xfId="60354"/>
    <cellStyle name="Comma [3] 2 2 4" xfId="9826"/>
    <cellStyle name="Comma [3] 2 2 5" xfId="11315"/>
    <cellStyle name="Comma [3] 2 2 6" xfId="12766"/>
    <cellStyle name="Comma [3] 2 2 7" xfId="14299"/>
    <cellStyle name="Comma [3] 2 2 8" xfId="15757"/>
    <cellStyle name="Comma [3] 2 2 9" xfId="17212"/>
    <cellStyle name="Comma [3] 2 20" xfId="17058"/>
    <cellStyle name="Comma [3] 2 21" xfId="6322"/>
    <cellStyle name="Comma [3] 2 22" xfId="26979"/>
    <cellStyle name="Comma [3] 2 23" xfId="6854"/>
    <cellStyle name="Comma [3] 2 24" xfId="10647"/>
    <cellStyle name="Comma [3] 2 25" xfId="7541"/>
    <cellStyle name="Comma [3] 2 26" xfId="23588"/>
    <cellStyle name="Comma [3] 2 27" xfId="34386"/>
    <cellStyle name="Comma [3] 2 28" xfId="5945"/>
    <cellStyle name="Comma [3] 2 29" xfId="28543"/>
    <cellStyle name="Comma [3] 2 3" xfId="3243"/>
    <cellStyle name="Comma [3] 2 3 10" xfId="18574"/>
    <cellStyle name="Comma [3] 2 3 11" xfId="20105"/>
    <cellStyle name="Comma [3] 2 3 12" xfId="21547"/>
    <cellStyle name="Comma [3] 2 3 13" xfId="23069"/>
    <cellStyle name="Comma [3] 2 3 14" xfId="24547"/>
    <cellStyle name="Comma [3] 2 3 15" xfId="25991"/>
    <cellStyle name="Comma [3] 2 3 16" xfId="27497"/>
    <cellStyle name="Comma [3] 2 3 17" xfId="29007"/>
    <cellStyle name="Comma [3] 2 3 18" xfId="30438"/>
    <cellStyle name="Comma [3] 2 3 19" xfId="31946"/>
    <cellStyle name="Comma [3] 2 3 2" xfId="4734"/>
    <cellStyle name="Comma [3] 2 3 20" xfId="33399"/>
    <cellStyle name="Comma [3] 2 3 21" xfId="34839"/>
    <cellStyle name="Comma [3] 2 3 22" xfId="36269"/>
    <cellStyle name="Comma [3] 2 3 23" xfId="37703"/>
    <cellStyle name="Comma [3] 2 3 24" xfId="39123"/>
    <cellStyle name="Comma [3] 2 3 25" xfId="40617"/>
    <cellStyle name="Comma [3] 2 3 26" xfId="42052"/>
    <cellStyle name="Comma [3] 2 3 27" xfId="43475"/>
    <cellStyle name="Comma [3] 2 3 28" xfId="44889"/>
    <cellStyle name="Comma [3] 2 3 29" xfId="46301"/>
    <cellStyle name="Comma [3] 2 3 3" xfId="8207"/>
    <cellStyle name="Comma [3] 2 3 30" xfId="47703"/>
    <cellStyle name="Comma [3] 2 3 31" xfId="49145"/>
    <cellStyle name="Comma [3] 2 3 32" xfId="50576"/>
    <cellStyle name="Comma [3] 2 3 33" xfId="51966"/>
    <cellStyle name="Comma [3] 2 3 34" xfId="53347"/>
    <cellStyle name="Comma [3] 2 3 35" xfId="54758"/>
    <cellStyle name="Comma [3] 2 3 36" xfId="56130"/>
    <cellStyle name="Comma [3] 2 3 37" xfId="57529"/>
    <cellStyle name="Comma [3] 2 3 4" xfId="9664"/>
    <cellStyle name="Comma [3] 2 3 5" xfId="11157"/>
    <cellStyle name="Comma [3] 2 3 6" xfId="12605"/>
    <cellStyle name="Comma [3] 2 3 7" xfId="14138"/>
    <cellStyle name="Comma [3] 2 3 8" xfId="15598"/>
    <cellStyle name="Comma [3] 2 3 9" xfId="17051"/>
    <cellStyle name="Comma [3] 2 30" xfId="5706"/>
    <cellStyle name="Comma [3] 2 31" xfId="21088"/>
    <cellStyle name="Comma [3] 2 32" xfId="40889"/>
    <cellStyle name="Comma [3] 2 33" xfId="19159"/>
    <cellStyle name="Comma [3] 2 34" xfId="33699"/>
    <cellStyle name="Comma [3] 2 35" xfId="28088"/>
    <cellStyle name="Comma [3] 2 36" xfId="44453"/>
    <cellStyle name="Comma [3] 2 37" xfId="40174"/>
    <cellStyle name="Comma [3] 2 38" xfId="43063"/>
    <cellStyle name="Comma [3] 2 39" xfId="45875"/>
    <cellStyle name="Comma [3] 2 4" xfId="4092"/>
    <cellStyle name="Comma [3] 2 4 10" xfId="19420"/>
    <cellStyle name="Comma [3] 2 4 11" xfId="20950"/>
    <cellStyle name="Comma [3] 2 4 12" xfId="22386"/>
    <cellStyle name="Comma [3] 2 4 13" xfId="23912"/>
    <cellStyle name="Comma [3] 2 4 14" xfId="25389"/>
    <cellStyle name="Comma [3] 2 4 15" xfId="26831"/>
    <cellStyle name="Comma [3] 2 4 16" xfId="28341"/>
    <cellStyle name="Comma [3] 2 4 17" xfId="29846"/>
    <cellStyle name="Comma [3] 2 4 18" xfId="31283"/>
    <cellStyle name="Comma [3] 2 4 19" xfId="32789"/>
    <cellStyle name="Comma [3] 2 4 2" xfId="5566"/>
    <cellStyle name="Comma [3] 2 4 20" xfId="34241"/>
    <cellStyle name="Comma [3] 2 4 21" xfId="35682"/>
    <cellStyle name="Comma [3] 2 4 22" xfId="37111"/>
    <cellStyle name="Comma [3] 2 4 23" xfId="38542"/>
    <cellStyle name="Comma [3] 2 4 24" xfId="39967"/>
    <cellStyle name="Comma [3] 2 4 25" xfId="41450"/>
    <cellStyle name="Comma [3] 2 4 26" xfId="42891"/>
    <cellStyle name="Comma [3] 2 4 27" xfId="44314"/>
    <cellStyle name="Comma [3] 2 4 28" xfId="45726"/>
    <cellStyle name="Comma [3] 2 4 29" xfId="47131"/>
    <cellStyle name="Comma [3] 2 4 3" xfId="9055"/>
    <cellStyle name="Comma [3] 2 4 30" xfId="48539"/>
    <cellStyle name="Comma [3] 2 4 31" xfId="49973"/>
    <cellStyle name="Comma [3] 2 4 32" xfId="51407"/>
    <cellStyle name="Comma [3] 2 4 33" xfId="52794"/>
    <cellStyle name="Comma [3] 2 4 34" xfId="54178"/>
    <cellStyle name="Comma [3] 2 4 35" xfId="55586"/>
    <cellStyle name="Comma [3] 2 4 36" xfId="56960"/>
    <cellStyle name="Comma [3] 2 4 37" xfId="58355"/>
    <cellStyle name="Comma [3] 2 4 4" xfId="10508"/>
    <cellStyle name="Comma [3] 2 4 5" xfId="12001"/>
    <cellStyle name="Comma [3] 2 4 6" xfId="13449"/>
    <cellStyle name="Comma [3] 2 4 7" xfId="14983"/>
    <cellStyle name="Comma [3] 2 4 8" xfId="16441"/>
    <cellStyle name="Comma [3] 2 4 9" xfId="17895"/>
    <cellStyle name="Comma [3] 2 40" xfId="45880"/>
    <cellStyle name="Comma [3] 2 41" xfId="13597"/>
    <cellStyle name="Comma [3] 2 42" xfId="58651"/>
    <cellStyle name="Comma [3] 2 5" xfId="2724"/>
    <cellStyle name="Comma [3] 2 6" xfId="4259"/>
    <cellStyle name="Comma [3] 2 7" xfId="7602"/>
    <cellStyle name="Comma [3] 2 8" xfId="7242"/>
    <cellStyle name="Comma [3] 2 9" xfId="7087"/>
    <cellStyle name="Comma [3] 20" xfId="21139"/>
    <cellStyle name="Comma [3] 21" xfId="15127"/>
    <cellStyle name="Comma [3] 22" xfId="6504"/>
    <cellStyle name="Comma [3] 23" xfId="13678"/>
    <cellStyle name="Comma [3] 24" xfId="25525"/>
    <cellStyle name="Comma [3] 25" xfId="29326"/>
    <cellStyle name="Comma [3] 26" xfId="30028"/>
    <cellStyle name="Comma [3] 27" xfId="9239"/>
    <cellStyle name="Comma [3] 28" xfId="6521"/>
    <cellStyle name="Comma [3] 29" xfId="6698"/>
    <cellStyle name="Comma [3] 3" xfId="2872"/>
    <cellStyle name="Comma [3] 3 10" xfId="18208"/>
    <cellStyle name="Comma [3] 3 11" xfId="19740"/>
    <cellStyle name="Comma [3] 3 12" xfId="21185"/>
    <cellStyle name="Comma [3] 3 13" xfId="22701"/>
    <cellStyle name="Comma [3] 3 14" xfId="24181"/>
    <cellStyle name="Comma [3] 3 15" xfId="25628"/>
    <cellStyle name="Comma [3] 3 16" xfId="27135"/>
    <cellStyle name="Comma [3] 3 17" xfId="28641"/>
    <cellStyle name="Comma [3] 3 18" xfId="30075"/>
    <cellStyle name="Comma [3] 3 19" xfId="31583"/>
    <cellStyle name="Comma [3] 3 2" xfId="4384"/>
    <cellStyle name="Comma [3] 3 20" xfId="33038"/>
    <cellStyle name="Comma [3] 3 21" xfId="34477"/>
    <cellStyle name="Comma [3] 3 22" xfId="35911"/>
    <cellStyle name="Comma [3] 3 23" xfId="37344"/>
    <cellStyle name="Comma [3] 3 24" xfId="38761"/>
    <cellStyle name="Comma [3] 3 25" xfId="40262"/>
    <cellStyle name="Comma [3] 3 26" xfId="41693"/>
    <cellStyle name="Comma [3] 3 27" xfId="43117"/>
    <cellStyle name="Comma [3] 3 28" xfId="44535"/>
    <cellStyle name="Comma [3] 3 29" xfId="45943"/>
    <cellStyle name="Comma [3] 3 3" xfId="7839"/>
    <cellStyle name="Comma [3] 3 30" xfId="47349"/>
    <cellStyle name="Comma [3] 3 31" xfId="48790"/>
    <cellStyle name="Comma [3] 3 32" xfId="50222"/>
    <cellStyle name="Comma [3] 3 33" xfId="51610"/>
    <cellStyle name="Comma [3] 3 34" xfId="52996"/>
    <cellStyle name="Comma [3] 3 35" xfId="54405"/>
    <cellStyle name="Comma [3] 3 36" xfId="55780"/>
    <cellStyle name="Comma [3] 3 37" xfId="57179"/>
    <cellStyle name="Comma [3] 3 38" xfId="59163"/>
    <cellStyle name="Comma [3] 3 4" xfId="9298"/>
    <cellStyle name="Comma [3] 3 5" xfId="10792"/>
    <cellStyle name="Comma [3] 3 6" xfId="12241"/>
    <cellStyle name="Comma [3] 3 7" xfId="13775"/>
    <cellStyle name="Comma [3] 3 8" xfId="15230"/>
    <cellStyle name="Comma [3] 3 9" xfId="16687"/>
    <cellStyle name="Comma [3] 30" xfId="7070"/>
    <cellStyle name="Comma [3] 31" xfId="7517"/>
    <cellStyle name="Comma [3] 32" xfId="28495"/>
    <cellStyle name="Comma [3] 33" xfId="38901"/>
    <cellStyle name="Comma [3] 34" xfId="7826"/>
    <cellStyle name="Comma [3] 35" xfId="6022"/>
    <cellStyle name="Comma [3] 36" xfId="13689"/>
    <cellStyle name="Comma [3] 37" xfId="7891"/>
    <cellStyle name="Comma [3] 38" xfId="48278"/>
    <cellStyle name="Comma [3] 39" xfId="37429"/>
    <cellStyle name="Comma [3] 4" xfId="3082"/>
    <cellStyle name="Comma [3] 4 10" xfId="18414"/>
    <cellStyle name="Comma [3] 4 11" xfId="19944"/>
    <cellStyle name="Comma [3] 4 12" xfId="21387"/>
    <cellStyle name="Comma [3] 4 13" xfId="22910"/>
    <cellStyle name="Comma [3] 4 14" xfId="24387"/>
    <cellStyle name="Comma [3] 4 15" xfId="25832"/>
    <cellStyle name="Comma [3] 4 16" xfId="27337"/>
    <cellStyle name="Comma [3] 4 17" xfId="28847"/>
    <cellStyle name="Comma [3] 4 18" xfId="30278"/>
    <cellStyle name="Comma [3] 4 19" xfId="31788"/>
    <cellStyle name="Comma [3] 4 2" xfId="4578"/>
    <cellStyle name="Comma [3] 4 20" xfId="33240"/>
    <cellStyle name="Comma [3] 4 21" xfId="34680"/>
    <cellStyle name="Comma [3] 4 22" xfId="36112"/>
    <cellStyle name="Comma [3] 4 23" xfId="37546"/>
    <cellStyle name="Comma [3] 4 24" xfId="38964"/>
    <cellStyle name="Comma [3] 4 25" xfId="40459"/>
    <cellStyle name="Comma [3] 4 26" xfId="41894"/>
    <cellStyle name="Comma [3] 4 27" xfId="43317"/>
    <cellStyle name="Comma [3] 4 28" xfId="44733"/>
    <cellStyle name="Comma [3] 4 29" xfId="46141"/>
    <cellStyle name="Comma [3] 4 3" xfId="8047"/>
    <cellStyle name="Comma [3] 4 30" xfId="47546"/>
    <cellStyle name="Comma [3] 4 31" xfId="48987"/>
    <cellStyle name="Comma [3] 4 32" xfId="50419"/>
    <cellStyle name="Comma [3] 4 33" xfId="51808"/>
    <cellStyle name="Comma [3] 4 34" xfId="53191"/>
    <cellStyle name="Comma [3] 4 35" xfId="54601"/>
    <cellStyle name="Comma [3] 4 36" xfId="55974"/>
    <cellStyle name="Comma [3] 4 37" xfId="57373"/>
    <cellStyle name="Comma [3] 4 4" xfId="9503"/>
    <cellStyle name="Comma [3] 4 5" xfId="10997"/>
    <cellStyle name="Comma [3] 4 6" xfId="12446"/>
    <cellStyle name="Comma [3] 4 7" xfId="13980"/>
    <cellStyle name="Comma [3] 4 8" xfId="15438"/>
    <cellStyle name="Comma [3] 4 9" xfId="16891"/>
    <cellStyle name="Comma [3] 40" xfId="47277"/>
    <cellStyle name="Comma [3] 41" xfId="10740"/>
    <cellStyle name="Comma [3] 42" xfId="45896"/>
    <cellStyle name="Comma [3] 43" xfId="58535"/>
    <cellStyle name="Comma [3] 5" xfId="4082"/>
    <cellStyle name="Comma [3] 5 10" xfId="19410"/>
    <cellStyle name="Comma [3] 5 11" xfId="20940"/>
    <cellStyle name="Comma [3] 5 12" xfId="22376"/>
    <cellStyle name="Comma [3] 5 13" xfId="23902"/>
    <cellStyle name="Comma [3] 5 14" xfId="25379"/>
    <cellStyle name="Comma [3] 5 15" xfId="26821"/>
    <cellStyle name="Comma [3] 5 16" xfId="28331"/>
    <cellStyle name="Comma [3] 5 17" xfId="29836"/>
    <cellStyle name="Comma [3] 5 18" xfId="31273"/>
    <cellStyle name="Comma [3] 5 19" xfId="32779"/>
    <cellStyle name="Comma [3] 5 2" xfId="5556"/>
    <cellStyle name="Comma [3] 5 20" xfId="34231"/>
    <cellStyle name="Comma [3] 5 21" xfId="35672"/>
    <cellStyle name="Comma [3] 5 22" xfId="37101"/>
    <cellStyle name="Comma [3] 5 23" xfId="38532"/>
    <cellStyle name="Comma [3] 5 24" xfId="39957"/>
    <cellStyle name="Comma [3] 5 25" xfId="41440"/>
    <cellStyle name="Comma [3] 5 26" xfId="42881"/>
    <cellStyle name="Comma [3] 5 27" xfId="44304"/>
    <cellStyle name="Comma [3] 5 28" xfId="45716"/>
    <cellStyle name="Comma [3] 5 29" xfId="47121"/>
    <cellStyle name="Comma [3] 5 3" xfId="9045"/>
    <cellStyle name="Comma [3] 5 30" xfId="48529"/>
    <cellStyle name="Comma [3] 5 31" xfId="49963"/>
    <cellStyle name="Comma [3] 5 32" xfId="51397"/>
    <cellStyle name="Comma [3] 5 33" xfId="52784"/>
    <cellStyle name="Comma [3] 5 34" xfId="54168"/>
    <cellStyle name="Comma [3] 5 35" xfId="55576"/>
    <cellStyle name="Comma [3] 5 36" xfId="56950"/>
    <cellStyle name="Comma [3] 5 37" xfId="58345"/>
    <cellStyle name="Comma [3] 5 4" xfId="10498"/>
    <cellStyle name="Comma [3] 5 5" xfId="11991"/>
    <cellStyle name="Comma [3] 5 6" xfId="13439"/>
    <cellStyle name="Comma [3] 5 7" xfId="14973"/>
    <cellStyle name="Comma [3] 5 8" xfId="16431"/>
    <cellStyle name="Comma [3] 5 9" xfId="17885"/>
    <cellStyle name="Comma [3] 6" xfId="2523"/>
    <cellStyle name="Comma [3] 7" xfId="2496"/>
    <cellStyle name="Comma [3] 8" xfId="6049"/>
    <cellStyle name="Comma [3] 9" xfId="6441"/>
    <cellStyle name="Comma [4]" xfId="117"/>
    <cellStyle name="Comma [4] 2" xfId="1058"/>
    <cellStyle name="Comma [4] 2 10" xfId="6847"/>
    <cellStyle name="Comma [4] 2 11" xfId="5735"/>
    <cellStyle name="Comma [4] 2 12" xfId="7124"/>
    <cellStyle name="Comma [4] 2 13" xfId="7189"/>
    <cellStyle name="Comma [4] 2 14" xfId="7429"/>
    <cellStyle name="Comma [4] 2 15" xfId="6502"/>
    <cellStyle name="Comma [4] 2 16" xfId="6757"/>
    <cellStyle name="Comma [4] 2 17" xfId="10698"/>
    <cellStyle name="Comma [4] 2 18" xfId="19634"/>
    <cellStyle name="Comma [4] 2 19" xfId="6633"/>
    <cellStyle name="Comma [4] 2 2" xfId="3464"/>
    <cellStyle name="Comma [4] 2 2 10" xfId="18794"/>
    <cellStyle name="Comma [4] 2 2 11" xfId="20324"/>
    <cellStyle name="Comma [4] 2 2 12" xfId="21762"/>
    <cellStyle name="Comma [4] 2 2 13" xfId="23289"/>
    <cellStyle name="Comma [4] 2 2 14" xfId="24764"/>
    <cellStyle name="Comma [4] 2 2 15" xfId="26208"/>
    <cellStyle name="Comma [4] 2 2 16" xfId="27716"/>
    <cellStyle name="Comma [4] 2 2 17" xfId="29223"/>
    <cellStyle name="Comma [4] 2 2 18" xfId="30656"/>
    <cellStyle name="Comma [4] 2 2 19" xfId="32165"/>
    <cellStyle name="Comma [4] 2 2 2" xfId="4948"/>
    <cellStyle name="Comma [4] 2 2 20" xfId="33617"/>
    <cellStyle name="Comma [4] 2 2 21" xfId="35058"/>
    <cellStyle name="Comma [4] 2 2 22" xfId="36488"/>
    <cellStyle name="Comma [4] 2 2 23" xfId="37918"/>
    <cellStyle name="Comma [4] 2 2 24" xfId="39342"/>
    <cellStyle name="Comma [4] 2 2 25" xfId="40833"/>
    <cellStyle name="Comma [4] 2 2 26" xfId="42270"/>
    <cellStyle name="Comma [4] 2 2 27" xfId="43692"/>
    <cellStyle name="Comma [4] 2 2 28" xfId="45105"/>
    <cellStyle name="Comma [4] 2 2 29" xfId="46513"/>
    <cellStyle name="Comma [4] 2 2 3" xfId="8428"/>
    <cellStyle name="Comma [4] 2 2 30" xfId="47919"/>
    <cellStyle name="Comma [4] 2 2 31" xfId="49357"/>
    <cellStyle name="Comma [4] 2 2 32" xfId="50789"/>
    <cellStyle name="Comma [4] 2 2 33" xfId="52179"/>
    <cellStyle name="Comma [4] 2 2 34" xfId="53560"/>
    <cellStyle name="Comma [4] 2 2 35" xfId="54971"/>
    <cellStyle name="Comma [4] 2 2 36" xfId="56343"/>
    <cellStyle name="Comma [4] 2 2 37" xfId="57741"/>
    <cellStyle name="Comma [4] 2 2 38" xfId="58904"/>
    <cellStyle name="Comma [4] 2 2 4" xfId="9885"/>
    <cellStyle name="Comma [4] 2 2 5" xfId="11374"/>
    <cellStyle name="Comma [4] 2 2 6" xfId="12825"/>
    <cellStyle name="Comma [4] 2 2 7" xfId="14358"/>
    <cellStyle name="Comma [4] 2 2 8" xfId="15816"/>
    <cellStyle name="Comma [4] 2 2 9" xfId="17271"/>
    <cellStyle name="Comma [4] 2 20" xfId="5749"/>
    <cellStyle name="Comma [4] 2 21" xfId="25527"/>
    <cellStyle name="Comma [4] 2 22" xfId="27049"/>
    <cellStyle name="Comma [4] 2 23" xfId="7389"/>
    <cellStyle name="Comma [4] 2 24" xfId="27927"/>
    <cellStyle name="Comma [4] 2 25" xfId="22585"/>
    <cellStyle name="Comma [4] 2 26" xfId="32937"/>
    <cellStyle name="Comma [4] 2 27" xfId="27122"/>
    <cellStyle name="Comma [4] 2 28" xfId="25556"/>
    <cellStyle name="Comma [4] 2 29" xfId="31452"/>
    <cellStyle name="Comma [4] 2 3" xfId="2989"/>
    <cellStyle name="Comma [4] 2 3 10" xfId="18321"/>
    <cellStyle name="Comma [4] 2 3 11" xfId="19853"/>
    <cellStyle name="Comma [4] 2 3 12" xfId="21299"/>
    <cellStyle name="Comma [4] 2 3 13" xfId="22817"/>
    <cellStyle name="Comma [4] 2 3 14" xfId="24296"/>
    <cellStyle name="Comma [4] 2 3 15" xfId="25741"/>
    <cellStyle name="Comma [4] 2 3 16" xfId="27246"/>
    <cellStyle name="Comma [4] 2 3 17" xfId="28754"/>
    <cellStyle name="Comma [4] 2 3 18" xfId="30187"/>
    <cellStyle name="Comma [4] 2 3 19" xfId="31698"/>
    <cellStyle name="Comma [4] 2 3 2" xfId="4491"/>
    <cellStyle name="Comma [4] 2 3 20" xfId="33152"/>
    <cellStyle name="Comma [4] 2 3 21" xfId="34589"/>
    <cellStyle name="Comma [4] 2 3 22" xfId="36024"/>
    <cellStyle name="Comma [4] 2 3 23" xfId="37457"/>
    <cellStyle name="Comma [4] 2 3 24" xfId="38874"/>
    <cellStyle name="Comma [4] 2 3 25" xfId="40371"/>
    <cellStyle name="Comma [4] 2 3 26" xfId="41803"/>
    <cellStyle name="Comma [4] 2 3 27" xfId="43228"/>
    <cellStyle name="Comma [4] 2 3 28" xfId="44644"/>
    <cellStyle name="Comma [4] 2 3 29" xfId="46053"/>
    <cellStyle name="Comma [4] 2 3 3" xfId="7955"/>
    <cellStyle name="Comma [4] 2 3 30" xfId="47457"/>
    <cellStyle name="Comma [4] 2 3 31" xfId="48900"/>
    <cellStyle name="Comma [4] 2 3 32" xfId="50331"/>
    <cellStyle name="Comma [4] 2 3 33" xfId="51720"/>
    <cellStyle name="Comma [4] 2 3 34" xfId="53104"/>
    <cellStyle name="Comma [4] 2 3 35" xfId="54514"/>
    <cellStyle name="Comma [4] 2 3 36" xfId="55887"/>
    <cellStyle name="Comma [4] 2 3 37" xfId="57286"/>
    <cellStyle name="Comma [4] 2 3 4" xfId="9411"/>
    <cellStyle name="Comma [4] 2 3 5" xfId="10905"/>
    <cellStyle name="Comma [4] 2 3 6" xfId="12357"/>
    <cellStyle name="Comma [4] 2 3 7" xfId="13889"/>
    <cellStyle name="Comma [4] 2 3 8" xfId="15346"/>
    <cellStyle name="Comma [4] 2 3 9" xfId="16801"/>
    <cellStyle name="Comma [4] 2 30" xfId="38674"/>
    <cellStyle name="Comma [4] 2 31" xfId="29676"/>
    <cellStyle name="Comma [4] 2 32" xfId="7384"/>
    <cellStyle name="Comma [4] 2 33" xfId="6116"/>
    <cellStyle name="Comma [4] 2 34" xfId="6248"/>
    <cellStyle name="Comma [4] 2 35" xfId="42057"/>
    <cellStyle name="Comma [4] 2 36" xfId="5828"/>
    <cellStyle name="Comma [4] 2 37" xfId="35163"/>
    <cellStyle name="Comma [4] 2 38" xfId="7439"/>
    <cellStyle name="Comma [4] 2 39" xfId="43167"/>
    <cellStyle name="Comma [4] 2 4" xfId="2874"/>
    <cellStyle name="Comma [4] 2 4 10" xfId="18210"/>
    <cellStyle name="Comma [4] 2 4 11" xfId="19742"/>
    <cellStyle name="Comma [4] 2 4 12" xfId="21187"/>
    <cellStyle name="Comma [4] 2 4 13" xfId="22703"/>
    <cellStyle name="Comma [4] 2 4 14" xfId="24183"/>
    <cellStyle name="Comma [4] 2 4 15" xfId="25630"/>
    <cellStyle name="Comma [4] 2 4 16" xfId="27137"/>
    <cellStyle name="Comma [4] 2 4 17" xfId="28643"/>
    <cellStyle name="Comma [4] 2 4 18" xfId="30077"/>
    <cellStyle name="Comma [4] 2 4 19" xfId="31585"/>
    <cellStyle name="Comma [4] 2 4 2" xfId="4386"/>
    <cellStyle name="Comma [4] 2 4 20" xfId="33040"/>
    <cellStyle name="Comma [4] 2 4 21" xfId="34479"/>
    <cellStyle name="Comma [4] 2 4 22" xfId="35913"/>
    <cellStyle name="Comma [4] 2 4 23" xfId="37346"/>
    <cellStyle name="Comma [4] 2 4 24" xfId="38763"/>
    <cellStyle name="Comma [4] 2 4 25" xfId="40264"/>
    <cellStyle name="Comma [4] 2 4 26" xfId="41695"/>
    <cellStyle name="Comma [4] 2 4 27" xfId="43119"/>
    <cellStyle name="Comma [4] 2 4 28" xfId="44537"/>
    <cellStyle name="Comma [4] 2 4 29" xfId="45945"/>
    <cellStyle name="Comma [4] 2 4 3" xfId="7841"/>
    <cellStyle name="Comma [4] 2 4 30" xfId="47351"/>
    <cellStyle name="Comma [4] 2 4 31" xfId="48792"/>
    <cellStyle name="Comma [4] 2 4 32" xfId="50224"/>
    <cellStyle name="Comma [4] 2 4 33" xfId="51612"/>
    <cellStyle name="Comma [4] 2 4 34" xfId="52998"/>
    <cellStyle name="Comma [4] 2 4 35" xfId="54407"/>
    <cellStyle name="Comma [4] 2 4 36" xfId="55782"/>
    <cellStyle name="Comma [4] 2 4 37" xfId="57181"/>
    <cellStyle name="Comma [4] 2 4 4" xfId="9300"/>
    <cellStyle name="Comma [4] 2 4 5" xfId="10794"/>
    <cellStyle name="Comma [4] 2 4 6" xfId="12243"/>
    <cellStyle name="Comma [4] 2 4 7" xfId="13777"/>
    <cellStyle name="Comma [4] 2 4 8" xfId="15232"/>
    <cellStyle name="Comma [4] 2 4 9" xfId="16689"/>
    <cellStyle name="Comma [4] 2 40" xfId="24055"/>
    <cellStyle name="Comma [4] 2 41" xfId="6367"/>
    <cellStyle name="Comma [4] 2 42" xfId="58557"/>
    <cellStyle name="Comma [4] 2 5" xfId="2570"/>
    <cellStyle name="Comma [4] 2 6" xfId="2558"/>
    <cellStyle name="Comma [4] 2 7" xfId="6616"/>
    <cellStyle name="Comma [4] 2 8" xfId="6060"/>
    <cellStyle name="Comma [4] 2 9" xfId="6234"/>
    <cellStyle name="Comma [4] 3" xfId="1359"/>
    <cellStyle name="Comma [4] 3 10" xfId="2627"/>
    <cellStyle name="Comma [4] 3 11" xfId="2576"/>
    <cellStyle name="Comma [4] 3 12" xfId="7097"/>
    <cellStyle name="Comma [4] 3 13" xfId="7138"/>
    <cellStyle name="Comma [4] 3 14" xfId="7494"/>
    <cellStyle name="Comma [4] 3 15" xfId="6673"/>
    <cellStyle name="Comma [4] 3 16" xfId="6304"/>
    <cellStyle name="Comma [4] 3 17" xfId="6894"/>
    <cellStyle name="Comma [4] 3 18" xfId="16739"/>
    <cellStyle name="Comma [4] 3 19" xfId="6632"/>
    <cellStyle name="Comma [4] 3 2" xfId="3277"/>
    <cellStyle name="Comma [4] 3 2 10" xfId="18608"/>
    <cellStyle name="Comma [4] 3 2 11" xfId="20138"/>
    <cellStyle name="Comma [4] 3 2 12" xfId="21579"/>
    <cellStyle name="Comma [4] 3 2 13" xfId="23103"/>
    <cellStyle name="Comma [4] 3 2 14" xfId="24579"/>
    <cellStyle name="Comma [4] 3 2 15" xfId="26024"/>
    <cellStyle name="Comma [4] 3 2 16" xfId="27530"/>
    <cellStyle name="Comma [4] 3 2 17" xfId="29040"/>
    <cellStyle name="Comma [4] 3 2 18" xfId="30471"/>
    <cellStyle name="Comma [4] 3 2 19" xfId="31979"/>
    <cellStyle name="Comma [4] 3 2 2" xfId="4765"/>
    <cellStyle name="Comma [4] 3 2 20" xfId="33431"/>
    <cellStyle name="Comma [4] 3 2 21" xfId="34872"/>
    <cellStyle name="Comma [4] 3 2 22" xfId="36303"/>
    <cellStyle name="Comma [4] 3 2 23" xfId="37736"/>
    <cellStyle name="Comma [4] 3 2 24" xfId="39157"/>
    <cellStyle name="Comma [4] 3 2 25" xfId="40650"/>
    <cellStyle name="Comma [4] 3 2 26" xfId="42085"/>
    <cellStyle name="Comma [4] 3 2 27" xfId="43508"/>
    <cellStyle name="Comma [4] 3 2 28" xfId="44921"/>
    <cellStyle name="Comma [4] 3 2 29" xfId="46332"/>
    <cellStyle name="Comma [4] 3 2 3" xfId="8241"/>
    <cellStyle name="Comma [4] 3 2 30" xfId="47734"/>
    <cellStyle name="Comma [4] 3 2 31" xfId="49176"/>
    <cellStyle name="Comma [4] 3 2 32" xfId="50607"/>
    <cellStyle name="Comma [4] 3 2 33" xfId="51997"/>
    <cellStyle name="Comma [4] 3 2 34" xfId="53378"/>
    <cellStyle name="Comma [4] 3 2 35" xfId="54789"/>
    <cellStyle name="Comma [4] 3 2 36" xfId="56161"/>
    <cellStyle name="Comma [4] 3 2 37" xfId="57560"/>
    <cellStyle name="Comma [4] 3 2 38" xfId="59229"/>
    <cellStyle name="Comma [4] 3 2 4" xfId="9698"/>
    <cellStyle name="Comma [4] 3 2 5" xfId="11189"/>
    <cellStyle name="Comma [4] 3 2 6" xfId="12638"/>
    <cellStyle name="Comma [4] 3 2 7" xfId="14172"/>
    <cellStyle name="Comma [4] 3 2 8" xfId="15631"/>
    <cellStyle name="Comma [4] 3 2 9" xfId="17085"/>
    <cellStyle name="Comma [4] 3 20" xfId="27819"/>
    <cellStyle name="Comma [4] 3 21" xfId="5785"/>
    <cellStyle name="Comma [4] 3 22" xfId="7277"/>
    <cellStyle name="Comma [4] 3 23" xfId="32071"/>
    <cellStyle name="Comma [4] 3 24" xfId="22548"/>
    <cellStyle name="Comma [4] 3 25" xfId="18693"/>
    <cellStyle name="Comma [4] 3 26" xfId="43048"/>
    <cellStyle name="Comma [4] 3 27" xfId="48706"/>
    <cellStyle name="Comma [4] 3 28" xfId="58597"/>
    <cellStyle name="Comma [4] 3 3" xfId="3296"/>
    <cellStyle name="Comma [4] 3 3 10" xfId="18627"/>
    <cellStyle name="Comma [4] 3 3 11" xfId="20157"/>
    <cellStyle name="Comma [4] 3 3 12" xfId="21598"/>
    <cellStyle name="Comma [4] 3 3 13" xfId="23122"/>
    <cellStyle name="Comma [4] 3 3 14" xfId="24598"/>
    <cellStyle name="Comma [4] 3 3 15" xfId="26043"/>
    <cellStyle name="Comma [4] 3 3 16" xfId="27549"/>
    <cellStyle name="Comma [4] 3 3 17" xfId="29059"/>
    <cellStyle name="Comma [4] 3 3 18" xfId="30490"/>
    <cellStyle name="Comma [4] 3 3 19" xfId="31998"/>
    <cellStyle name="Comma [4] 3 3 2" xfId="4784"/>
    <cellStyle name="Comma [4] 3 3 20" xfId="33450"/>
    <cellStyle name="Comma [4] 3 3 21" xfId="34891"/>
    <cellStyle name="Comma [4] 3 3 22" xfId="36322"/>
    <cellStyle name="Comma [4] 3 3 23" xfId="37755"/>
    <cellStyle name="Comma [4] 3 3 24" xfId="39176"/>
    <cellStyle name="Comma [4] 3 3 25" xfId="40669"/>
    <cellStyle name="Comma [4] 3 3 26" xfId="42104"/>
    <cellStyle name="Comma [4] 3 3 27" xfId="43527"/>
    <cellStyle name="Comma [4] 3 3 28" xfId="44940"/>
    <cellStyle name="Comma [4] 3 3 29" xfId="46351"/>
    <cellStyle name="Comma [4] 3 3 3" xfId="8260"/>
    <cellStyle name="Comma [4] 3 3 30" xfId="47753"/>
    <cellStyle name="Comma [4] 3 3 31" xfId="49195"/>
    <cellStyle name="Comma [4] 3 3 32" xfId="50626"/>
    <cellStyle name="Comma [4] 3 3 33" xfId="52016"/>
    <cellStyle name="Comma [4] 3 3 34" xfId="53397"/>
    <cellStyle name="Comma [4] 3 3 35" xfId="54808"/>
    <cellStyle name="Comma [4] 3 3 36" xfId="56180"/>
    <cellStyle name="Comma [4] 3 3 37" xfId="57579"/>
    <cellStyle name="Comma [4] 3 3 4" xfId="9717"/>
    <cellStyle name="Comma [4] 3 3 5" xfId="11208"/>
    <cellStyle name="Comma [4] 3 3 6" xfId="12657"/>
    <cellStyle name="Comma [4] 3 3 7" xfId="14191"/>
    <cellStyle name="Comma [4] 3 3 8" xfId="15650"/>
    <cellStyle name="Comma [4] 3 3 9" xfId="17104"/>
    <cellStyle name="Comma [4] 3 4" xfId="2969"/>
    <cellStyle name="Comma [4] 3 4 10" xfId="18301"/>
    <cellStyle name="Comma [4] 3 4 11" xfId="19833"/>
    <cellStyle name="Comma [4] 3 4 12" xfId="21280"/>
    <cellStyle name="Comma [4] 3 4 13" xfId="22798"/>
    <cellStyle name="Comma [4] 3 4 14" xfId="24276"/>
    <cellStyle name="Comma [4] 3 4 15" xfId="25723"/>
    <cellStyle name="Comma [4] 3 4 16" xfId="27227"/>
    <cellStyle name="Comma [4] 3 4 17" xfId="28735"/>
    <cellStyle name="Comma [4] 3 4 18" xfId="30167"/>
    <cellStyle name="Comma [4] 3 4 19" xfId="31678"/>
    <cellStyle name="Comma [4] 3 4 2" xfId="4473"/>
    <cellStyle name="Comma [4] 3 4 20" xfId="33132"/>
    <cellStyle name="Comma [4] 3 4 21" xfId="34570"/>
    <cellStyle name="Comma [4] 3 4 22" xfId="36005"/>
    <cellStyle name="Comma [4] 3 4 23" xfId="37439"/>
    <cellStyle name="Comma [4] 3 4 24" xfId="38855"/>
    <cellStyle name="Comma [4] 3 4 25" xfId="40352"/>
    <cellStyle name="Comma [4] 3 4 26" xfId="41785"/>
    <cellStyle name="Comma [4] 3 4 27" xfId="43210"/>
    <cellStyle name="Comma [4] 3 4 28" xfId="44625"/>
    <cellStyle name="Comma [4] 3 4 29" xfId="46035"/>
    <cellStyle name="Comma [4] 3 4 3" xfId="7935"/>
    <cellStyle name="Comma [4] 3 4 30" xfId="47439"/>
    <cellStyle name="Comma [4] 3 4 31" xfId="48881"/>
    <cellStyle name="Comma [4] 3 4 32" xfId="50313"/>
    <cellStyle name="Comma [4] 3 4 33" xfId="51702"/>
    <cellStyle name="Comma [4] 3 4 34" xfId="53085"/>
    <cellStyle name="Comma [4] 3 4 35" xfId="54496"/>
    <cellStyle name="Comma [4] 3 4 36" xfId="55869"/>
    <cellStyle name="Comma [4] 3 4 37" xfId="57268"/>
    <cellStyle name="Comma [4] 3 4 4" xfId="9392"/>
    <cellStyle name="Comma [4] 3 4 5" xfId="10886"/>
    <cellStyle name="Comma [4] 3 4 6" xfId="12337"/>
    <cellStyle name="Comma [4] 3 4 7" xfId="13869"/>
    <cellStyle name="Comma [4] 3 4 8" xfId="15326"/>
    <cellStyle name="Comma [4] 3 4 9" xfId="16783"/>
    <cellStyle name="Comma [4] 3 5" xfId="3218"/>
    <cellStyle name="Comma [4] 3 5 10" xfId="18549"/>
    <cellStyle name="Comma [4] 3 5 11" xfId="20080"/>
    <cellStyle name="Comma [4] 3 5 12" xfId="21523"/>
    <cellStyle name="Comma [4] 3 5 13" xfId="23044"/>
    <cellStyle name="Comma [4] 3 5 14" xfId="24522"/>
    <cellStyle name="Comma [4] 3 5 15" xfId="25966"/>
    <cellStyle name="Comma [4] 3 5 16" xfId="27472"/>
    <cellStyle name="Comma [4] 3 5 17" xfId="28983"/>
    <cellStyle name="Comma [4] 3 5 18" xfId="30413"/>
    <cellStyle name="Comma [4] 3 5 19" xfId="31921"/>
    <cellStyle name="Comma [4] 3 5 2" xfId="4710"/>
    <cellStyle name="Comma [4] 3 5 20" xfId="33375"/>
    <cellStyle name="Comma [4] 3 5 21" xfId="34814"/>
    <cellStyle name="Comma [4] 3 5 22" xfId="36245"/>
    <cellStyle name="Comma [4] 3 5 23" xfId="37678"/>
    <cellStyle name="Comma [4] 3 5 24" xfId="39099"/>
    <cellStyle name="Comma [4] 3 5 25" xfId="40593"/>
    <cellStyle name="Comma [4] 3 5 26" xfId="42027"/>
    <cellStyle name="Comma [4] 3 5 27" xfId="43450"/>
    <cellStyle name="Comma [4] 3 5 28" xfId="44865"/>
    <cellStyle name="Comma [4] 3 5 29" xfId="46276"/>
    <cellStyle name="Comma [4] 3 5 3" xfId="8183"/>
    <cellStyle name="Comma [4] 3 5 30" xfId="47679"/>
    <cellStyle name="Comma [4] 3 5 31" xfId="49121"/>
    <cellStyle name="Comma [4] 3 5 32" xfId="50552"/>
    <cellStyle name="Comma [4] 3 5 33" xfId="51941"/>
    <cellStyle name="Comma [4] 3 5 34" xfId="53323"/>
    <cellStyle name="Comma [4] 3 5 35" xfId="54733"/>
    <cellStyle name="Comma [4] 3 5 36" xfId="56106"/>
    <cellStyle name="Comma [4] 3 5 37" xfId="57505"/>
    <cellStyle name="Comma [4] 3 5 4" xfId="9639"/>
    <cellStyle name="Comma [4] 3 5 5" xfId="11132"/>
    <cellStyle name="Comma [4] 3 5 6" xfId="12581"/>
    <cellStyle name="Comma [4] 3 5 7" xfId="14113"/>
    <cellStyle name="Comma [4] 3 5 8" xfId="15573"/>
    <cellStyle name="Comma [4] 3 5 9" xfId="17026"/>
    <cellStyle name="Comma [4] 3 6" xfId="2976"/>
    <cellStyle name="Comma [4] 3 6 10" xfId="18308"/>
    <cellStyle name="Comma [4] 3 6 11" xfId="19840"/>
    <cellStyle name="Comma [4] 3 6 12" xfId="21287"/>
    <cellStyle name="Comma [4] 3 6 13" xfId="22805"/>
    <cellStyle name="Comma [4] 3 6 14" xfId="24283"/>
    <cellStyle name="Comma [4] 3 6 15" xfId="25729"/>
    <cellStyle name="Comma [4] 3 6 16" xfId="27234"/>
    <cellStyle name="Comma [4] 3 6 17" xfId="28741"/>
    <cellStyle name="Comma [4] 3 6 18" xfId="30174"/>
    <cellStyle name="Comma [4] 3 6 19" xfId="31685"/>
    <cellStyle name="Comma [4] 3 6 2" xfId="4479"/>
    <cellStyle name="Comma [4] 3 6 20" xfId="33139"/>
    <cellStyle name="Comma [4] 3 6 21" xfId="34577"/>
    <cellStyle name="Comma [4] 3 6 22" xfId="36012"/>
    <cellStyle name="Comma [4] 3 6 23" xfId="37445"/>
    <cellStyle name="Comma [4] 3 6 24" xfId="38861"/>
    <cellStyle name="Comma [4] 3 6 25" xfId="40358"/>
    <cellStyle name="Comma [4] 3 6 26" xfId="41791"/>
    <cellStyle name="Comma [4] 3 6 27" xfId="43216"/>
    <cellStyle name="Comma [4] 3 6 28" xfId="44631"/>
    <cellStyle name="Comma [4] 3 6 29" xfId="46041"/>
    <cellStyle name="Comma [4] 3 6 3" xfId="7942"/>
    <cellStyle name="Comma [4] 3 6 30" xfId="47445"/>
    <cellStyle name="Comma [4] 3 6 31" xfId="48887"/>
    <cellStyle name="Comma [4] 3 6 32" xfId="50319"/>
    <cellStyle name="Comma [4] 3 6 33" xfId="51708"/>
    <cellStyle name="Comma [4] 3 6 34" xfId="53092"/>
    <cellStyle name="Comma [4] 3 6 35" xfId="54502"/>
    <cellStyle name="Comma [4] 3 6 36" xfId="55875"/>
    <cellStyle name="Comma [4] 3 6 37" xfId="57274"/>
    <cellStyle name="Comma [4] 3 6 4" xfId="9398"/>
    <cellStyle name="Comma [4] 3 6 5" xfId="10892"/>
    <cellStyle name="Comma [4] 3 6 6" xfId="12344"/>
    <cellStyle name="Comma [4] 3 6 7" xfId="13876"/>
    <cellStyle name="Comma [4] 3 6 8" xfId="15333"/>
    <cellStyle name="Comma [4] 3 6 9" xfId="16789"/>
    <cellStyle name="Comma [4] 3 7" xfId="3953"/>
    <cellStyle name="Comma [4] 3 7 10" xfId="19281"/>
    <cellStyle name="Comma [4] 3 7 11" xfId="20811"/>
    <cellStyle name="Comma [4] 3 7 12" xfId="22247"/>
    <cellStyle name="Comma [4] 3 7 13" xfId="23773"/>
    <cellStyle name="Comma [4] 3 7 14" xfId="25250"/>
    <cellStyle name="Comma [4] 3 7 15" xfId="26692"/>
    <cellStyle name="Comma [4] 3 7 16" xfId="28202"/>
    <cellStyle name="Comma [4] 3 7 17" xfId="29707"/>
    <cellStyle name="Comma [4] 3 7 18" xfId="31144"/>
    <cellStyle name="Comma [4] 3 7 19" xfId="32650"/>
    <cellStyle name="Comma [4] 3 7 2" xfId="5427"/>
    <cellStyle name="Comma [4] 3 7 20" xfId="34102"/>
    <cellStyle name="Comma [4] 3 7 21" xfId="35543"/>
    <cellStyle name="Comma [4] 3 7 22" xfId="36972"/>
    <cellStyle name="Comma [4] 3 7 23" xfId="38403"/>
    <cellStyle name="Comma [4] 3 7 24" xfId="39828"/>
    <cellStyle name="Comma [4] 3 7 25" xfId="41311"/>
    <cellStyle name="Comma [4] 3 7 26" xfId="42752"/>
    <cellStyle name="Comma [4] 3 7 27" xfId="44175"/>
    <cellStyle name="Comma [4] 3 7 28" xfId="45587"/>
    <cellStyle name="Comma [4] 3 7 29" xfId="46992"/>
    <cellStyle name="Comma [4] 3 7 3" xfId="8916"/>
    <cellStyle name="Comma [4] 3 7 30" xfId="48400"/>
    <cellStyle name="Comma [4] 3 7 31" xfId="49834"/>
    <cellStyle name="Comma [4] 3 7 32" xfId="51268"/>
    <cellStyle name="Comma [4] 3 7 33" xfId="52655"/>
    <cellStyle name="Comma [4] 3 7 34" xfId="54039"/>
    <cellStyle name="Comma [4] 3 7 35" xfId="55447"/>
    <cellStyle name="Comma [4] 3 7 36" xfId="56821"/>
    <cellStyle name="Comma [4] 3 7 37" xfId="58216"/>
    <cellStyle name="Comma [4] 3 7 4" xfId="10369"/>
    <cellStyle name="Comma [4] 3 7 5" xfId="11862"/>
    <cellStyle name="Comma [4] 3 7 6" xfId="13310"/>
    <cellStyle name="Comma [4] 3 7 7" xfId="14844"/>
    <cellStyle name="Comma [4] 3 7 8" xfId="16302"/>
    <cellStyle name="Comma [4] 3 7 9" xfId="17756"/>
    <cellStyle name="Comma [4] 3 8" xfId="3524"/>
    <cellStyle name="Comma [4] 3 8 10" xfId="18854"/>
    <cellStyle name="Comma [4] 3 8 11" xfId="20383"/>
    <cellStyle name="Comma [4] 3 8 12" xfId="21822"/>
    <cellStyle name="Comma [4] 3 8 13" xfId="23349"/>
    <cellStyle name="Comma [4] 3 8 14" xfId="24823"/>
    <cellStyle name="Comma [4] 3 8 15" xfId="26267"/>
    <cellStyle name="Comma [4] 3 8 16" xfId="27775"/>
    <cellStyle name="Comma [4] 3 8 17" xfId="29281"/>
    <cellStyle name="Comma [4] 3 8 18" xfId="30716"/>
    <cellStyle name="Comma [4] 3 8 19" xfId="32224"/>
    <cellStyle name="Comma [4] 3 8 2" xfId="5006"/>
    <cellStyle name="Comma [4] 3 8 20" xfId="33675"/>
    <cellStyle name="Comma [4] 3 8 21" xfId="35118"/>
    <cellStyle name="Comma [4] 3 8 22" xfId="36548"/>
    <cellStyle name="Comma [4] 3 8 23" xfId="37978"/>
    <cellStyle name="Comma [4] 3 8 24" xfId="39401"/>
    <cellStyle name="Comma [4] 3 8 25" xfId="40892"/>
    <cellStyle name="Comma [4] 3 8 26" xfId="42328"/>
    <cellStyle name="Comma [4] 3 8 27" xfId="43752"/>
    <cellStyle name="Comma [4] 3 8 28" xfId="45163"/>
    <cellStyle name="Comma [4] 3 8 29" xfId="46571"/>
    <cellStyle name="Comma [4] 3 8 3" xfId="8488"/>
    <cellStyle name="Comma [4] 3 8 30" xfId="47977"/>
    <cellStyle name="Comma [4] 3 8 31" xfId="49416"/>
    <cellStyle name="Comma [4] 3 8 32" xfId="50847"/>
    <cellStyle name="Comma [4] 3 8 33" xfId="52237"/>
    <cellStyle name="Comma [4] 3 8 34" xfId="53618"/>
    <cellStyle name="Comma [4] 3 8 35" xfId="55029"/>
    <cellStyle name="Comma [4] 3 8 36" xfId="56401"/>
    <cellStyle name="Comma [4] 3 8 37" xfId="57799"/>
    <cellStyle name="Comma [4] 3 8 4" xfId="9944"/>
    <cellStyle name="Comma [4] 3 8 5" xfId="11434"/>
    <cellStyle name="Comma [4] 3 8 6" xfId="12884"/>
    <cellStyle name="Comma [4] 3 8 7" xfId="14417"/>
    <cellStyle name="Comma [4] 3 8 8" xfId="15875"/>
    <cellStyle name="Comma [4] 3 8 9" xfId="17330"/>
    <cellStyle name="Comma [4] 3 9" xfId="3501"/>
    <cellStyle name="Comma [4] 3 9 10" xfId="18831"/>
    <cellStyle name="Comma [4] 3 9 11" xfId="20361"/>
    <cellStyle name="Comma [4] 3 9 12" xfId="21799"/>
    <cellStyle name="Comma [4] 3 9 13" xfId="23326"/>
    <cellStyle name="Comma [4] 3 9 14" xfId="24801"/>
    <cellStyle name="Comma [4] 3 9 15" xfId="26245"/>
    <cellStyle name="Comma [4] 3 9 16" xfId="27753"/>
    <cellStyle name="Comma [4] 3 9 17" xfId="29260"/>
    <cellStyle name="Comma [4] 3 9 18" xfId="30693"/>
    <cellStyle name="Comma [4] 3 9 19" xfId="32202"/>
    <cellStyle name="Comma [4] 3 9 2" xfId="4985"/>
    <cellStyle name="Comma [4] 3 9 20" xfId="33654"/>
    <cellStyle name="Comma [4] 3 9 21" xfId="35095"/>
    <cellStyle name="Comma [4] 3 9 22" xfId="36525"/>
    <cellStyle name="Comma [4] 3 9 23" xfId="37955"/>
    <cellStyle name="Comma [4] 3 9 24" xfId="39379"/>
    <cellStyle name="Comma [4] 3 9 25" xfId="40870"/>
    <cellStyle name="Comma [4] 3 9 26" xfId="42307"/>
    <cellStyle name="Comma [4] 3 9 27" xfId="43729"/>
    <cellStyle name="Comma [4] 3 9 28" xfId="45142"/>
    <cellStyle name="Comma [4] 3 9 29" xfId="46550"/>
    <cellStyle name="Comma [4] 3 9 3" xfId="8465"/>
    <cellStyle name="Comma [4] 3 9 30" xfId="47956"/>
    <cellStyle name="Comma [4] 3 9 31" xfId="49394"/>
    <cellStyle name="Comma [4] 3 9 32" xfId="50826"/>
    <cellStyle name="Comma [4] 3 9 33" xfId="52216"/>
    <cellStyle name="Comma [4] 3 9 34" xfId="53597"/>
    <cellStyle name="Comma [4] 3 9 35" xfId="55008"/>
    <cellStyle name="Comma [4] 3 9 36" xfId="56380"/>
    <cellStyle name="Comma [4] 3 9 37" xfId="57778"/>
    <cellStyle name="Comma [4] 3 9 4" xfId="9922"/>
    <cellStyle name="Comma [4] 3 9 5" xfId="11411"/>
    <cellStyle name="Comma [4] 3 9 6" xfId="12862"/>
    <cellStyle name="Comma [4] 3 9 7" xfId="14395"/>
    <cellStyle name="Comma [4] 3 9 8" xfId="15853"/>
    <cellStyle name="Comma [4] 3 9 9" xfId="17308"/>
    <cellStyle name="Comma 0" xfId="1059"/>
    <cellStyle name="Comma 10" xfId="222"/>
    <cellStyle name="Comma 10 2" xfId="504"/>
    <cellStyle name="Comma 10 3" xfId="746"/>
    <cellStyle name="Comma 10 4" xfId="790"/>
    <cellStyle name="Comma 10 5" xfId="846"/>
    <cellStyle name="Comma 10 6" xfId="933"/>
    <cellStyle name="Comma 10 7" xfId="2378"/>
    <cellStyle name="Comma 10 8" xfId="2388"/>
    <cellStyle name="Comma 100" xfId="2192"/>
    <cellStyle name="Comma 101" xfId="2204"/>
    <cellStyle name="Comma 102" xfId="2220"/>
    <cellStyle name="Comma 103" xfId="2281"/>
    <cellStyle name="Comma 104" xfId="2324"/>
    <cellStyle name="Comma 105" xfId="2335"/>
    <cellStyle name="Comma 106" xfId="2323"/>
    <cellStyle name="Comma 107" xfId="2343"/>
    <cellStyle name="Comma 108" xfId="1461"/>
    <cellStyle name="Comma 109" xfId="2354"/>
    <cellStyle name="Comma 11" xfId="223"/>
    <cellStyle name="Comma 11 2" xfId="2372"/>
    <cellStyle name="Comma 110" xfId="2365"/>
    <cellStyle name="Comma 111" xfId="344"/>
    <cellStyle name="Comma 112" xfId="97"/>
    <cellStyle name="Comma 113" xfId="2412"/>
    <cellStyle name="Comma 114" xfId="2454"/>
    <cellStyle name="Comma 115" xfId="2448"/>
    <cellStyle name="Comma 116" xfId="2809"/>
    <cellStyle name="Comma 117" xfId="2823"/>
    <cellStyle name="Comma 118" xfId="3248"/>
    <cellStyle name="Comma 119" xfId="2977"/>
    <cellStyle name="Comma 12" xfId="228"/>
    <cellStyle name="Comma 12 2" xfId="740"/>
    <cellStyle name="Comma 12 3" xfId="2376"/>
    <cellStyle name="Comma 12 4" xfId="58723"/>
    <cellStyle name="Comma 120" xfId="2831"/>
    <cellStyle name="Comma 121" xfId="3027"/>
    <cellStyle name="Comma 122" xfId="3217"/>
    <cellStyle name="Comma 123" xfId="3215"/>
    <cellStyle name="Comma 124" xfId="3829"/>
    <cellStyle name="Comma 125" xfId="4225"/>
    <cellStyle name="Comma 126" xfId="4233"/>
    <cellStyle name="Comma 127" xfId="4236"/>
    <cellStyle name="Comma 128" xfId="4238"/>
    <cellStyle name="Comma 129" xfId="4229"/>
    <cellStyle name="Comma 13" xfId="190"/>
    <cellStyle name="Comma 13 2" xfId="732"/>
    <cellStyle name="Comma 13 3" xfId="2379"/>
    <cellStyle name="Comma 13 4" xfId="58724"/>
    <cellStyle name="Comma 130" xfId="4230"/>
    <cellStyle name="Comma 131" xfId="2421"/>
    <cellStyle name="Comma 132" xfId="2489"/>
    <cellStyle name="Comma 133" xfId="5699"/>
    <cellStyle name="Comma 134" xfId="6886"/>
    <cellStyle name="Comma 135" xfId="6777"/>
    <cellStyle name="Comma 136" xfId="6873"/>
    <cellStyle name="Comma 137" xfId="6450"/>
    <cellStyle name="Comma 138" xfId="6421"/>
    <cellStyle name="Comma 139" xfId="6360"/>
    <cellStyle name="Comma 14" xfId="232"/>
    <cellStyle name="Comma 14 2" xfId="741"/>
    <cellStyle name="Comma 14 3" xfId="2380"/>
    <cellStyle name="Comma 14 4" xfId="58725"/>
    <cellStyle name="Comma 140" xfId="7082"/>
    <cellStyle name="Comma 141" xfId="7372"/>
    <cellStyle name="Comma 142" xfId="7297"/>
    <cellStyle name="Comma 143" xfId="6881"/>
    <cellStyle name="Comma 144" xfId="11568"/>
    <cellStyle name="Comma 145" xfId="19636"/>
    <cellStyle name="Comma 146" xfId="6531"/>
    <cellStyle name="Comma 147" xfId="6818"/>
    <cellStyle name="Comma 148" xfId="7521"/>
    <cellStyle name="Comma 149" xfId="13656"/>
    <cellStyle name="Comma 15" xfId="236"/>
    <cellStyle name="Comma 15 2" xfId="907"/>
    <cellStyle name="Comma 15 3" xfId="1443"/>
    <cellStyle name="Comma 15 4" xfId="733"/>
    <cellStyle name="Comma 15 5" xfId="2381"/>
    <cellStyle name="Comma 15 6" xfId="58727"/>
    <cellStyle name="Comma 150" xfId="6783"/>
    <cellStyle name="Comma 151" xfId="29985"/>
    <cellStyle name="Comma 152" xfId="24108"/>
    <cellStyle name="Comma 153" xfId="6311"/>
    <cellStyle name="Comma 154" xfId="10692"/>
    <cellStyle name="Comma 155" xfId="7255"/>
    <cellStyle name="Comma 156" xfId="39241"/>
    <cellStyle name="Comma 157" xfId="16179"/>
    <cellStyle name="Comma 158" xfId="22614"/>
    <cellStyle name="Comma 159" xfId="12134"/>
    <cellStyle name="Comma 16" xfId="231"/>
    <cellStyle name="Comma 16 2" xfId="909"/>
    <cellStyle name="Comma 16 3" xfId="1445"/>
    <cellStyle name="Comma 160" xfId="18076"/>
    <cellStyle name="Comma 161" xfId="16603"/>
    <cellStyle name="Comma 162" xfId="43029"/>
    <cellStyle name="Comma 163" xfId="33374"/>
    <cellStyle name="Comma 164" xfId="34422"/>
    <cellStyle name="Comma 165" xfId="6151"/>
    <cellStyle name="Comma 166" xfId="51551"/>
    <cellStyle name="Comma 167" xfId="41611"/>
    <cellStyle name="Comma 168" xfId="58488"/>
    <cellStyle name="Comma 17" xfId="250"/>
    <cellStyle name="Comma 18" xfId="253"/>
    <cellStyle name="Comma 19" xfId="255"/>
    <cellStyle name="Comma 2" xfId="21"/>
    <cellStyle name="Comma 2 10" xfId="791"/>
    <cellStyle name="Comma 2 11" xfId="934"/>
    <cellStyle name="Comma 2 12" xfId="366"/>
    <cellStyle name="Comma 2 12 2" xfId="2243"/>
    <cellStyle name="Comma 2 13" xfId="2228"/>
    <cellStyle name="Comma 2 14" xfId="2314"/>
    <cellStyle name="Comma 2 15" xfId="2344"/>
    <cellStyle name="Comma 2 16" xfId="1385"/>
    <cellStyle name="Comma 2 17" xfId="2355"/>
    <cellStyle name="Comma 2 18" xfId="353"/>
    <cellStyle name="Comma 2 19" xfId="91"/>
    <cellStyle name="Comma 2 2" xfId="119"/>
    <cellStyle name="Comma 2 2 10" xfId="2371"/>
    <cellStyle name="Comma 2 2 11" xfId="2389"/>
    <cellStyle name="Comma 2 2 11 2" xfId="58719"/>
    <cellStyle name="Comma 2 2 2" xfId="506"/>
    <cellStyle name="Comma 2 2 2 2" xfId="507"/>
    <cellStyle name="Comma 2 2 2 2 2" xfId="750"/>
    <cellStyle name="Comma 2 2 2 2 3" xfId="794"/>
    <cellStyle name="Comma 2 2 2 2 4" xfId="862"/>
    <cellStyle name="Comma 2 2 2 2 5" xfId="937"/>
    <cellStyle name="Comma 2 2 2 3" xfId="749"/>
    <cellStyle name="Comma 2 2 2 4" xfId="793"/>
    <cellStyle name="Comma 2 2 2 5" xfId="861"/>
    <cellStyle name="Comma 2 2 2 6" xfId="936"/>
    <cellStyle name="Comma 2 2 3" xfId="748"/>
    <cellStyle name="Comma 2 2 4" xfId="792"/>
    <cellStyle name="Comma 2 2 5" xfId="860"/>
    <cellStyle name="Comma 2 2 6" xfId="935"/>
    <cellStyle name="Comma 2 2 7" xfId="1060"/>
    <cellStyle name="Comma 2 2 7 2" xfId="1397"/>
    <cellStyle name="Comma 2 2 8" xfId="2298"/>
    <cellStyle name="Comma 2 2 9" xfId="2356"/>
    <cellStyle name="Comma 2 20" xfId="2415"/>
    <cellStyle name="Comma 2 21" xfId="2450"/>
    <cellStyle name="Comma 2 22" xfId="2425"/>
    <cellStyle name="Comma 2 3" xfId="118"/>
    <cellStyle name="Comma 2 3 2" xfId="751"/>
    <cellStyle name="Comma 2 3 3" xfId="795"/>
    <cellStyle name="Comma 2 3 4" xfId="863"/>
    <cellStyle name="Comma 2 3 5" xfId="938"/>
    <cellStyle name="Comma 2 3 6" xfId="1061"/>
    <cellStyle name="Comma 2 3 7" xfId="508"/>
    <cellStyle name="Comma 2 3 8" xfId="2375"/>
    <cellStyle name="Comma 2 3 9" xfId="2390"/>
    <cellStyle name="Comma 2 3 9 2" xfId="58722"/>
    <cellStyle name="Comma 2 4" xfId="509"/>
    <cellStyle name="Comma 2 4 2" xfId="752"/>
    <cellStyle name="Comma 2 4 3" xfId="796"/>
    <cellStyle name="Comma 2 4 4" xfId="864"/>
    <cellStyle name="Comma 2 4 5" xfId="939"/>
    <cellStyle name="Comma 2 5" xfId="510"/>
    <cellStyle name="Comma 2 5 2" xfId="753"/>
    <cellStyle name="Comma 2 5 3" xfId="797"/>
    <cellStyle name="Comma 2 5 4" xfId="865"/>
    <cellStyle name="Comma 2 5 5" xfId="940"/>
    <cellStyle name="Comma 2 6" xfId="511"/>
    <cellStyle name="Comma 2 6 2" xfId="754"/>
    <cellStyle name="Comma 2 6 3" xfId="798"/>
    <cellStyle name="Comma 2 6 4" xfId="866"/>
    <cellStyle name="Comma 2 6 5" xfId="941"/>
    <cellStyle name="Comma 2 7" xfId="512"/>
    <cellStyle name="Comma 2 8" xfId="505"/>
    <cellStyle name="Comma 2 9" xfId="747"/>
    <cellStyle name="Comma 2_Menu" xfId="513"/>
    <cellStyle name="Comma 20" xfId="257"/>
    <cellStyle name="Comma 21" xfId="259"/>
    <cellStyle name="Comma 22" xfId="260"/>
    <cellStyle name="Comma 23" xfId="261"/>
    <cellStyle name="Comma 24" xfId="262"/>
    <cellStyle name="Comma 25" xfId="263"/>
    <cellStyle name="Comma 26" xfId="264"/>
    <cellStyle name="Comma 27" xfId="265"/>
    <cellStyle name="Comma 28" xfId="266"/>
    <cellStyle name="Comma 28 2" xfId="911"/>
    <cellStyle name="Comma 28 3" xfId="1449"/>
    <cellStyle name="Comma 29" xfId="267"/>
    <cellStyle name="Comma 29 2" xfId="914"/>
    <cellStyle name="Comma 29 3" xfId="1451"/>
    <cellStyle name="Comma 3" xfId="20"/>
    <cellStyle name="Comma 3 10" xfId="942"/>
    <cellStyle name="Comma 3 11" xfId="367"/>
    <cellStyle name="Comma 3 11 2" xfId="2248"/>
    <cellStyle name="Comma 3 12" xfId="1062"/>
    <cellStyle name="Comma 3 12 2" xfId="2229"/>
    <cellStyle name="Comma 3 13" xfId="2320"/>
    <cellStyle name="Comma 3 14" xfId="2357"/>
    <cellStyle name="Comma 3 15" xfId="93"/>
    <cellStyle name="Comma 3 16" xfId="2449"/>
    <cellStyle name="Comma 3 2" xfId="49"/>
    <cellStyle name="Comma 3 2 10" xfId="515"/>
    <cellStyle name="Comma 3 2 11" xfId="85"/>
    <cellStyle name="Comma 3 2 12" xfId="2456"/>
    <cellStyle name="Comma 3 2 13" xfId="2426"/>
    <cellStyle name="Comma 3 2 2" xfId="121"/>
    <cellStyle name="Comma 3 2 2 2" xfId="517"/>
    <cellStyle name="Comma 3 2 2 2 2" xfId="757"/>
    <cellStyle name="Comma 3 2 2 2 3" xfId="801"/>
    <cellStyle name="Comma 3 2 2 2 4" xfId="867"/>
    <cellStyle name="Comma 3 2 2 2 5" xfId="944"/>
    <cellStyle name="Comma 3 2 2 3" xfId="516"/>
    <cellStyle name="Comma 3 2 2 4" xfId="2391"/>
    <cellStyle name="Comma 3 2 2 5" xfId="2480"/>
    <cellStyle name="Comma 3 2 3" xfId="518"/>
    <cellStyle name="Comma 3 2 3 2" xfId="758"/>
    <cellStyle name="Comma 3 2 3 3" xfId="802"/>
    <cellStyle name="Comma 3 2 3 4" xfId="868"/>
    <cellStyle name="Comma 3 2 3 5" xfId="945"/>
    <cellStyle name="Comma 3 2 4" xfId="756"/>
    <cellStyle name="Comma 3 2 5" xfId="800"/>
    <cellStyle name="Comma 3 2 6" xfId="943"/>
    <cellStyle name="Comma 3 2 7" xfId="1063"/>
    <cellStyle name="Comma 3 2 7 2" xfId="2250"/>
    <cellStyle name="Comma 3 2 7 3" xfId="1398"/>
    <cellStyle name="Comma 3 2 8" xfId="2233"/>
    <cellStyle name="Comma 3 2 9" xfId="1384"/>
    <cellStyle name="Comma 3 3" xfId="120"/>
    <cellStyle name="Comma 3 3 2" xfId="759"/>
    <cellStyle name="Comma 3 3 3" xfId="803"/>
    <cellStyle name="Comma 3 3 4" xfId="869"/>
    <cellStyle name="Comma 3 3 5" xfId="946"/>
    <cellStyle name="Comma 3 3 6" xfId="1064"/>
    <cellStyle name="Comma 3 3 7" xfId="519"/>
    <cellStyle name="Comma 3 3 8" xfId="2374"/>
    <cellStyle name="Comma 3 3 9" xfId="58721"/>
    <cellStyle name="Comma 3 4" xfId="275"/>
    <cellStyle name="Comma 3 4 2" xfId="760"/>
    <cellStyle name="Comma 3 4 3" xfId="804"/>
    <cellStyle name="Comma 3 4 4" xfId="870"/>
    <cellStyle name="Comma 3 4 5" xfId="947"/>
    <cellStyle name="Comma 3 4 6" xfId="520"/>
    <cellStyle name="Comma 3 5" xfId="521"/>
    <cellStyle name="Comma 3 5 2" xfId="761"/>
    <cellStyle name="Comma 3 5 3" xfId="805"/>
    <cellStyle name="Comma 3 5 4" xfId="871"/>
    <cellStyle name="Comma 3 5 5" xfId="948"/>
    <cellStyle name="Comma 3 6" xfId="522"/>
    <cellStyle name="Comma 3 7" xfId="514"/>
    <cellStyle name="Comma 3 8" xfId="755"/>
    <cellStyle name="Comma 3 9" xfId="799"/>
    <cellStyle name="Comma 30" xfId="268"/>
    <cellStyle name="Comma 30 2" xfId="919"/>
    <cellStyle name="Comma 30 3" xfId="1456"/>
    <cellStyle name="Comma 31" xfId="269"/>
    <cellStyle name="Comma 31 2" xfId="913"/>
    <cellStyle name="Comma 31 3" xfId="1450"/>
    <cellStyle name="Comma 32" xfId="270"/>
    <cellStyle name="Comma 32 2" xfId="918"/>
    <cellStyle name="Comma 32 3" xfId="1455"/>
    <cellStyle name="Comma 33" xfId="271"/>
    <cellStyle name="Comma 33 2" xfId="857"/>
    <cellStyle name="Comma 34" xfId="272"/>
    <cellStyle name="Comma 34 2" xfId="821"/>
    <cellStyle name="Comma 35" xfId="273"/>
    <cellStyle name="Comma 35 2" xfId="854"/>
    <cellStyle name="Comma 36" xfId="274"/>
    <cellStyle name="Comma 36 2" xfId="835"/>
    <cellStyle name="Comma 37" xfId="785"/>
    <cellStyle name="Comma 38" xfId="832"/>
    <cellStyle name="Comma 39" xfId="922"/>
    <cellStyle name="Comma 4" xfId="52"/>
    <cellStyle name="Comma 4 10" xfId="104"/>
    <cellStyle name="Comma 4 11" xfId="2459"/>
    <cellStyle name="Comma 4 12" xfId="2427"/>
    <cellStyle name="Comma 4 2" xfId="122"/>
    <cellStyle name="Comma 4 2 2" xfId="762"/>
    <cellStyle name="Comma 4 2 3" xfId="806"/>
    <cellStyle name="Comma 4 2 4" xfId="872"/>
    <cellStyle name="Comma 4 2 5" xfId="949"/>
    <cellStyle name="Comma 4 2 6" xfId="1066"/>
    <cellStyle name="Comma 4 2 7" xfId="524"/>
    <cellStyle name="Comma 4 2 8" xfId="77"/>
    <cellStyle name="Comma 4 3" xfId="523"/>
    <cellStyle name="Comma 4 3 2" xfId="1067"/>
    <cellStyle name="Comma 4 3 2 2" xfId="2242"/>
    <cellStyle name="Comma 4 3 3" xfId="2384"/>
    <cellStyle name="Comma 4 4" xfId="525"/>
    <cellStyle name="Comma 4 4 2" xfId="763"/>
    <cellStyle name="Comma 4 4 3" xfId="807"/>
    <cellStyle name="Comma 4 4 4" xfId="873"/>
    <cellStyle name="Comma 4 4 5" xfId="950"/>
    <cellStyle name="Comma 4 5" xfId="526"/>
    <cellStyle name="Comma 4 5 2" xfId="764"/>
    <cellStyle name="Comma 4 5 3" xfId="808"/>
    <cellStyle name="Comma 4 5 4" xfId="874"/>
    <cellStyle name="Comma 4 5 5" xfId="951"/>
    <cellStyle name="Comma 4 6" xfId="527"/>
    <cellStyle name="Comma 4 6 2" xfId="765"/>
    <cellStyle name="Comma 4 6 3" xfId="809"/>
    <cellStyle name="Comma 4 6 4" xfId="875"/>
    <cellStyle name="Comma 4 6 5" xfId="952"/>
    <cellStyle name="Comma 4 7" xfId="528"/>
    <cellStyle name="Comma 4 7 2" xfId="766"/>
    <cellStyle name="Comma 4 7 3" xfId="810"/>
    <cellStyle name="Comma 4 7 4" xfId="876"/>
    <cellStyle name="Comma 4 7 5" xfId="953"/>
    <cellStyle name="Comma 4 8" xfId="529"/>
    <cellStyle name="Comma 4 8 2" xfId="767"/>
    <cellStyle name="Comma 4 8 3" xfId="811"/>
    <cellStyle name="Comma 4 8 4" xfId="877"/>
    <cellStyle name="Comma 4 8 5" xfId="954"/>
    <cellStyle name="Comma 4 9" xfId="1065"/>
    <cellStyle name="Comma 4 9 2" xfId="2234"/>
    <cellStyle name="Comma 40" xfId="822"/>
    <cellStyle name="Comma 41" xfId="787"/>
    <cellStyle name="Comma 42" xfId="831"/>
    <cellStyle name="Comma 43" xfId="843"/>
    <cellStyle name="Comma 44" xfId="926"/>
    <cellStyle name="Comma 45" xfId="820"/>
    <cellStyle name="Comma 46" xfId="912"/>
    <cellStyle name="Comma 47" xfId="923"/>
    <cellStyle name="Comma 48" xfId="932"/>
    <cellStyle name="Comma 49" xfId="963"/>
    <cellStyle name="Comma 5" xfId="59"/>
    <cellStyle name="Comma 5 10" xfId="2464"/>
    <cellStyle name="Comma 5 11" xfId="2428"/>
    <cellStyle name="Comma 5 2" xfId="123"/>
    <cellStyle name="Comma 5 2 2" xfId="768"/>
    <cellStyle name="Comma 5 2 3" xfId="812"/>
    <cellStyle name="Comma 5 2 4" xfId="879"/>
    <cellStyle name="Comma 5 2 5" xfId="955"/>
    <cellStyle name="Comma 5 2 6" xfId="2373"/>
    <cellStyle name="Comma 5 2 7" xfId="78"/>
    <cellStyle name="Comma 5 2 7 2" xfId="58720"/>
    <cellStyle name="Comma 5 3" xfId="531"/>
    <cellStyle name="Comma 5 3 2" xfId="769"/>
    <cellStyle name="Comma 5 3 3" xfId="813"/>
    <cellStyle name="Comma 5 3 4" xfId="880"/>
    <cellStyle name="Comma 5 3 5" xfId="956"/>
    <cellStyle name="Comma 5 4" xfId="878"/>
    <cellStyle name="Comma 5 5" xfId="530"/>
    <cellStyle name="Comma 5 6" xfId="2276"/>
    <cellStyle name="Comma 5 7" xfId="2347"/>
    <cellStyle name="Comma 5 8" xfId="354"/>
    <cellStyle name="Comma 5 9" xfId="99"/>
    <cellStyle name="Comma 50" xfId="968"/>
    <cellStyle name="Comma 51" xfId="969"/>
    <cellStyle name="Comma 52" xfId="931"/>
    <cellStyle name="Comma 53" xfId="398"/>
    <cellStyle name="Comma 54" xfId="974"/>
    <cellStyle name="Comma 55" xfId="1402"/>
    <cellStyle name="Comma 56" xfId="1403"/>
    <cellStyle name="Comma 57" xfId="1406"/>
    <cellStyle name="Comma 58" xfId="1413"/>
    <cellStyle name="Comma 59" xfId="1412"/>
    <cellStyle name="Comma 6" xfId="67"/>
    <cellStyle name="Comma 6 2" xfId="124"/>
    <cellStyle name="Comma 6 2 2" xfId="770"/>
    <cellStyle name="Comma 6 2 3" xfId="814"/>
    <cellStyle name="Comma 6 2 4" xfId="881"/>
    <cellStyle name="Comma 6 2 5" xfId="957"/>
    <cellStyle name="Comma 6 2 6" xfId="533"/>
    <cellStyle name="Comma 6 2 7" xfId="2392"/>
    <cellStyle name="Comma 6 2 8" xfId="2481"/>
    <cellStyle name="Comma 6 2 9" xfId="2442"/>
    <cellStyle name="Comma 6 3" xfId="532"/>
    <cellStyle name="Comma 6 3 2" xfId="2249"/>
    <cellStyle name="Comma 6 4" xfId="2235"/>
    <cellStyle name="Comma 6 5" xfId="107"/>
    <cellStyle name="Comma 6 6" xfId="2469"/>
    <cellStyle name="Comma 6 7" xfId="2441"/>
    <cellStyle name="Comma 60" xfId="1421"/>
    <cellStyle name="Comma 61" xfId="1416"/>
    <cellStyle name="Comma 62" xfId="1423"/>
    <cellStyle name="Comma 63" xfId="1429"/>
    <cellStyle name="Comma 64" xfId="1428"/>
    <cellStyle name="Comma 65" xfId="1459"/>
    <cellStyle name="Comma 66" xfId="1447"/>
    <cellStyle name="Comma 67" xfId="1430"/>
    <cellStyle name="Comma 68" xfId="1448"/>
    <cellStyle name="Comma 69" xfId="1427"/>
    <cellStyle name="Comma 7" xfId="125"/>
    <cellStyle name="Comma 7 10" xfId="2359"/>
    <cellStyle name="Comma 7 11" xfId="359"/>
    <cellStyle name="Comma 7 12" xfId="84"/>
    <cellStyle name="Comma 7 13" xfId="2482"/>
    <cellStyle name="Comma 7 14" xfId="2445"/>
    <cellStyle name="Comma 7 2" xfId="771"/>
    <cellStyle name="Comma 7 2 2" xfId="2377"/>
    <cellStyle name="Comma 7 2 3" xfId="2393"/>
    <cellStyle name="Comma 7 2 4" xfId="2548"/>
    <cellStyle name="Comma 7 2 5" xfId="2447"/>
    <cellStyle name="Comma 7 3" xfId="815"/>
    <cellStyle name="Comma 7 4" xfId="882"/>
    <cellStyle name="Comma 7 5" xfId="958"/>
    <cellStyle name="Comma 7 6" xfId="534"/>
    <cellStyle name="Comma 7 6 2" xfId="2251"/>
    <cellStyle name="Comma 7 7" xfId="2236"/>
    <cellStyle name="Comma 7 8" xfId="2322"/>
    <cellStyle name="Comma 7 9" xfId="1388"/>
    <cellStyle name="Comma 70" xfId="1462"/>
    <cellStyle name="Comma 71" xfId="1474"/>
    <cellStyle name="Comma 72" xfId="1475"/>
    <cellStyle name="Comma 73" xfId="1479"/>
    <cellStyle name="Comma 74" xfId="1477"/>
    <cellStyle name="Comma 75" xfId="1484"/>
    <cellStyle name="Comma 76" xfId="1481"/>
    <cellStyle name="Comma 77" xfId="2153"/>
    <cellStyle name="Comma 78" xfId="1515"/>
    <cellStyle name="Comma 79" xfId="1520"/>
    <cellStyle name="Comma 8" xfId="112"/>
    <cellStyle name="Comma 8 2" xfId="1396"/>
    <cellStyle name="Comma 8 2 2" xfId="2255"/>
    <cellStyle name="Comma 8 3" xfId="105"/>
    <cellStyle name="Comma 8 4" xfId="2478"/>
    <cellStyle name="Comma 8 5" xfId="2424"/>
    <cellStyle name="Comma 80" xfId="2157"/>
    <cellStyle name="Comma 81" xfId="1521"/>
    <cellStyle name="Comma 82" xfId="2180"/>
    <cellStyle name="Comma 83" xfId="2173"/>
    <cellStyle name="Comma 84" xfId="1499"/>
    <cellStyle name="Comma 85" xfId="1482"/>
    <cellStyle name="Comma 86" xfId="2178"/>
    <cellStyle name="Comma 87" xfId="2185"/>
    <cellStyle name="Comma 88" xfId="2165"/>
    <cellStyle name="Comma 89" xfId="2187"/>
    <cellStyle name="Comma 9" xfId="189"/>
    <cellStyle name="Comma 9 2" xfId="899"/>
    <cellStyle name="Comma 9 3" xfId="1401"/>
    <cellStyle name="Comma 9 4" xfId="1435"/>
    <cellStyle name="Comma 9 5" xfId="1392"/>
    <cellStyle name="Comma 9 6" xfId="83"/>
    <cellStyle name="Comma 90" xfId="2189"/>
    <cellStyle name="Comma 91" xfId="2191"/>
    <cellStyle name="Comma 92" xfId="2214"/>
    <cellStyle name="Comma 93" xfId="2198"/>
    <cellStyle name="Comma 94" xfId="2197"/>
    <cellStyle name="Comma 95" xfId="2218"/>
    <cellStyle name="Comma 96" xfId="2206"/>
    <cellStyle name="Comma 97" xfId="2195"/>
    <cellStyle name="Comma 98" xfId="2199"/>
    <cellStyle name="Comma 99" xfId="2201"/>
    <cellStyle name="Comment Box" xfId="126"/>
    <cellStyle name="Comment Box 2" xfId="351"/>
    <cellStyle name="Comment Box 2 2" xfId="1815"/>
    <cellStyle name="Comment Box 2_Sheet3" xfId="1816"/>
    <cellStyle name="Comment Box 3" xfId="1068"/>
    <cellStyle name="Comment Box 3 10" xfId="7705"/>
    <cellStyle name="Comment Box 3 11" xfId="7487"/>
    <cellStyle name="Comment Box 3 12" xfId="6939"/>
    <cellStyle name="Comment Box 3 13" xfId="7023"/>
    <cellStyle name="Comment Box 3 14" xfId="6794"/>
    <cellStyle name="Comment Box 3 15" xfId="15117"/>
    <cellStyle name="Comment Box 3 16" xfId="16582"/>
    <cellStyle name="Comment Box 3 17" xfId="12580"/>
    <cellStyle name="Comment Box 3 18" xfId="7504"/>
    <cellStyle name="Comment Box 3 19" xfId="7759"/>
    <cellStyle name="Comment Box 3 2" xfId="1817"/>
    <cellStyle name="Comment Box 3 20" xfId="15187"/>
    <cellStyle name="Comment Box 3 21" xfId="11216"/>
    <cellStyle name="Comment Box 3 22" xfId="7197"/>
    <cellStyle name="Comment Box 3 23" xfId="6414"/>
    <cellStyle name="Comment Box 3 24" xfId="18074"/>
    <cellStyle name="Comment Box 3 25" xfId="6410"/>
    <cellStyle name="Comment Box 3 26" xfId="6314"/>
    <cellStyle name="Comment Box 3 27" xfId="6926"/>
    <cellStyle name="Comment Box 3 28" xfId="32945"/>
    <cellStyle name="Comment Box 3 29" xfId="28492"/>
    <cellStyle name="Comment Box 3 3" xfId="3463"/>
    <cellStyle name="Comment Box 3 3 10" xfId="18793"/>
    <cellStyle name="Comment Box 3 3 11" xfId="20323"/>
    <cellStyle name="Comment Box 3 3 12" xfId="21761"/>
    <cellStyle name="Comment Box 3 3 13" xfId="23288"/>
    <cellStyle name="Comment Box 3 3 14" xfId="24763"/>
    <cellStyle name="Comment Box 3 3 15" xfId="26207"/>
    <cellStyle name="Comment Box 3 3 16" xfId="27715"/>
    <cellStyle name="Comment Box 3 3 17" xfId="29222"/>
    <cellStyle name="Comment Box 3 3 18" xfId="30655"/>
    <cellStyle name="Comment Box 3 3 19" xfId="32164"/>
    <cellStyle name="Comment Box 3 3 2" xfId="4947"/>
    <cellStyle name="Comment Box 3 3 20" xfId="33616"/>
    <cellStyle name="Comment Box 3 3 21" xfId="35057"/>
    <cellStyle name="Comment Box 3 3 22" xfId="36487"/>
    <cellStyle name="Comment Box 3 3 23" xfId="37917"/>
    <cellStyle name="Comment Box 3 3 24" xfId="39341"/>
    <cellStyle name="Comment Box 3 3 25" xfId="40832"/>
    <cellStyle name="Comment Box 3 3 26" xfId="42269"/>
    <cellStyle name="Comment Box 3 3 27" xfId="43691"/>
    <cellStyle name="Comment Box 3 3 28" xfId="45104"/>
    <cellStyle name="Comment Box 3 3 29" xfId="46512"/>
    <cellStyle name="Comment Box 3 3 3" xfId="8427"/>
    <cellStyle name="Comment Box 3 3 30" xfId="47918"/>
    <cellStyle name="Comment Box 3 3 31" xfId="49356"/>
    <cellStyle name="Comment Box 3 3 32" xfId="50788"/>
    <cellStyle name="Comment Box 3 3 33" xfId="52178"/>
    <cellStyle name="Comment Box 3 3 34" xfId="53559"/>
    <cellStyle name="Comment Box 3 3 35" xfId="54970"/>
    <cellStyle name="Comment Box 3 3 36" xfId="56342"/>
    <cellStyle name="Comment Box 3 3 37" xfId="57740"/>
    <cellStyle name="Comment Box 3 3 38" xfId="59150"/>
    <cellStyle name="Comment Box 3 3 4" xfId="9884"/>
    <cellStyle name="Comment Box 3 3 5" xfId="11373"/>
    <cellStyle name="Comment Box 3 3 6" xfId="12824"/>
    <cellStyle name="Comment Box 3 3 7" xfId="14357"/>
    <cellStyle name="Comment Box 3 3 8" xfId="15815"/>
    <cellStyle name="Comment Box 3 3 9" xfId="17270"/>
    <cellStyle name="Comment Box 3 30" xfId="35839"/>
    <cellStyle name="Comment Box 3 31" xfId="10667"/>
    <cellStyle name="Comment Box 3 32" xfId="7569"/>
    <cellStyle name="Comment Box 3 33" xfId="37279"/>
    <cellStyle name="Comment Box 3 34" xfId="37968"/>
    <cellStyle name="Comment Box 3 35" xfId="44446"/>
    <cellStyle name="Comment Box 3 36" xfId="35822"/>
    <cellStyle name="Comment Box 3 37" xfId="43451"/>
    <cellStyle name="Comment Box 3 38" xfId="5951"/>
    <cellStyle name="Comment Box 3 39" xfId="44949"/>
    <cellStyle name="Comment Box 3 4" xfId="2981"/>
    <cellStyle name="Comment Box 3 4 10" xfId="18313"/>
    <cellStyle name="Comment Box 3 4 11" xfId="19845"/>
    <cellStyle name="Comment Box 3 4 12" xfId="21291"/>
    <cellStyle name="Comment Box 3 4 13" xfId="22809"/>
    <cellStyle name="Comment Box 3 4 14" xfId="24288"/>
    <cellStyle name="Comment Box 3 4 15" xfId="25733"/>
    <cellStyle name="Comment Box 3 4 16" xfId="27238"/>
    <cellStyle name="Comment Box 3 4 17" xfId="28746"/>
    <cellStyle name="Comment Box 3 4 18" xfId="30179"/>
    <cellStyle name="Comment Box 3 4 19" xfId="31690"/>
    <cellStyle name="Comment Box 3 4 2" xfId="4483"/>
    <cellStyle name="Comment Box 3 4 20" xfId="33144"/>
    <cellStyle name="Comment Box 3 4 21" xfId="34581"/>
    <cellStyle name="Comment Box 3 4 22" xfId="36016"/>
    <cellStyle name="Comment Box 3 4 23" xfId="37449"/>
    <cellStyle name="Comment Box 3 4 24" xfId="38866"/>
    <cellStyle name="Comment Box 3 4 25" xfId="40363"/>
    <cellStyle name="Comment Box 3 4 26" xfId="41795"/>
    <cellStyle name="Comment Box 3 4 27" xfId="43220"/>
    <cellStyle name="Comment Box 3 4 28" xfId="44636"/>
    <cellStyle name="Comment Box 3 4 29" xfId="46045"/>
    <cellStyle name="Comment Box 3 4 3" xfId="7947"/>
    <cellStyle name="Comment Box 3 4 30" xfId="47449"/>
    <cellStyle name="Comment Box 3 4 31" xfId="48892"/>
    <cellStyle name="Comment Box 3 4 32" xfId="50323"/>
    <cellStyle name="Comment Box 3 4 33" xfId="51712"/>
    <cellStyle name="Comment Box 3 4 34" xfId="53096"/>
    <cellStyle name="Comment Box 3 4 35" xfId="54506"/>
    <cellStyle name="Comment Box 3 4 36" xfId="55879"/>
    <cellStyle name="Comment Box 3 4 37" xfId="57278"/>
    <cellStyle name="Comment Box 3 4 4" xfId="9403"/>
    <cellStyle name="Comment Box 3 4 5" xfId="10897"/>
    <cellStyle name="Comment Box 3 4 6" xfId="12349"/>
    <cellStyle name="Comment Box 3 4 7" xfId="13881"/>
    <cellStyle name="Comment Box 3 4 8" xfId="15338"/>
    <cellStyle name="Comment Box 3 4 9" xfId="16793"/>
    <cellStyle name="Comment Box 3 40" xfId="50156"/>
    <cellStyle name="Comment Box 3 41" xfId="31492"/>
    <cellStyle name="Comment Box 3 42" xfId="32948"/>
    <cellStyle name="Comment Box 3 43" xfId="58558"/>
    <cellStyle name="Comment Box 3 5" xfId="2800"/>
    <cellStyle name="Comment Box 3 5 10" xfId="18136"/>
    <cellStyle name="Comment Box 3 5 11" xfId="19673"/>
    <cellStyle name="Comment Box 3 5 12" xfId="21119"/>
    <cellStyle name="Comment Box 3 5 13" xfId="22633"/>
    <cellStyle name="Comment Box 3 5 14" xfId="24116"/>
    <cellStyle name="Comment Box 3 5 15" xfId="25563"/>
    <cellStyle name="Comment Box 3 5 16" xfId="27067"/>
    <cellStyle name="Comment Box 3 5 17" xfId="28578"/>
    <cellStyle name="Comment Box 3 5 18" xfId="30008"/>
    <cellStyle name="Comment Box 3 5 19" xfId="31513"/>
    <cellStyle name="Comment Box 3 5 2" xfId="4327"/>
    <cellStyle name="Comment Box 3 5 20" xfId="32971"/>
    <cellStyle name="Comment Box 3 5 21" xfId="34412"/>
    <cellStyle name="Comment Box 3 5 22" xfId="35844"/>
    <cellStyle name="Comment Box 3 5 23" xfId="37274"/>
    <cellStyle name="Comment Box 3 5 24" xfId="38694"/>
    <cellStyle name="Comment Box 3 5 25" xfId="40199"/>
    <cellStyle name="Comment Box 3 5 26" xfId="41628"/>
    <cellStyle name="Comment Box 3 5 27" xfId="43054"/>
    <cellStyle name="Comment Box 3 5 28" xfId="44472"/>
    <cellStyle name="Comment Box 3 5 29" xfId="45882"/>
    <cellStyle name="Comment Box 3 5 3" xfId="7770"/>
    <cellStyle name="Comment Box 3 5 30" xfId="47287"/>
    <cellStyle name="Comment Box 3 5 31" xfId="48730"/>
    <cellStyle name="Comment Box 3 5 32" xfId="50159"/>
    <cellStyle name="Comment Box 3 5 33" xfId="51552"/>
    <cellStyle name="Comment Box 3 5 34" xfId="52937"/>
    <cellStyle name="Comment Box 3 5 35" xfId="54348"/>
    <cellStyle name="Comment Box 3 5 36" xfId="55723"/>
    <cellStyle name="Comment Box 3 5 37" xfId="57122"/>
    <cellStyle name="Comment Box 3 5 4" xfId="9230"/>
    <cellStyle name="Comment Box 3 5 5" xfId="10722"/>
    <cellStyle name="Comment Box 3 5 6" xfId="12171"/>
    <cellStyle name="Comment Box 3 5 7" xfId="13705"/>
    <cellStyle name="Comment Box 3 5 8" xfId="15160"/>
    <cellStyle name="Comment Box 3 5 9" xfId="16619"/>
    <cellStyle name="Comment Box 3 6" xfId="2571"/>
    <cellStyle name="Comment Box 3 7" xfId="2687"/>
    <cellStyle name="Comment Box 3 8" xfId="6623"/>
    <cellStyle name="Comment Box 3 9" xfId="6262"/>
    <cellStyle name="Comment Box 4" xfId="1358"/>
    <cellStyle name="Comment Box 4 10" xfId="2626"/>
    <cellStyle name="Comment Box 4 11" xfId="2483"/>
    <cellStyle name="Comment Box 4 12" xfId="7100"/>
    <cellStyle name="Comment Box 4 13" xfId="6258"/>
    <cellStyle name="Comment Box 4 14" xfId="6915"/>
    <cellStyle name="Comment Box 4 15" xfId="7316"/>
    <cellStyle name="Comment Box 4 16" xfId="6345"/>
    <cellStyle name="Comment Box 4 17" xfId="7402"/>
    <cellStyle name="Comment Box 4 18" xfId="20110"/>
    <cellStyle name="Comment Box 4 19" xfId="6003"/>
    <cellStyle name="Comment Box 4 2" xfId="3276"/>
    <cellStyle name="Comment Box 4 2 10" xfId="18607"/>
    <cellStyle name="Comment Box 4 2 11" xfId="20137"/>
    <cellStyle name="Comment Box 4 2 12" xfId="21578"/>
    <cellStyle name="Comment Box 4 2 13" xfId="23102"/>
    <cellStyle name="Comment Box 4 2 14" xfId="24578"/>
    <cellStyle name="Comment Box 4 2 15" xfId="26023"/>
    <cellStyle name="Comment Box 4 2 16" xfId="27529"/>
    <cellStyle name="Comment Box 4 2 17" xfId="29039"/>
    <cellStyle name="Comment Box 4 2 18" xfId="30470"/>
    <cellStyle name="Comment Box 4 2 19" xfId="31978"/>
    <cellStyle name="Comment Box 4 2 2" xfId="4764"/>
    <cellStyle name="Comment Box 4 2 20" xfId="33430"/>
    <cellStyle name="Comment Box 4 2 21" xfId="34871"/>
    <cellStyle name="Comment Box 4 2 22" xfId="36302"/>
    <cellStyle name="Comment Box 4 2 23" xfId="37735"/>
    <cellStyle name="Comment Box 4 2 24" xfId="39156"/>
    <cellStyle name="Comment Box 4 2 25" xfId="40649"/>
    <cellStyle name="Comment Box 4 2 26" xfId="42084"/>
    <cellStyle name="Comment Box 4 2 27" xfId="43507"/>
    <cellStyle name="Comment Box 4 2 28" xfId="44920"/>
    <cellStyle name="Comment Box 4 2 29" xfId="46331"/>
    <cellStyle name="Comment Box 4 2 3" xfId="8240"/>
    <cellStyle name="Comment Box 4 2 30" xfId="47733"/>
    <cellStyle name="Comment Box 4 2 31" xfId="49175"/>
    <cellStyle name="Comment Box 4 2 32" xfId="50606"/>
    <cellStyle name="Comment Box 4 2 33" xfId="51996"/>
    <cellStyle name="Comment Box 4 2 34" xfId="53377"/>
    <cellStyle name="Comment Box 4 2 35" xfId="54788"/>
    <cellStyle name="Comment Box 4 2 36" xfId="56160"/>
    <cellStyle name="Comment Box 4 2 37" xfId="57559"/>
    <cellStyle name="Comment Box 4 2 38" xfId="59228"/>
    <cellStyle name="Comment Box 4 2 4" xfId="9697"/>
    <cellStyle name="Comment Box 4 2 5" xfId="11188"/>
    <cellStyle name="Comment Box 4 2 6" xfId="12637"/>
    <cellStyle name="Comment Box 4 2 7" xfId="14171"/>
    <cellStyle name="Comment Box 4 2 8" xfId="15630"/>
    <cellStyle name="Comment Box 4 2 9" xfId="17084"/>
    <cellStyle name="Comment Box 4 20" xfId="7396"/>
    <cellStyle name="Comment Box 4 21" xfId="7388"/>
    <cellStyle name="Comment Box 4 22" xfId="26971"/>
    <cellStyle name="Comment Box 4 23" xfId="28685"/>
    <cellStyle name="Comment Box 4 24" xfId="26973"/>
    <cellStyle name="Comment Box 4 25" xfId="7161"/>
    <cellStyle name="Comment Box 4 26" xfId="41669"/>
    <cellStyle name="Comment Box 4 27" xfId="12722"/>
    <cellStyle name="Comment Box 4 28" xfId="58596"/>
    <cellStyle name="Comment Box 4 3" xfId="3340"/>
    <cellStyle name="Comment Box 4 3 10" xfId="18671"/>
    <cellStyle name="Comment Box 4 3 11" xfId="20201"/>
    <cellStyle name="Comment Box 4 3 12" xfId="21641"/>
    <cellStyle name="Comment Box 4 3 13" xfId="23165"/>
    <cellStyle name="Comment Box 4 3 14" xfId="24641"/>
    <cellStyle name="Comment Box 4 3 15" xfId="26086"/>
    <cellStyle name="Comment Box 4 3 16" xfId="27592"/>
    <cellStyle name="Comment Box 4 3 17" xfId="29100"/>
    <cellStyle name="Comment Box 4 3 18" xfId="30533"/>
    <cellStyle name="Comment Box 4 3 19" xfId="32042"/>
    <cellStyle name="Comment Box 4 3 2" xfId="4827"/>
    <cellStyle name="Comment Box 4 3 20" xfId="33493"/>
    <cellStyle name="Comment Box 4 3 21" xfId="34935"/>
    <cellStyle name="Comment Box 4 3 22" xfId="36365"/>
    <cellStyle name="Comment Box 4 3 23" xfId="37797"/>
    <cellStyle name="Comment Box 4 3 24" xfId="39220"/>
    <cellStyle name="Comment Box 4 3 25" xfId="40711"/>
    <cellStyle name="Comment Box 4 3 26" xfId="42147"/>
    <cellStyle name="Comment Box 4 3 27" xfId="43569"/>
    <cellStyle name="Comment Box 4 3 28" xfId="44983"/>
    <cellStyle name="Comment Box 4 3 29" xfId="46392"/>
    <cellStyle name="Comment Box 4 3 3" xfId="8304"/>
    <cellStyle name="Comment Box 4 3 30" xfId="47795"/>
    <cellStyle name="Comment Box 4 3 31" xfId="49236"/>
    <cellStyle name="Comment Box 4 3 32" xfId="50668"/>
    <cellStyle name="Comment Box 4 3 33" xfId="52058"/>
    <cellStyle name="Comment Box 4 3 34" xfId="53439"/>
    <cellStyle name="Comment Box 4 3 35" xfId="54850"/>
    <cellStyle name="Comment Box 4 3 36" xfId="56222"/>
    <cellStyle name="Comment Box 4 3 37" xfId="57620"/>
    <cellStyle name="Comment Box 4 3 4" xfId="9761"/>
    <cellStyle name="Comment Box 4 3 5" xfId="11251"/>
    <cellStyle name="Comment Box 4 3 6" xfId="12701"/>
    <cellStyle name="Comment Box 4 3 7" xfId="14234"/>
    <cellStyle name="Comment Box 4 3 8" xfId="15693"/>
    <cellStyle name="Comment Box 4 3 9" xfId="17148"/>
    <cellStyle name="Comment Box 4 4" xfId="3417"/>
    <cellStyle name="Comment Box 4 4 10" xfId="18747"/>
    <cellStyle name="Comment Box 4 4 11" xfId="20277"/>
    <cellStyle name="Comment Box 4 4 12" xfId="21715"/>
    <cellStyle name="Comment Box 4 4 13" xfId="23242"/>
    <cellStyle name="Comment Box 4 4 14" xfId="24717"/>
    <cellStyle name="Comment Box 4 4 15" xfId="26161"/>
    <cellStyle name="Comment Box 4 4 16" xfId="27669"/>
    <cellStyle name="Comment Box 4 4 17" xfId="29176"/>
    <cellStyle name="Comment Box 4 4 18" xfId="30609"/>
    <cellStyle name="Comment Box 4 4 19" xfId="32118"/>
    <cellStyle name="Comment Box 4 4 2" xfId="4901"/>
    <cellStyle name="Comment Box 4 4 20" xfId="33570"/>
    <cellStyle name="Comment Box 4 4 21" xfId="35011"/>
    <cellStyle name="Comment Box 4 4 22" xfId="36441"/>
    <cellStyle name="Comment Box 4 4 23" xfId="37871"/>
    <cellStyle name="Comment Box 4 4 24" xfId="39295"/>
    <cellStyle name="Comment Box 4 4 25" xfId="40786"/>
    <cellStyle name="Comment Box 4 4 26" xfId="42223"/>
    <cellStyle name="Comment Box 4 4 27" xfId="43645"/>
    <cellStyle name="Comment Box 4 4 28" xfId="45058"/>
    <cellStyle name="Comment Box 4 4 29" xfId="46466"/>
    <cellStyle name="Comment Box 4 4 3" xfId="8381"/>
    <cellStyle name="Comment Box 4 4 30" xfId="47872"/>
    <cellStyle name="Comment Box 4 4 31" xfId="49310"/>
    <cellStyle name="Comment Box 4 4 32" xfId="50742"/>
    <cellStyle name="Comment Box 4 4 33" xfId="52132"/>
    <cellStyle name="Comment Box 4 4 34" xfId="53513"/>
    <cellStyle name="Comment Box 4 4 35" xfId="54924"/>
    <cellStyle name="Comment Box 4 4 36" xfId="56296"/>
    <cellStyle name="Comment Box 4 4 37" xfId="57694"/>
    <cellStyle name="Comment Box 4 4 4" xfId="9838"/>
    <cellStyle name="Comment Box 4 4 5" xfId="11327"/>
    <cellStyle name="Comment Box 4 4 6" xfId="12778"/>
    <cellStyle name="Comment Box 4 4 7" xfId="14311"/>
    <cellStyle name="Comment Box 4 4 8" xfId="15769"/>
    <cellStyle name="Comment Box 4 4 9" xfId="17224"/>
    <cellStyle name="Comment Box 4 5" xfId="3461"/>
    <cellStyle name="Comment Box 4 5 10" xfId="18791"/>
    <cellStyle name="Comment Box 4 5 11" xfId="20321"/>
    <cellStyle name="Comment Box 4 5 12" xfId="21759"/>
    <cellStyle name="Comment Box 4 5 13" xfId="23286"/>
    <cellStyle name="Comment Box 4 5 14" xfId="24761"/>
    <cellStyle name="Comment Box 4 5 15" xfId="26205"/>
    <cellStyle name="Comment Box 4 5 16" xfId="27713"/>
    <cellStyle name="Comment Box 4 5 17" xfId="29220"/>
    <cellStyle name="Comment Box 4 5 18" xfId="30653"/>
    <cellStyle name="Comment Box 4 5 19" xfId="32162"/>
    <cellStyle name="Comment Box 4 5 2" xfId="4945"/>
    <cellStyle name="Comment Box 4 5 20" xfId="33614"/>
    <cellStyle name="Comment Box 4 5 21" xfId="35055"/>
    <cellStyle name="Comment Box 4 5 22" xfId="36485"/>
    <cellStyle name="Comment Box 4 5 23" xfId="37915"/>
    <cellStyle name="Comment Box 4 5 24" xfId="39339"/>
    <cellStyle name="Comment Box 4 5 25" xfId="40830"/>
    <cellStyle name="Comment Box 4 5 26" xfId="42267"/>
    <cellStyle name="Comment Box 4 5 27" xfId="43689"/>
    <cellStyle name="Comment Box 4 5 28" xfId="45102"/>
    <cellStyle name="Comment Box 4 5 29" xfId="46510"/>
    <cellStyle name="Comment Box 4 5 3" xfId="8425"/>
    <cellStyle name="Comment Box 4 5 30" xfId="47916"/>
    <cellStyle name="Comment Box 4 5 31" xfId="49354"/>
    <cellStyle name="Comment Box 4 5 32" xfId="50786"/>
    <cellStyle name="Comment Box 4 5 33" xfId="52176"/>
    <cellStyle name="Comment Box 4 5 34" xfId="53557"/>
    <cellStyle name="Comment Box 4 5 35" xfId="54968"/>
    <cellStyle name="Comment Box 4 5 36" xfId="56340"/>
    <cellStyle name="Comment Box 4 5 37" xfId="57738"/>
    <cellStyle name="Comment Box 4 5 4" xfId="9882"/>
    <cellStyle name="Comment Box 4 5 5" xfId="11371"/>
    <cellStyle name="Comment Box 4 5 6" xfId="12822"/>
    <cellStyle name="Comment Box 4 5 7" xfId="14355"/>
    <cellStyle name="Comment Box 4 5 8" xfId="15813"/>
    <cellStyle name="Comment Box 4 5 9" xfId="17268"/>
    <cellStyle name="Comment Box 4 6" xfId="2869"/>
    <cellStyle name="Comment Box 4 6 10" xfId="18205"/>
    <cellStyle name="Comment Box 4 6 11" xfId="19737"/>
    <cellStyle name="Comment Box 4 6 12" xfId="21182"/>
    <cellStyle name="Comment Box 4 6 13" xfId="22698"/>
    <cellStyle name="Comment Box 4 6 14" xfId="24178"/>
    <cellStyle name="Comment Box 4 6 15" xfId="25625"/>
    <cellStyle name="Comment Box 4 6 16" xfId="27132"/>
    <cellStyle name="Comment Box 4 6 17" xfId="28638"/>
    <cellStyle name="Comment Box 4 6 18" xfId="30072"/>
    <cellStyle name="Comment Box 4 6 19" xfId="31580"/>
    <cellStyle name="Comment Box 4 6 2" xfId="4381"/>
    <cellStyle name="Comment Box 4 6 20" xfId="33035"/>
    <cellStyle name="Comment Box 4 6 21" xfId="34474"/>
    <cellStyle name="Comment Box 4 6 22" xfId="35908"/>
    <cellStyle name="Comment Box 4 6 23" xfId="37341"/>
    <cellStyle name="Comment Box 4 6 24" xfId="38758"/>
    <cellStyle name="Comment Box 4 6 25" xfId="40259"/>
    <cellStyle name="Comment Box 4 6 26" xfId="41690"/>
    <cellStyle name="Comment Box 4 6 27" xfId="43114"/>
    <cellStyle name="Comment Box 4 6 28" xfId="44532"/>
    <cellStyle name="Comment Box 4 6 29" xfId="45940"/>
    <cellStyle name="Comment Box 4 6 3" xfId="7836"/>
    <cellStyle name="Comment Box 4 6 30" xfId="47346"/>
    <cellStyle name="Comment Box 4 6 31" xfId="48787"/>
    <cellStyle name="Comment Box 4 6 32" xfId="50219"/>
    <cellStyle name="Comment Box 4 6 33" xfId="51607"/>
    <cellStyle name="Comment Box 4 6 34" xfId="52993"/>
    <cellStyle name="Comment Box 4 6 35" xfId="54402"/>
    <cellStyle name="Comment Box 4 6 36" xfId="55777"/>
    <cellStyle name="Comment Box 4 6 37" xfId="57176"/>
    <cellStyle name="Comment Box 4 6 4" xfId="9295"/>
    <cellStyle name="Comment Box 4 6 5" xfId="10789"/>
    <cellStyle name="Comment Box 4 6 6" xfId="12238"/>
    <cellStyle name="Comment Box 4 6 7" xfId="13772"/>
    <cellStyle name="Comment Box 4 6 8" xfId="15227"/>
    <cellStyle name="Comment Box 4 6 9" xfId="16684"/>
    <cellStyle name="Comment Box 4 7" xfId="3960"/>
    <cellStyle name="Comment Box 4 7 10" xfId="19288"/>
    <cellStyle name="Comment Box 4 7 11" xfId="20818"/>
    <cellStyle name="Comment Box 4 7 12" xfId="22254"/>
    <cellStyle name="Comment Box 4 7 13" xfId="23780"/>
    <cellStyle name="Comment Box 4 7 14" xfId="25257"/>
    <cellStyle name="Comment Box 4 7 15" xfId="26699"/>
    <cellStyle name="Comment Box 4 7 16" xfId="28209"/>
    <cellStyle name="Comment Box 4 7 17" xfId="29714"/>
    <cellStyle name="Comment Box 4 7 18" xfId="31151"/>
    <cellStyle name="Comment Box 4 7 19" xfId="32657"/>
    <cellStyle name="Comment Box 4 7 2" xfId="5434"/>
    <cellStyle name="Comment Box 4 7 20" xfId="34109"/>
    <cellStyle name="Comment Box 4 7 21" xfId="35550"/>
    <cellStyle name="Comment Box 4 7 22" xfId="36979"/>
    <cellStyle name="Comment Box 4 7 23" xfId="38410"/>
    <cellStyle name="Comment Box 4 7 24" xfId="39835"/>
    <cellStyle name="Comment Box 4 7 25" xfId="41318"/>
    <cellStyle name="Comment Box 4 7 26" xfId="42759"/>
    <cellStyle name="Comment Box 4 7 27" xfId="44182"/>
    <cellStyle name="Comment Box 4 7 28" xfId="45594"/>
    <cellStyle name="Comment Box 4 7 29" xfId="46999"/>
    <cellStyle name="Comment Box 4 7 3" xfId="8923"/>
    <cellStyle name="Comment Box 4 7 30" xfId="48407"/>
    <cellStyle name="Comment Box 4 7 31" xfId="49841"/>
    <cellStyle name="Comment Box 4 7 32" xfId="51275"/>
    <cellStyle name="Comment Box 4 7 33" xfId="52662"/>
    <cellStyle name="Comment Box 4 7 34" xfId="54046"/>
    <cellStyle name="Comment Box 4 7 35" xfId="55454"/>
    <cellStyle name="Comment Box 4 7 36" xfId="56828"/>
    <cellStyle name="Comment Box 4 7 37" xfId="58223"/>
    <cellStyle name="Comment Box 4 7 4" xfId="10376"/>
    <cellStyle name="Comment Box 4 7 5" xfId="11869"/>
    <cellStyle name="Comment Box 4 7 6" xfId="13317"/>
    <cellStyle name="Comment Box 4 7 7" xfId="14851"/>
    <cellStyle name="Comment Box 4 7 8" xfId="16309"/>
    <cellStyle name="Comment Box 4 7 9" xfId="17763"/>
    <cellStyle name="Comment Box 4 8" xfId="3017"/>
    <cellStyle name="Comment Box 4 8 10" xfId="18349"/>
    <cellStyle name="Comment Box 4 8 11" xfId="19881"/>
    <cellStyle name="Comment Box 4 8 12" xfId="21326"/>
    <cellStyle name="Comment Box 4 8 13" xfId="22845"/>
    <cellStyle name="Comment Box 4 8 14" xfId="24324"/>
    <cellStyle name="Comment Box 4 8 15" xfId="25769"/>
    <cellStyle name="Comment Box 4 8 16" xfId="27273"/>
    <cellStyle name="Comment Box 4 8 17" xfId="28782"/>
    <cellStyle name="Comment Box 4 8 18" xfId="30215"/>
    <cellStyle name="Comment Box 4 8 19" xfId="31726"/>
    <cellStyle name="Comment Box 4 8 2" xfId="4518"/>
    <cellStyle name="Comment Box 4 8 20" xfId="33180"/>
    <cellStyle name="Comment Box 4 8 21" xfId="34616"/>
    <cellStyle name="Comment Box 4 8 22" xfId="36051"/>
    <cellStyle name="Comment Box 4 8 23" xfId="37485"/>
    <cellStyle name="Comment Box 4 8 24" xfId="38902"/>
    <cellStyle name="Comment Box 4 8 25" xfId="40399"/>
    <cellStyle name="Comment Box 4 8 26" xfId="41831"/>
    <cellStyle name="Comment Box 4 8 27" xfId="43256"/>
    <cellStyle name="Comment Box 4 8 28" xfId="44671"/>
    <cellStyle name="Comment Box 4 8 29" xfId="46080"/>
    <cellStyle name="Comment Box 4 8 3" xfId="7983"/>
    <cellStyle name="Comment Box 4 8 30" xfId="47484"/>
    <cellStyle name="Comment Box 4 8 31" xfId="48927"/>
    <cellStyle name="Comment Box 4 8 32" xfId="50358"/>
    <cellStyle name="Comment Box 4 8 33" xfId="51747"/>
    <cellStyle name="Comment Box 4 8 34" xfId="53131"/>
    <cellStyle name="Comment Box 4 8 35" xfId="54541"/>
    <cellStyle name="Comment Box 4 8 36" xfId="55914"/>
    <cellStyle name="Comment Box 4 8 37" xfId="57313"/>
    <cellStyle name="Comment Box 4 8 4" xfId="9439"/>
    <cellStyle name="Comment Box 4 8 5" xfId="10933"/>
    <cellStyle name="Comment Box 4 8 6" xfId="12385"/>
    <cellStyle name="Comment Box 4 8 7" xfId="13916"/>
    <cellStyle name="Comment Box 4 8 8" xfId="15373"/>
    <cellStyle name="Comment Box 4 8 9" xfId="16829"/>
    <cellStyle name="Comment Box 4 9" xfId="3119"/>
    <cellStyle name="Comment Box 4 9 10" xfId="18451"/>
    <cellStyle name="Comment Box 4 9 11" xfId="19981"/>
    <cellStyle name="Comment Box 4 9 12" xfId="21424"/>
    <cellStyle name="Comment Box 4 9 13" xfId="22946"/>
    <cellStyle name="Comment Box 4 9 14" xfId="24424"/>
    <cellStyle name="Comment Box 4 9 15" xfId="25869"/>
    <cellStyle name="Comment Box 4 9 16" xfId="27373"/>
    <cellStyle name="Comment Box 4 9 17" xfId="28884"/>
    <cellStyle name="Comment Box 4 9 18" xfId="30315"/>
    <cellStyle name="Comment Box 4 9 19" xfId="31824"/>
    <cellStyle name="Comment Box 4 9 2" xfId="4614"/>
    <cellStyle name="Comment Box 4 9 20" xfId="33277"/>
    <cellStyle name="Comment Box 4 9 21" xfId="34716"/>
    <cellStyle name="Comment Box 4 9 22" xfId="36148"/>
    <cellStyle name="Comment Box 4 9 23" xfId="37582"/>
    <cellStyle name="Comment Box 4 9 24" xfId="39001"/>
    <cellStyle name="Comment Box 4 9 25" xfId="40496"/>
    <cellStyle name="Comment Box 4 9 26" xfId="41931"/>
    <cellStyle name="Comment Box 4 9 27" xfId="43353"/>
    <cellStyle name="Comment Box 4 9 28" xfId="44769"/>
    <cellStyle name="Comment Box 4 9 29" xfId="46178"/>
    <cellStyle name="Comment Box 4 9 3" xfId="8084"/>
    <cellStyle name="Comment Box 4 9 30" xfId="47582"/>
    <cellStyle name="Comment Box 4 9 31" xfId="49024"/>
    <cellStyle name="Comment Box 4 9 32" xfId="50455"/>
    <cellStyle name="Comment Box 4 9 33" xfId="51844"/>
    <cellStyle name="Comment Box 4 9 34" xfId="53227"/>
    <cellStyle name="Comment Box 4 9 35" xfId="54637"/>
    <cellStyle name="Comment Box 4 9 36" xfId="56010"/>
    <cellStyle name="Comment Box 4 9 37" xfId="57409"/>
    <cellStyle name="Comment Box 4 9 4" xfId="9540"/>
    <cellStyle name="Comment Box 4 9 5" xfId="11034"/>
    <cellStyle name="Comment Box 4 9 6" xfId="12483"/>
    <cellStyle name="Comment Box 4 9 7" xfId="14016"/>
    <cellStyle name="Comment Box 4 9 8" xfId="15475"/>
    <cellStyle name="Comment Box 4 9 9" xfId="16927"/>
    <cellStyle name="Comment Box 5" xfId="346"/>
    <cellStyle name="Comment Box 6" xfId="90"/>
    <cellStyle name="Comment Box 6 10" xfId="2473"/>
    <cellStyle name="Comment Box 6 11" xfId="2543"/>
    <cellStyle name="Comment Box 6 12" xfId="7481"/>
    <cellStyle name="Comment Box 6 13" xfId="6401"/>
    <cellStyle name="Comment Box 6 14" xfId="9224"/>
    <cellStyle name="Comment Box 6 15" xfId="10972"/>
    <cellStyle name="Comment Box 6 16" xfId="6813"/>
    <cellStyle name="Comment Box 6 17" xfId="6665"/>
    <cellStyle name="Comment Box 6 18" xfId="6851"/>
    <cellStyle name="Comment Box 6 19" xfId="7762"/>
    <cellStyle name="Comment Box 6 2" xfId="2839"/>
    <cellStyle name="Comment Box 6 2 10" xfId="18175"/>
    <cellStyle name="Comment Box 6 2 11" xfId="19709"/>
    <cellStyle name="Comment Box 6 2 12" xfId="21153"/>
    <cellStyle name="Comment Box 6 2 13" xfId="22669"/>
    <cellStyle name="Comment Box 6 2 14" xfId="24148"/>
    <cellStyle name="Comment Box 6 2 15" xfId="25596"/>
    <cellStyle name="Comment Box 6 2 16" xfId="27103"/>
    <cellStyle name="Comment Box 6 2 17" xfId="28611"/>
    <cellStyle name="Comment Box 6 2 18" xfId="30043"/>
    <cellStyle name="Comment Box 6 2 19" xfId="31551"/>
    <cellStyle name="Comment Box 6 2 2" xfId="4354"/>
    <cellStyle name="Comment Box 6 2 20" xfId="33006"/>
    <cellStyle name="Comment Box 6 2 21" xfId="34445"/>
    <cellStyle name="Comment Box 6 2 22" xfId="35880"/>
    <cellStyle name="Comment Box 6 2 23" xfId="37311"/>
    <cellStyle name="Comment Box 6 2 24" xfId="38728"/>
    <cellStyle name="Comment Box 6 2 25" xfId="40230"/>
    <cellStyle name="Comment Box 6 2 26" xfId="41661"/>
    <cellStyle name="Comment Box 6 2 27" xfId="43086"/>
    <cellStyle name="Comment Box 6 2 28" xfId="44503"/>
    <cellStyle name="Comment Box 6 2 29" xfId="45913"/>
    <cellStyle name="Comment Box 6 2 3" xfId="7807"/>
    <cellStyle name="Comment Box 6 2 30" xfId="47319"/>
    <cellStyle name="Comment Box 6 2 31" xfId="48760"/>
    <cellStyle name="Comment Box 6 2 32" xfId="50192"/>
    <cellStyle name="Comment Box 6 2 33" xfId="51580"/>
    <cellStyle name="Comment Box 6 2 34" xfId="52966"/>
    <cellStyle name="Comment Box 6 2 35" xfId="54375"/>
    <cellStyle name="Comment Box 6 2 36" xfId="55750"/>
    <cellStyle name="Comment Box 6 2 37" xfId="57149"/>
    <cellStyle name="Comment Box 6 2 4" xfId="9266"/>
    <cellStyle name="Comment Box 6 2 5" xfId="10760"/>
    <cellStyle name="Comment Box 6 2 6" xfId="12209"/>
    <cellStyle name="Comment Box 6 2 7" xfId="13744"/>
    <cellStyle name="Comment Box 6 2 8" xfId="15198"/>
    <cellStyle name="Comment Box 6 2 9" xfId="16655"/>
    <cellStyle name="Comment Box 6 20" xfId="7463"/>
    <cellStyle name="Comment Box 6 21" xfId="12164"/>
    <cellStyle name="Comment Box 6 22" xfId="35814"/>
    <cellStyle name="Comment Box 6 23" xfId="7004"/>
    <cellStyle name="Comment Box 6 24" xfId="41830"/>
    <cellStyle name="Comment Box 6 25" xfId="36562"/>
    <cellStyle name="Comment Box 6 26" xfId="25127"/>
    <cellStyle name="Comment Box 6 27" xfId="27051"/>
    <cellStyle name="Comment Box 6 28" xfId="58741"/>
    <cellStyle name="Comment Box 6 3" xfId="3242"/>
    <cellStyle name="Comment Box 6 3 10" xfId="18573"/>
    <cellStyle name="Comment Box 6 3 11" xfId="20104"/>
    <cellStyle name="Comment Box 6 3 12" xfId="21546"/>
    <cellStyle name="Comment Box 6 3 13" xfId="23068"/>
    <cellStyle name="Comment Box 6 3 14" xfId="24546"/>
    <cellStyle name="Comment Box 6 3 15" xfId="25990"/>
    <cellStyle name="Comment Box 6 3 16" xfId="27496"/>
    <cellStyle name="Comment Box 6 3 17" xfId="29006"/>
    <cellStyle name="Comment Box 6 3 18" xfId="30437"/>
    <cellStyle name="Comment Box 6 3 19" xfId="31945"/>
    <cellStyle name="Comment Box 6 3 2" xfId="4733"/>
    <cellStyle name="Comment Box 6 3 20" xfId="33398"/>
    <cellStyle name="Comment Box 6 3 21" xfId="34838"/>
    <cellStyle name="Comment Box 6 3 22" xfId="36268"/>
    <cellStyle name="Comment Box 6 3 23" xfId="37702"/>
    <cellStyle name="Comment Box 6 3 24" xfId="39122"/>
    <cellStyle name="Comment Box 6 3 25" xfId="40616"/>
    <cellStyle name="Comment Box 6 3 26" xfId="42051"/>
    <cellStyle name="Comment Box 6 3 27" xfId="43474"/>
    <cellStyle name="Comment Box 6 3 28" xfId="44888"/>
    <cellStyle name="Comment Box 6 3 29" xfId="46300"/>
    <cellStyle name="Comment Box 6 3 3" xfId="8206"/>
    <cellStyle name="Comment Box 6 3 30" xfId="47702"/>
    <cellStyle name="Comment Box 6 3 31" xfId="49144"/>
    <cellStyle name="Comment Box 6 3 32" xfId="50575"/>
    <cellStyle name="Comment Box 6 3 33" xfId="51965"/>
    <cellStyle name="Comment Box 6 3 34" xfId="53346"/>
    <cellStyle name="Comment Box 6 3 35" xfId="54757"/>
    <cellStyle name="Comment Box 6 3 36" xfId="56129"/>
    <cellStyle name="Comment Box 6 3 37" xfId="57528"/>
    <cellStyle name="Comment Box 6 3 4" xfId="9663"/>
    <cellStyle name="Comment Box 6 3 5" xfId="11156"/>
    <cellStyle name="Comment Box 6 3 6" xfId="12604"/>
    <cellStyle name="Comment Box 6 3 7" xfId="14137"/>
    <cellStyle name="Comment Box 6 3 8" xfId="15597"/>
    <cellStyle name="Comment Box 6 3 9" xfId="17050"/>
    <cellStyle name="Comment Box 6 4" xfId="2796"/>
    <cellStyle name="Comment Box 6 4 10" xfId="18125"/>
    <cellStyle name="Comment Box 6 4 11" xfId="19656"/>
    <cellStyle name="Comment Box 6 4 12" xfId="21110"/>
    <cellStyle name="Comment Box 6 4 13" xfId="22618"/>
    <cellStyle name="Comment Box 6 4 14" xfId="24100"/>
    <cellStyle name="Comment Box 6 4 15" xfId="25551"/>
    <cellStyle name="Comment Box 6 4 16" xfId="27055"/>
    <cellStyle name="Comment Box 6 4 17" xfId="28568"/>
    <cellStyle name="Comment Box 6 4 18" xfId="29998"/>
    <cellStyle name="Comment Box 6 4 19" xfId="31500"/>
    <cellStyle name="Comment Box 6 4 2" xfId="4326"/>
    <cellStyle name="Comment Box 6 4 20" xfId="32962"/>
    <cellStyle name="Comment Box 6 4 21" xfId="34400"/>
    <cellStyle name="Comment Box 6 4 22" xfId="35834"/>
    <cellStyle name="Comment Box 6 4 23" xfId="37263"/>
    <cellStyle name="Comment Box 6 4 24" xfId="38687"/>
    <cellStyle name="Comment Box 6 4 25" xfId="40188"/>
    <cellStyle name="Comment Box 6 4 26" xfId="41616"/>
    <cellStyle name="Comment Box 6 4 27" xfId="43043"/>
    <cellStyle name="Comment Box 6 4 28" xfId="44462"/>
    <cellStyle name="Comment Box 6 4 29" xfId="45874"/>
    <cellStyle name="Comment Box 6 4 3" xfId="7754"/>
    <cellStyle name="Comment Box 6 4 30" xfId="47282"/>
    <cellStyle name="Comment Box 6 4 31" xfId="48725"/>
    <cellStyle name="Comment Box 6 4 32" xfId="50154"/>
    <cellStyle name="Comment Box 6 4 33" xfId="51547"/>
    <cellStyle name="Comment Box 6 4 34" xfId="52934"/>
    <cellStyle name="Comment Box 6 4 35" xfId="54345"/>
    <cellStyle name="Comment Box 6 4 36" xfId="55722"/>
    <cellStyle name="Comment Box 6 4 37" xfId="57121"/>
    <cellStyle name="Comment Box 6 4 4" xfId="9216"/>
    <cellStyle name="Comment Box 6 4 5" xfId="10708"/>
    <cellStyle name="Comment Box 6 4 6" xfId="12158"/>
    <cellStyle name="Comment Box 6 4 7" xfId="13686"/>
    <cellStyle name="Comment Box 6 4 8" xfId="15144"/>
    <cellStyle name="Comment Box 6 4 9" xfId="16602"/>
    <cellStyle name="Comment Box 6 5" xfId="2868"/>
    <cellStyle name="Comment Box 6 5 10" xfId="18204"/>
    <cellStyle name="Comment Box 6 5 11" xfId="19736"/>
    <cellStyle name="Comment Box 6 5 12" xfId="21181"/>
    <cellStyle name="Comment Box 6 5 13" xfId="22697"/>
    <cellStyle name="Comment Box 6 5 14" xfId="24177"/>
    <cellStyle name="Comment Box 6 5 15" xfId="25624"/>
    <cellStyle name="Comment Box 6 5 16" xfId="27131"/>
    <cellStyle name="Comment Box 6 5 17" xfId="28637"/>
    <cellStyle name="Comment Box 6 5 18" xfId="30071"/>
    <cellStyle name="Comment Box 6 5 19" xfId="31579"/>
    <cellStyle name="Comment Box 6 5 2" xfId="4380"/>
    <cellStyle name="Comment Box 6 5 20" xfId="33034"/>
    <cellStyle name="Comment Box 6 5 21" xfId="34473"/>
    <cellStyle name="Comment Box 6 5 22" xfId="35907"/>
    <cellStyle name="Comment Box 6 5 23" xfId="37340"/>
    <cellStyle name="Comment Box 6 5 24" xfId="38757"/>
    <cellStyle name="Comment Box 6 5 25" xfId="40258"/>
    <cellStyle name="Comment Box 6 5 26" xfId="41689"/>
    <cellStyle name="Comment Box 6 5 27" xfId="43113"/>
    <cellStyle name="Comment Box 6 5 28" xfId="44531"/>
    <cellStyle name="Comment Box 6 5 29" xfId="45939"/>
    <cellStyle name="Comment Box 6 5 3" xfId="7835"/>
    <cellStyle name="Comment Box 6 5 30" xfId="47345"/>
    <cellStyle name="Comment Box 6 5 31" xfId="48786"/>
    <cellStyle name="Comment Box 6 5 32" xfId="50218"/>
    <cellStyle name="Comment Box 6 5 33" xfId="51606"/>
    <cellStyle name="Comment Box 6 5 34" xfId="52992"/>
    <cellStyle name="Comment Box 6 5 35" xfId="54401"/>
    <cellStyle name="Comment Box 6 5 36" xfId="55776"/>
    <cellStyle name="Comment Box 6 5 37" xfId="57175"/>
    <cellStyle name="Comment Box 6 5 4" xfId="9294"/>
    <cellStyle name="Comment Box 6 5 5" xfId="10788"/>
    <cellStyle name="Comment Box 6 5 6" xfId="12237"/>
    <cellStyle name="Comment Box 6 5 7" xfId="13771"/>
    <cellStyle name="Comment Box 6 5 8" xfId="15226"/>
    <cellStyle name="Comment Box 6 5 9" xfId="16683"/>
    <cellStyle name="Comment Box 6 6" xfId="3555"/>
    <cellStyle name="Comment Box 6 6 10" xfId="18885"/>
    <cellStyle name="Comment Box 6 6 11" xfId="20414"/>
    <cellStyle name="Comment Box 6 6 12" xfId="21852"/>
    <cellStyle name="Comment Box 6 6 13" xfId="23379"/>
    <cellStyle name="Comment Box 6 6 14" xfId="24853"/>
    <cellStyle name="Comment Box 6 6 15" xfId="26298"/>
    <cellStyle name="Comment Box 6 6 16" xfId="27806"/>
    <cellStyle name="Comment Box 6 6 17" xfId="29311"/>
    <cellStyle name="Comment Box 6 6 18" xfId="30746"/>
    <cellStyle name="Comment Box 6 6 19" xfId="32255"/>
    <cellStyle name="Comment Box 6 6 2" xfId="5035"/>
    <cellStyle name="Comment Box 6 6 20" xfId="33706"/>
    <cellStyle name="Comment Box 6 6 21" xfId="35148"/>
    <cellStyle name="Comment Box 6 6 22" xfId="36578"/>
    <cellStyle name="Comment Box 6 6 23" xfId="38008"/>
    <cellStyle name="Comment Box 6 6 24" xfId="39431"/>
    <cellStyle name="Comment Box 6 6 25" xfId="40921"/>
    <cellStyle name="Comment Box 6 6 26" xfId="42359"/>
    <cellStyle name="Comment Box 6 6 27" xfId="43783"/>
    <cellStyle name="Comment Box 6 6 28" xfId="45193"/>
    <cellStyle name="Comment Box 6 6 29" xfId="46601"/>
    <cellStyle name="Comment Box 6 6 3" xfId="8519"/>
    <cellStyle name="Comment Box 6 6 30" xfId="48006"/>
    <cellStyle name="Comment Box 6 6 31" xfId="49445"/>
    <cellStyle name="Comment Box 6 6 32" xfId="50876"/>
    <cellStyle name="Comment Box 6 6 33" xfId="52266"/>
    <cellStyle name="Comment Box 6 6 34" xfId="53647"/>
    <cellStyle name="Comment Box 6 6 35" xfId="55058"/>
    <cellStyle name="Comment Box 6 6 36" xfId="56430"/>
    <cellStyle name="Comment Box 6 6 37" xfId="57828"/>
    <cellStyle name="Comment Box 6 6 4" xfId="9975"/>
    <cellStyle name="Comment Box 6 6 5" xfId="11465"/>
    <cellStyle name="Comment Box 6 6 6" xfId="12915"/>
    <cellStyle name="Comment Box 6 6 7" xfId="14448"/>
    <cellStyle name="Comment Box 6 6 8" xfId="15905"/>
    <cellStyle name="Comment Box 6 6 9" xfId="17361"/>
    <cellStyle name="Comment Box 6 7" xfId="2945"/>
    <cellStyle name="Comment Box 6 7 10" xfId="18277"/>
    <cellStyle name="Comment Box 6 7 11" xfId="19810"/>
    <cellStyle name="Comment Box 6 7 12" xfId="21256"/>
    <cellStyle name="Comment Box 6 7 13" xfId="22774"/>
    <cellStyle name="Comment Box 6 7 14" xfId="24253"/>
    <cellStyle name="Comment Box 6 7 15" xfId="25699"/>
    <cellStyle name="Comment Box 6 7 16" xfId="27204"/>
    <cellStyle name="Comment Box 6 7 17" xfId="28712"/>
    <cellStyle name="Comment Box 6 7 18" xfId="30144"/>
    <cellStyle name="Comment Box 6 7 19" xfId="31655"/>
    <cellStyle name="Comment Box 6 7 2" xfId="4451"/>
    <cellStyle name="Comment Box 6 7 20" xfId="33109"/>
    <cellStyle name="Comment Box 6 7 21" xfId="34547"/>
    <cellStyle name="Comment Box 6 7 22" xfId="35982"/>
    <cellStyle name="Comment Box 6 7 23" xfId="37415"/>
    <cellStyle name="Comment Box 6 7 24" xfId="38831"/>
    <cellStyle name="Comment Box 6 7 25" xfId="40330"/>
    <cellStyle name="Comment Box 6 7 26" xfId="41762"/>
    <cellStyle name="Comment Box 6 7 27" xfId="43187"/>
    <cellStyle name="Comment Box 6 7 28" xfId="44603"/>
    <cellStyle name="Comment Box 6 7 29" xfId="46012"/>
    <cellStyle name="Comment Box 6 7 3" xfId="7911"/>
    <cellStyle name="Comment Box 6 7 30" xfId="47417"/>
    <cellStyle name="Comment Box 6 7 31" xfId="48859"/>
    <cellStyle name="Comment Box 6 7 32" xfId="50290"/>
    <cellStyle name="Comment Box 6 7 33" xfId="51679"/>
    <cellStyle name="Comment Box 6 7 34" xfId="53063"/>
    <cellStyle name="Comment Box 6 7 35" xfId="54473"/>
    <cellStyle name="Comment Box 6 7 36" xfId="55847"/>
    <cellStyle name="Comment Box 6 7 37" xfId="57246"/>
    <cellStyle name="Comment Box 6 7 4" xfId="9369"/>
    <cellStyle name="Comment Box 6 7 5" xfId="10864"/>
    <cellStyle name="Comment Box 6 7 6" xfId="12313"/>
    <cellStyle name="Comment Box 6 7 7" xfId="13846"/>
    <cellStyle name="Comment Box 6 7 8" xfId="15302"/>
    <cellStyle name="Comment Box 6 7 9" xfId="16759"/>
    <cellStyle name="Comment Box 6 8" xfId="3191"/>
    <cellStyle name="Comment Box 6 8 10" xfId="18523"/>
    <cellStyle name="Comment Box 6 8 11" xfId="20053"/>
    <cellStyle name="Comment Box 6 8 12" xfId="21496"/>
    <cellStyle name="Comment Box 6 8 13" xfId="23018"/>
    <cellStyle name="Comment Box 6 8 14" xfId="24495"/>
    <cellStyle name="Comment Box 6 8 15" xfId="25940"/>
    <cellStyle name="Comment Box 6 8 16" xfId="27445"/>
    <cellStyle name="Comment Box 6 8 17" xfId="28956"/>
    <cellStyle name="Comment Box 6 8 18" xfId="30387"/>
    <cellStyle name="Comment Box 6 8 19" xfId="31895"/>
    <cellStyle name="Comment Box 6 8 2" xfId="4685"/>
    <cellStyle name="Comment Box 6 8 20" xfId="33348"/>
    <cellStyle name="Comment Box 6 8 21" xfId="34788"/>
    <cellStyle name="Comment Box 6 8 22" xfId="36219"/>
    <cellStyle name="Comment Box 6 8 23" xfId="37653"/>
    <cellStyle name="Comment Box 6 8 24" xfId="39073"/>
    <cellStyle name="Comment Box 6 8 25" xfId="40568"/>
    <cellStyle name="Comment Box 6 8 26" xfId="42002"/>
    <cellStyle name="Comment Box 6 8 27" xfId="43424"/>
    <cellStyle name="Comment Box 6 8 28" xfId="44840"/>
    <cellStyle name="Comment Box 6 8 29" xfId="46250"/>
    <cellStyle name="Comment Box 6 8 3" xfId="8156"/>
    <cellStyle name="Comment Box 6 8 30" xfId="47654"/>
    <cellStyle name="Comment Box 6 8 31" xfId="49095"/>
    <cellStyle name="Comment Box 6 8 32" xfId="50526"/>
    <cellStyle name="Comment Box 6 8 33" xfId="51916"/>
    <cellStyle name="Comment Box 6 8 34" xfId="53298"/>
    <cellStyle name="Comment Box 6 8 35" xfId="54708"/>
    <cellStyle name="Comment Box 6 8 36" xfId="56081"/>
    <cellStyle name="Comment Box 6 8 37" xfId="57480"/>
    <cellStyle name="Comment Box 6 8 4" xfId="9612"/>
    <cellStyle name="Comment Box 6 8 5" xfId="11105"/>
    <cellStyle name="Comment Box 6 8 6" xfId="12555"/>
    <cellStyle name="Comment Box 6 8 7" xfId="14087"/>
    <cellStyle name="Comment Box 6 8 8" xfId="15547"/>
    <cellStyle name="Comment Box 6 8 9" xfId="16999"/>
    <cellStyle name="Comment Box 6 9" xfId="3346"/>
    <cellStyle name="Comment Box 6 9 10" xfId="18677"/>
    <cellStyle name="Comment Box 6 9 11" xfId="20207"/>
    <cellStyle name="Comment Box 6 9 12" xfId="21647"/>
    <cellStyle name="Comment Box 6 9 13" xfId="23171"/>
    <cellStyle name="Comment Box 6 9 14" xfId="24647"/>
    <cellStyle name="Comment Box 6 9 15" xfId="26092"/>
    <cellStyle name="Comment Box 6 9 16" xfId="27598"/>
    <cellStyle name="Comment Box 6 9 17" xfId="29106"/>
    <cellStyle name="Comment Box 6 9 18" xfId="30539"/>
    <cellStyle name="Comment Box 6 9 19" xfId="32048"/>
    <cellStyle name="Comment Box 6 9 2" xfId="4833"/>
    <cellStyle name="Comment Box 6 9 20" xfId="33499"/>
    <cellStyle name="Comment Box 6 9 21" xfId="34941"/>
    <cellStyle name="Comment Box 6 9 22" xfId="36371"/>
    <cellStyle name="Comment Box 6 9 23" xfId="37803"/>
    <cellStyle name="Comment Box 6 9 24" xfId="39226"/>
    <cellStyle name="Comment Box 6 9 25" xfId="40717"/>
    <cellStyle name="Comment Box 6 9 26" xfId="42153"/>
    <cellStyle name="Comment Box 6 9 27" xfId="43575"/>
    <cellStyle name="Comment Box 6 9 28" xfId="44989"/>
    <cellStyle name="Comment Box 6 9 29" xfId="46398"/>
    <cellStyle name="Comment Box 6 9 3" xfId="8310"/>
    <cellStyle name="Comment Box 6 9 30" xfId="47801"/>
    <cellStyle name="Comment Box 6 9 31" xfId="49242"/>
    <cellStyle name="Comment Box 6 9 32" xfId="50674"/>
    <cellStyle name="Comment Box 6 9 33" xfId="52064"/>
    <cellStyle name="Comment Box 6 9 34" xfId="53445"/>
    <cellStyle name="Comment Box 6 9 35" xfId="54856"/>
    <cellStyle name="Comment Box 6 9 36" xfId="56228"/>
    <cellStyle name="Comment Box 6 9 37" xfId="57626"/>
    <cellStyle name="Comment Box 6 9 4" xfId="9767"/>
    <cellStyle name="Comment Box 6 9 5" xfId="11257"/>
    <cellStyle name="Comment Box 6 9 6" xfId="12707"/>
    <cellStyle name="Comment Box 6 9 7" xfId="14240"/>
    <cellStyle name="Comment Box 6 9 8" xfId="15699"/>
    <cellStyle name="Comment Box 6 9 9" xfId="17154"/>
    <cellStyle name="Comment Box 7" xfId="59189"/>
    <cellStyle name="Comment Box 8" xfId="60536"/>
    <cellStyle name="Comment Box_Sheet3" xfId="1818"/>
    <cellStyle name="Company Name" xfId="1069"/>
    <cellStyle name="ContentsHyperlink" xfId="1070"/>
    <cellStyle name="Cover Link Note" xfId="1071"/>
    <cellStyle name="cp0 -CalPercent" xfId="535"/>
    <cellStyle name="cp0 -CalPercent 2" xfId="536"/>
    <cellStyle name="cp1 -CalPercent" xfId="537"/>
    <cellStyle name="cp2 -CalPercent" xfId="538"/>
    <cellStyle name="cp2 -CalPercent 2" xfId="539"/>
    <cellStyle name="cp3 -CalPercent" xfId="540"/>
    <cellStyle name="cp3 -CalPercent 2" xfId="541"/>
    <cellStyle name="cr0 -CalCurr" xfId="542"/>
    <cellStyle name="cr0 -CalCurr 2" xfId="543"/>
    <cellStyle name="cr1 -CalCurr" xfId="544"/>
    <cellStyle name="cr1 -CalCurr 2" xfId="545"/>
    <cellStyle name="cr2 -CalCurr" xfId="546"/>
    <cellStyle name="cr2 -CalCurr 2" xfId="547"/>
    <cellStyle name="cr3 -CalCurr" xfId="548"/>
    <cellStyle name="cr3 -CalCurr 2" xfId="549"/>
    <cellStyle name="cr4 -CalCurr" xfId="550"/>
    <cellStyle name="cr4 -CalCurr 2" xfId="551"/>
    <cellStyle name="Curren - Style2" xfId="306"/>
    <cellStyle name="Currency [0] U" xfId="22"/>
    <cellStyle name="Currency [0] U 2" xfId="1072"/>
    <cellStyle name="Currency [2]" xfId="1073"/>
    <cellStyle name="Currency [2] U" xfId="1074"/>
    <cellStyle name="Currency 0" xfId="1075"/>
    <cellStyle name="Currency 10" xfId="64"/>
    <cellStyle name="Currency 11" xfId="66"/>
    <cellStyle name="Currency 12" xfId="127"/>
    <cellStyle name="Currency 13" xfId="184"/>
    <cellStyle name="Currency 14" xfId="209"/>
    <cellStyle name="Currency 15" xfId="186"/>
    <cellStyle name="Currency 16" xfId="212"/>
    <cellStyle name="Currency 17" xfId="238"/>
    <cellStyle name="Currency 18" xfId="214"/>
    <cellStyle name="Currency 19" xfId="240"/>
    <cellStyle name="Currency 2" xfId="54"/>
    <cellStyle name="Currency 2 10" xfId="2416"/>
    <cellStyle name="Currency 2 11" xfId="2461"/>
    <cellStyle name="Currency 2 12" xfId="2429"/>
    <cellStyle name="Currency 2 2" xfId="772"/>
    <cellStyle name="Currency 2 2 2" xfId="1077"/>
    <cellStyle name="Currency 2 3" xfId="816"/>
    <cellStyle name="Currency 2 3 2" xfId="1078"/>
    <cellStyle name="Currency 2 4" xfId="883"/>
    <cellStyle name="Currency 2 5" xfId="959"/>
    <cellStyle name="Currency 2 6" xfId="1076"/>
    <cellStyle name="Currency 2 6 2" xfId="2246"/>
    <cellStyle name="Currency 2 6 3" xfId="1399"/>
    <cellStyle name="Currency 2 7" xfId="2237"/>
    <cellStyle name="Currency 2 8" xfId="1389"/>
    <cellStyle name="Currency 2 9" xfId="2394"/>
    <cellStyle name="Currency 20" xfId="217"/>
    <cellStyle name="Currency 21" xfId="241"/>
    <cellStyle name="Currency 22" xfId="220"/>
    <cellStyle name="Currency 23" xfId="243"/>
    <cellStyle name="Currency 24" xfId="225"/>
    <cellStyle name="Currency 25" xfId="245"/>
    <cellStyle name="Currency 26" xfId="227"/>
    <cellStyle name="Currency 27" xfId="247"/>
    <cellStyle name="Currency 28" xfId="230"/>
    <cellStyle name="Currency 29" xfId="248"/>
    <cellStyle name="Currency 3" xfId="63"/>
    <cellStyle name="Currency 3 2" xfId="773"/>
    <cellStyle name="Currency 3 3" xfId="817"/>
    <cellStyle name="Currency 3 4" xfId="884"/>
    <cellStyle name="Currency 3 5" xfId="960"/>
    <cellStyle name="Currency 3 6" xfId="1079"/>
    <cellStyle name="Currency 3 6 2" xfId="2241"/>
    <cellStyle name="Currency 3 7" xfId="2395"/>
    <cellStyle name="Currency 3 8" xfId="2467"/>
    <cellStyle name="Currency 3 9" xfId="2443"/>
    <cellStyle name="Currency 30" xfId="252"/>
    <cellStyle name="Currency 31" xfId="249"/>
    <cellStyle name="Currency 32" xfId="256"/>
    <cellStyle name="Currency 33" xfId="2413"/>
    <cellStyle name="Currency 34" xfId="2812"/>
    <cellStyle name="Currency 35" xfId="2813"/>
    <cellStyle name="Currency 36" xfId="4241"/>
    <cellStyle name="Currency 37" xfId="4242"/>
    <cellStyle name="Currency 38" xfId="58491"/>
    <cellStyle name="Currency 4" xfId="55"/>
    <cellStyle name="Currency 4 2" xfId="552"/>
    <cellStyle name="Currency 4 2 2" xfId="775"/>
    <cellStyle name="Currency 4 2 3" xfId="819"/>
    <cellStyle name="Currency 4 2 4" xfId="886"/>
    <cellStyle name="Currency 4 2 5" xfId="962"/>
    <cellStyle name="Currency 4 3" xfId="774"/>
    <cellStyle name="Currency 4 4" xfId="818"/>
    <cellStyle name="Currency 4 5" xfId="885"/>
    <cellStyle name="Currency 4 6" xfId="961"/>
    <cellStyle name="Currency 4 7" xfId="1080"/>
    <cellStyle name="Currency 4 8" xfId="2462"/>
    <cellStyle name="Currency 4 9" xfId="2440"/>
    <cellStyle name="Currency 5" xfId="62"/>
    <cellStyle name="Currency 5 2" xfId="970"/>
    <cellStyle name="Currency 6" xfId="56"/>
    <cellStyle name="Currency 7" xfId="61"/>
    <cellStyle name="Currency 8" xfId="58"/>
    <cellStyle name="Currency 9" xfId="65"/>
    <cellStyle name="Currency." xfId="990"/>
    <cellStyle name="Data Input" xfId="128"/>
    <cellStyle name="Data Input 2" xfId="1082"/>
    <cellStyle name="Data Input 2 2" xfId="1363"/>
    <cellStyle name="Data Input 2 2 10" xfId="2629"/>
    <cellStyle name="Data Input 2 2 11" xfId="2498"/>
    <cellStyle name="Data Input 2 2 12" xfId="7093"/>
    <cellStyle name="Data Input 2 2 13" xfId="7694"/>
    <cellStyle name="Data Input 2 2 14" xfId="6388"/>
    <cellStyle name="Data Input 2 2 15" xfId="5806"/>
    <cellStyle name="Data Input 2 2 16" xfId="8327"/>
    <cellStyle name="Data Input 2 2 17" xfId="16584"/>
    <cellStyle name="Data Input 2 2 18" xfId="7525"/>
    <cellStyle name="Data Input 2 2 19" xfId="5929"/>
    <cellStyle name="Data Input 2 2 2" xfId="3279"/>
    <cellStyle name="Data Input 2 2 2 10" xfId="18610"/>
    <cellStyle name="Data Input 2 2 2 11" xfId="20140"/>
    <cellStyle name="Data Input 2 2 2 12" xfId="21581"/>
    <cellStyle name="Data Input 2 2 2 13" xfId="23105"/>
    <cellStyle name="Data Input 2 2 2 14" xfId="24581"/>
    <cellStyle name="Data Input 2 2 2 15" xfId="26026"/>
    <cellStyle name="Data Input 2 2 2 16" xfId="27532"/>
    <cellStyle name="Data Input 2 2 2 17" xfId="29042"/>
    <cellStyle name="Data Input 2 2 2 18" xfId="30473"/>
    <cellStyle name="Data Input 2 2 2 19" xfId="31981"/>
    <cellStyle name="Data Input 2 2 2 2" xfId="4767"/>
    <cellStyle name="Data Input 2 2 2 20" xfId="33433"/>
    <cellStyle name="Data Input 2 2 2 21" xfId="34874"/>
    <cellStyle name="Data Input 2 2 2 22" xfId="36305"/>
    <cellStyle name="Data Input 2 2 2 23" xfId="37738"/>
    <cellStyle name="Data Input 2 2 2 24" xfId="39159"/>
    <cellStyle name="Data Input 2 2 2 25" xfId="40652"/>
    <cellStyle name="Data Input 2 2 2 26" xfId="42087"/>
    <cellStyle name="Data Input 2 2 2 27" xfId="43510"/>
    <cellStyle name="Data Input 2 2 2 28" xfId="44923"/>
    <cellStyle name="Data Input 2 2 2 29" xfId="46334"/>
    <cellStyle name="Data Input 2 2 2 3" xfId="8243"/>
    <cellStyle name="Data Input 2 2 2 30" xfId="47736"/>
    <cellStyle name="Data Input 2 2 2 31" xfId="49178"/>
    <cellStyle name="Data Input 2 2 2 32" xfId="50609"/>
    <cellStyle name="Data Input 2 2 2 33" xfId="51999"/>
    <cellStyle name="Data Input 2 2 2 34" xfId="53380"/>
    <cellStyle name="Data Input 2 2 2 35" xfId="54791"/>
    <cellStyle name="Data Input 2 2 2 36" xfId="56163"/>
    <cellStyle name="Data Input 2 2 2 37" xfId="57562"/>
    <cellStyle name="Data Input 2 2 2 38" xfId="59232"/>
    <cellStyle name="Data Input 2 2 2 4" xfId="9700"/>
    <cellStyle name="Data Input 2 2 2 5" xfId="11191"/>
    <cellStyle name="Data Input 2 2 2 6" xfId="12640"/>
    <cellStyle name="Data Input 2 2 2 7" xfId="14174"/>
    <cellStyle name="Data Input 2 2 2 8" xfId="15633"/>
    <cellStyle name="Data Input 2 2 2 9" xfId="17087"/>
    <cellStyle name="Data Input 2 2 20" xfId="19623"/>
    <cellStyle name="Data Input 2 2 21" xfId="18128"/>
    <cellStyle name="Data Input 2 2 22" xfId="7629"/>
    <cellStyle name="Data Input 2 2 23" xfId="31501"/>
    <cellStyle name="Data Input 2 2 24" xfId="40162"/>
    <cellStyle name="Data Input 2 2 25" xfId="43060"/>
    <cellStyle name="Data Input 2 2 26" xfId="22804"/>
    <cellStyle name="Data Input 2 2 27" xfId="6196"/>
    <cellStyle name="Data Input 2 2 28" xfId="58599"/>
    <cellStyle name="Data Input 2 2 3" xfId="3533"/>
    <cellStyle name="Data Input 2 2 3 10" xfId="18863"/>
    <cellStyle name="Data Input 2 2 3 11" xfId="20392"/>
    <cellStyle name="Data Input 2 2 3 12" xfId="21831"/>
    <cellStyle name="Data Input 2 2 3 13" xfId="23358"/>
    <cellStyle name="Data Input 2 2 3 14" xfId="24832"/>
    <cellStyle name="Data Input 2 2 3 15" xfId="26276"/>
    <cellStyle name="Data Input 2 2 3 16" xfId="27784"/>
    <cellStyle name="Data Input 2 2 3 17" xfId="29290"/>
    <cellStyle name="Data Input 2 2 3 18" xfId="30725"/>
    <cellStyle name="Data Input 2 2 3 19" xfId="32233"/>
    <cellStyle name="Data Input 2 2 3 2" xfId="5015"/>
    <cellStyle name="Data Input 2 2 3 20" xfId="33684"/>
    <cellStyle name="Data Input 2 2 3 21" xfId="35127"/>
    <cellStyle name="Data Input 2 2 3 22" xfId="36557"/>
    <cellStyle name="Data Input 2 2 3 23" xfId="37987"/>
    <cellStyle name="Data Input 2 2 3 24" xfId="39410"/>
    <cellStyle name="Data Input 2 2 3 25" xfId="40901"/>
    <cellStyle name="Data Input 2 2 3 26" xfId="42337"/>
    <cellStyle name="Data Input 2 2 3 27" xfId="43761"/>
    <cellStyle name="Data Input 2 2 3 28" xfId="45172"/>
    <cellStyle name="Data Input 2 2 3 29" xfId="46580"/>
    <cellStyle name="Data Input 2 2 3 3" xfId="8497"/>
    <cellStyle name="Data Input 2 2 3 30" xfId="47986"/>
    <cellStyle name="Data Input 2 2 3 31" xfId="49425"/>
    <cellStyle name="Data Input 2 2 3 32" xfId="50856"/>
    <cellStyle name="Data Input 2 2 3 33" xfId="52246"/>
    <cellStyle name="Data Input 2 2 3 34" xfId="53627"/>
    <cellStyle name="Data Input 2 2 3 35" xfId="55038"/>
    <cellStyle name="Data Input 2 2 3 36" xfId="56410"/>
    <cellStyle name="Data Input 2 2 3 37" xfId="57808"/>
    <cellStyle name="Data Input 2 2 3 4" xfId="9953"/>
    <cellStyle name="Data Input 2 2 3 5" xfId="11443"/>
    <cellStyle name="Data Input 2 2 3 6" xfId="12893"/>
    <cellStyle name="Data Input 2 2 3 7" xfId="14426"/>
    <cellStyle name="Data Input 2 2 3 8" xfId="15884"/>
    <cellStyle name="Data Input 2 2 3 9" xfId="17339"/>
    <cellStyle name="Data Input 2 2 4" xfId="3089"/>
    <cellStyle name="Data Input 2 2 4 10" xfId="18421"/>
    <cellStyle name="Data Input 2 2 4 11" xfId="19951"/>
    <cellStyle name="Data Input 2 2 4 12" xfId="21394"/>
    <cellStyle name="Data Input 2 2 4 13" xfId="22917"/>
    <cellStyle name="Data Input 2 2 4 14" xfId="24394"/>
    <cellStyle name="Data Input 2 2 4 15" xfId="25839"/>
    <cellStyle name="Data Input 2 2 4 16" xfId="27344"/>
    <cellStyle name="Data Input 2 2 4 17" xfId="28854"/>
    <cellStyle name="Data Input 2 2 4 18" xfId="30285"/>
    <cellStyle name="Data Input 2 2 4 19" xfId="31795"/>
    <cellStyle name="Data Input 2 2 4 2" xfId="4585"/>
    <cellStyle name="Data Input 2 2 4 20" xfId="33247"/>
    <cellStyle name="Data Input 2 2 4 21" xfId="34687"/>
    <cellStyle name="Data Input 2 2 4 22" xfId="36119"/>
    <cellStyle name="Data Input 2 2 4 23" xfId="37553"/>
    <cellStyle name="Data Input 2 2 4 24" xfId="38971"/>
    <cellStyle name="Data Input 2 2 4 25" xfId="40466"/>
    <cellStyle name="Data Input 2 2 4 26" xfId="41901"/>
    <cellStyle name="Data Input 2 2 4 27" xfId="43324"/>
    <cellStyle name="Data Input 2 2 4 28" xfId="44740"/>
    <cellStyle name="Data Input 2 2 4 29" xfId="46148"/>
    <cellStyle name="Data Input 2 2 4 3" xfId="8054"/>
    <cellStyle name="Data Input 2 2 4 30" xfId="47553"/>
    <cellStyle name="Data Input 2 2 4 31" xfId="48994"/>
    <cellStyle name="Data Input 2 2 4 32" xfId="50426"/>
    <cellStyle name="Data Input 2 2 4 33" xfId="51815"/>
    <cellStyle name="Data Input 2 2 4 34" xfId="53198"/>
    <cellStyle name="Data Input 2 2 4 35" xfId="54608"/>
    <cellStyle name="Data Input 2 2 4 36" xfId="55981"/>
    <cellStyle name="Data Input 2 2 4 37" xfId="57380"/>
    <cellStyle name="Data Input 2 2 4 4" xfId="9510"/>
    <cellStyle name="Data Input 2 2 4 5" xfId="11004"/>
    <cellStyle name="Data Input 2 2 4 6" xfId="12453"/>
    <cellStyle name="Data Input 2 2 4 7" xfId="13987"/>
    <cellStyle name="Data Input 2 2 4 8" xfId="15445"/>
    <cellStyle name="Data Input 2 2 4 9" xfId="16898"/>
    <cellStyle name="Data Input 2 2 5" xfId="2895"/>
    <cellStyle name="Data Input 2 2 5 10" xfId="18231"/>
    <cellStyle name="Data Input 2 2 5 11" xfId="19763"/>
    <cellStyle name="Data Input 2 2 5 12" xfId="21208"/>
    <cellStyle name="Data Input 2 2 5 13" xfId="22724"/>
    <cellStyle name="Data Input 2 2 5 14" xfId="24204"/>
    <cellStyle name="Data Input 2 2 5 15" xfId="25651"/>
    <cellStyle name="Data Input 2 2 5 16" xfId="27158"/>
    <cellStyle name="Data Input 2 2 5 17" xfId="28664"/>
    <cellStyle name="Data Input 2 2 5 18" xfId="30098"/>
    <cellStyle name="Data Input 2 2 5 19" xfId="31606"/>
    <cellStyle name="Data Input 2 2 5 2" xfId="4407"/>
    <cellStyle name="Data Input 2 2 5 20" xfId="33061"/>
    <cellStyle name="Data Input 2 2 5 21" xfId="34500"/>
    <cellStyle name="Data Input 2 2 5 22" xfId="35934"/>
    <cellStyle name="Data Input 2 2 5 23" xfId="37367"/>
    <cellStyle name="Data Input 2 2 5 24" xfId="38784"/>
    <cellStyle name="Data Input 2 2 5 25" xfId="40285"/>
    <cellStyle name="Data Input 2 2 5 26" xfId="41716"/>
    <cellStyle name="Data Input 2 2 5 27" xfId="43140"/>
    <cellStyle name="Data Input 2 2 5 28" xfId="44558"/>
    <cellStyle name="Data Input 2 2 5 29" xfId="45966"/>
    <cellStyle name="Data Input 2 2 5 3" xfId="7862"/>
    <cellStyle name="Data Input 2 2 5 30" xfId="47372"/>
    <cellStyle name="Data Input 2 2 5 31" xfId="48813"/>
    <cellStyle name="Data Input 2 2 5 32" xfId="50245"/>
    <cellStyle name="Data Input 2 2 5 33" xfId="51633"/>
    <cellStyle name="Data Input 2 2 5 34" xfId="53019"/>
    <cellStyle name="Data Input 2 2 5 35" xfId="54428"/>
    <cellStyle name="Data Input 2 2 5 36" xfId="55803"/>
    <cellStyle name="Data Input 2 2 5 37" xfId="57202"/>
    <cellStyle name="Data Input 2 2 5 4" xfId="9321"/>
    <cellStyle name="Data Input 2 2 5 5" xfId="10815"/>
    <cellStyle name="Data Input 2 2 5 6" xfId="12264"/>
    <cellStyle name="Data Input 2 2 5 7" xfId="13798"/>
    <cellStyle name="Data Input 2 2 5 8" xfId="15253"/>
    <cellStyle name="Data Input 2 2 5 9" xfId="16710"/>
    <cellStyle name="Data Input 2 2 6" xfId="3240"/>
    <cellStyle name="Data Input 2 2 6 10" xfId="18571"/>
    <cellStyle name="Data Input 2 2 6 11" xfId="20102"/>
    <cellStyle name="Data Input 2 2 6 12" xfId="21544"/>
    <cellStyle name="Data Input 2 2 6 13" xfId="23066"/>
    <cellStyle name="Data Input 2 2 6 14" xfId="24544"/>
    <cellStyle name="Data Input 2 2 6 15" xfId="25988"/>
    <cellStyle name="Data Input 2 2 6 16" xfId="27494"/>
    <cellStyle name="Data Input 2 2 6 17" xfId="29004"/>
    <cellStyle name="Data Input 2 2 6 18" xfId="30435"/>
    <cellStyle name="Data Input 2 2 6 19" xfId="31943"/>
    <cellStyle name="Data Input 2 2 6 2" xfId="4731"/>
    <cellStyle name="Data Input 2 2 6 20" xfId="33396"/>
    <cellStyle name="Data Input 2 2 6 21" xfId="34836"/>
    <cellStyle name="Data Input 2 2 6 22" xfId="36266"/>
    <cellStyle name="Data Input 2 2 6 23" xfId="37700"/>
    <cellStyle name="Data Input 2 2 6 24" xfId="39120"/>
    <cellStyle name="Data Input 2 2 6 25" xfId="40614"/>
    <cellStyle name="Data Input 2 2 6 26" xfId="42049"/>
    <cellStyle name="Data Input 2 2 6 27" xfId="43472"/>
    <cellStyle name="Data Input 2 2 6 28" xfId="44886"/>
    <cellStyle name="Data Input 2 2 6 29" xfId="46298"/>
    <cellStyle name="Data Input 2 2 6 3" xfId="8204"/>
    <cellStyle name="Data Input 2 2 6 30" xfId="47700"/>
    <cellStyle name="Data Input 2 2 6 31" xfId="49142"/>
    <cellStyle name="Data Input 2 2 6 32" xfId="50573"/>
    <cellStyle name="Data Input 2 2 6 33" xfId="51963"/>
    <cellStyle name="Data Input 2 2 6 34" xfId="53344"/>
    <cellStyle name="Data Input 2 2 6 35" xfId="54755"/>
    <cellStyle name="Data Input 2 2 6 36" xfId="56127"/>
    <cellStyle name="Data Input 2 2 6 37" xfId="57526"/>
    <cellStyle name="Data Input 2 2 6 4" xfId="9661"/>
    <cellStyle name="Data Input 2 2 6 5" xfId="11154"/>
    <cellStyle name="Data Input 2 2 6 6" xfId="12602"/>
    <cellStyle name="Data Input 2 2 6 7" xfId="14135"/>
    <cellStyle name="Data Input 2 2 6 8" xfId="15595"/>
    <cellStyle name="Data Input 2 2 6 9" xfId="17048"/>
    <cellStyle name="Data Input 2 2 7" xfId="2996"/>
    <cellStyle name="Data Input 2 2 7 10" xfId="18328"/>
    <cellStyle name="Data Input 2 2 7 11" xfId="19860"/>
    <cellStyle name="Data Input 2 2 7 12" xfId="21306"/>
    <cellStyle name="Data Input 2 2 7 13" xfId="22824"/>
    <cellStyle name="Data Input 2 2 7 14" xfId="24303"/>
    <cellStyle name="Data Input 2 2 7 15" xfId="25748"/>
    <cellStyle name="Data Input 2 2 7 16" xfId="27253"/>
    <cellStyle name="Data Input 2 2 7 17" xfId="28761"/>
    <cellStyle name="Data Input 2 2 7 18" xfId="30194"/>
    <cellStyle name="Data Input 2 2 7 19" xfId="31705"/>
    <cellStyle name="Data Input 2 2 7 2" xfId="4498"/>
    <cellStyle name="Data Input 2 2 7 20" xfId="33159"/>
    <cellStyle name="Data Input 2 2 7 21" xfId="34596"/>
    <cellStyle name="Data Input 2 2 7 22" xfId="36031"/>
    <cellStyle name="Data Input 2 2 7 23" xfId="37464"/>
    <cellStyle name="Data Input 2 2 7 24" xfId="38881"/>
    <cellStyle name="Data Input 2 2 7 25" xfId="40378"/>
    <cellStyle name="Data Input 2 2 7 26" xfId="41810"/>
    <cellStyle name="Data Input 2 2 7 27" xfId="43235"/>
    <cellStyle name="Data Input 2 2 7 28" xfId="44651"/>
    <cellStyle name="Data Input 2 2 7 29" xfId="46060"/>
    <cellStyle name="Data Input 2 2 7 3" xfId="7962"/>
    <cellStyle name="Data Input 2 2 7 30" xfId="47464"/>
    <cellStyle name="Data Input 2 2 7 31" xfId="48907"/>
    <cellStyle name="Data Input 2 2 7 32" xfId="50338"/>
    <cellStyle name="Data Input 2 2 7 33" xfId="51727"/>
    <cellStyle name="Data Input 2 2 7 34" xfId="53111"/>
    <cellStyle name="Data Input 2 2 7 35" xfId="54521"/>
    <cellStyle name="Data Input 2 2 7 36" xfId="55894"/>
    <cellStyle name="Data Input 2 2 7 37" xfId="57293"/>
    <cellStyle name="Data Input 2 2 7 4" xfId="9418"/>
    <cellStyle name="Data Input 2 2 7 5" xfId="10912"/>
    <cellStyle name="Data Input 2 2 7 6" xfId="12364"/>
    <cellStyle name="Data Input 2 2 7 7" xfId="13896"/>
    <cellStyle name="Data Input 2 2 7 8" xfId="15353"/>
    <cellStyle name="Data Input 2 2 7 9" xfId="16808"/>
    <cellStyle name="Data Input 2 2 8" xfId="3358"/>
    <cellStyle name="Data Input 2 2 8 10" xfId="18689"/>
    <cellStyle name="Data Input 2 2 8 11" xfId="20219"/>
    <cellStyle name="Data Input 2 2 8 12" xfId="21659"/>
    <cellStyle name="Data Input 2 2 8 13" xfId="23183"/>
    <cellStyle name="Data Input 2 2 8 14" xfId="24659"/>
    <cellStyle name="Data Input 2 2 8 15" xfId="26104"/>
    <cellStyle name="Data Input 2 2 8 16" xfId="27610"/>
    <cellStyle name="Data Input 2 2 8 17" xfId="29118"/>
    <cellStyle name="Data Input 2 2 8 18" xfId="30551"/>
    <cellStyle name="Data Input 2 2 8 19" xfId="32060"/>
    <cellStyle name="Data Input 2 2 8 2" xfId="4845"/>
    <cellStyle name="Data Input 2 2 8 20" xfId="33511"/>
    <cellStyle name="Data Input 2 2 8 21" xfId="34953"/>
    <cellStyle name="Data Input 2 2 8 22" xfId="36383"/>
    <cellStyle name="Data Input 2 2 8 23" xfId="37815"/>
    <cellStyle name="Data Input 2 2 8 24" xfId="39238"/>
    <cellStyle name="Data Input 2 2 8 25" xfId="40729"/>
    <cellStyle name="Data Input 2 2 8 26" xfId="42165"/>
    <cellStyle name="Data Input 2 2 8 27" xfId="43587"/>
    <cellStyle name="Data Input 2 2 8 28" xfId="45001"/>
    <cellStyle name="Data Input 2 2 8 29" xfId="46410"/>
    <cellStyle name="Data Input 2 2 8 3" xfId="8322"/>
    <cellStyle name="Data Input 2 2 8 30" xfId="47813"/>
    <cellStyle name="Data Input 2 2 8 31" xfId="49254"/>
    <cellStyle name="Data Input 2 2 8 32" xfId="50686"/>
    <cellStyle name="Data Input 2 2 8 33" xfId="52076"/>
    <cellStyle name="Data Input 2 2 8 34" xfId="53457"/>
    <cellStyle name="Data Input 2 2 8 35" xfId="54868"/>
    <cellStyle name="Data Input 2 2 8 36" xfId="56240"/>
    <cellStyle name="Data Input 2 2 8 37" xfId="57638"/>
    <cellStyle name="Data Input 2 2 8 4" xfId="9779"/>
    <cellStyle name="Data Input 2 2 8 5" xfId="11269"/>
    <cellStyle name="Data Input 2 2 8 6" xfId="12719"/>
    <cellStyle name="Data Input 2 2 8 7" xfId="14252"/>
    <cellStyle name="Data Input 2 2 8 8" xfId="15711"/>
    <cellStyle name="Data Input 2 2 8 9" xfId="17166"/>
    <cellStyle name="Data Input 2 2 9" xfId="3822"/>
    <cellStyle name="Data Input 2 2 9 10" xfId="19152"/>
    <cellStyle name="Data Input 2 2 9 11" xfId="20681"/>
    <cellStyle name="Data Input 2 2 9 12" xfId="22118"/>
    <cellStyle name="Data Input 2 2 9 13" xfId="23644"/>
    <cellStyle name="Data Input 2 2 9 14" xfId="25120"/>
    <cellStyle name="Data Input 2 2 9 15" xfId="26563"/>
    <cellStyle name="Data Input 2 2 9 16" xfId="28072"/>
    <cellStyle name="Data Input 2 2 9 17" xfId="29577"/>
    <cellStyle name="Data Input 2 2 9 18" xfId="31013"/>
    <cellStyle name="Data Input 2 2 9 19" xfId="32519"/>
    <cellStyle name="Data Input 2 2 9 2" xfId="5300"/>
    <cellStyle name="Data Input 2 2 9 20" xfId="33971"/>
    <cellStyle name="Data Input 2 2 9 21" xfId="35413"/>
    <cellStyle name="Data Input 2 2 9 22" xfId="36844"/>
    <cellStyle name="Data Input 2 2 9 23" xfId="38273"/>
    <cellStyle name="Data Input 2 2 9 24" xfId="39697"/>
    <cellStyle name="Data Input 2 2 9 25" xfId="41183"/>
    <cellStyle name="Data Input 2 2 9 26" xfId="42623"/>
    <cellStyle name="Data Input 2 2 9 27" xfId="44046"/>
    <cellStyle name="Data Input 2 2 9 28" xfId="45459"/>
    <cellStyle name="Data Input 2 2 9 29" xfId="46863"/>
    <cellStyle name="Data Input 2 2 9 3" xfId="8785"/>
    <cellStyle name="Data Input 2 2 9 30" xfId="48271"/>
    <cellStyle name="Data Input 2 2 9 31" xfId="49707"/>
    <cellStyle name="Data Input 2 2 9 32" xfId="51140"/>
    <cellStyle name="Data Input 2 2 9 33" xfId="52528"/>
    <cellStyle name="Data Input 2 2 9 34" xfId="53912"/>
    <cellStyle name="Data Input 2 2 9 35" xfId="55320"/>
    <cellStyle name="Data Input 2 2 9 36" xfId="56694"/>
    <cellStyle name="Data Input 2 2 9 37" xfId="58089"/>
    <cellStyle name="Data Input 2 2 9 4" xfId="10241"/>
    <cellStyle name="Data Input 2 2 9 5" xfId="11731"/>
    <cellStyle name="Data Input 2 2 9 6" xfId="13181"/>
    <cellStyle name="Data Input 2 2 9 7" xfId="14713"/>
    <cellStyle name="Data Input 2 2 9 8" xfId="16172"/>
    <cellStyle name="Data Input 2 2 9 9" xfId="17627"/>
    <cellStyle name="Data Input 2 3" xfId="1819"/>
    <cellStyle name="Data Input 3" xfId="1083"/>
    <cellStyle name="Data Input 3 2" xfId="1356"/>
    <cellStyle name="Data Input 3 2 10" xfId="2624"/>
    <cellStyle name="Data Input 3 2 11" xfId="2677"/>
    <cellStyle name="Data Input 3 2 12" xfId="7101"/>
    <cellStyle name="Data Input 3 2 13" xfId="6559"/>
    <cellStyle name="Data Input 3 2 14" xfId="7567"/>
    <cellStyle name="Data Input 3 2 15" xfId="6668"/>
    <cellStyle name="Data Input 3 2 16" xfId="12201"/>
    <cellStyle name="Data Input 3 2 17" xfId="6227"/>
    <cellStyle name="Data Input 3 2 18" xfId="19694"/>
    <cellStyle name="Data Input 3 2 19" xfId="22844"/>
    <cellStyle name="Data Input 3 2 2" xfId="3274"/>
    <cellStyle name="Data Input 3 2 2 10" xfId="18605"/>
    <cellStyle name="Data Input 3 2 2 11" xfId="20135"/>
    <cellStyle name="Data Input 3 2 2 12" xfId="21576"/>
    <cellStyle name="Data Input 3 2 2 13" xfId="23100"/>
    <cellStyle name="Data Input 3 2 2 14" xfId="24576"/>
    <cellStyle name="Data Input 3 2 2 15" xfId="26021"/>
    <cellStyle name="Data Input 3 2 2 16" xfId="27527"/>
    <cellStyle name="Data Input 3 2 2 17" xfId="29037"/>
    <cellStyle name="Data Input 3 2 2 18" xfId="30468"/>
    <cellStyle name="Data Input 3 2 2 19" xfId="31976"/>
    <cellStyle name="Data Input 3 2 2 2" xfId="4762"/>
    <cellStyle name="Data Input 3 2 2 20" xfId="33428"/>
    <cellStyle name="Data Input 3 2 2 21" xfId="34869"/>
    <cellStyle name="Data Input 3 2 2 22" xfId="36300"/>
    <cellStyle name="Data Input 3 2 2 23" xfId="37733"/>
    <cellStyle name="Data Input 3 2 2 24" xfId="39154"/>
    <cellStyle name="Data Input 3 2 2 25" xfId="40647"/>
    <cellStyle name="Data Input 3 2 2 26" xfId="42082"/>
    <cellStyle name="Data Input 3 2 2 27" xfId="43505"/>
    <cellStyle name="Data Input 3 2 2 28" xfId="44918"/>
    <cellStyle name="Data Input 3 2 2 29" xfId="46329"/>
    <cellStyle name="Data Input 3 2 2 3" xfId="8238"/>
    <cellStyle name="Data Input 3 2 2 30" xfId="47731"/>
    <cellStyle name="Data Input 3 2 2 31" xfId="49173"/>
    <cellStyle name="Data Input 3 2 2 32" xfId="50604"/>
    <cellStyle name="Data Input 3 2 2 33" xfId="51994"/>
    <cellStyle name="Data Input 3 2 2 34" xfId="53375"/>
    <cellStyle name="Data Input 3 2 2 35" xfId="54786"/>
    <cellStyle name="Data Input 3 2 2 36" xfId="56158"/>
    <cellStyle name="Data Input 3 2 2 37" xfId="57557"/>
    <cellStyle name="Data Input 3 2 2 38" xfId="59226"/>
    <cellStyle name="Data Input 3 2 2 4" xfId="9695"/>
    <cellStyle name="Data Input 3 2 2 5" xfId="11186"/>
    <cellStyle name="Data Input 3 2 2 6" xfId="12635"/>
    <cellStyle name="Data Input 3 2 2 7" xfId="14169"/>
    <cellStyle name="Data Input 3 2 2 8" xfId="15628"/>
    <cellStyle name="Data Input 3 2 2 9" xfId="17082"/>
    <cellStyle name="Data Input 3 2 20" xfId="5878"/>
    <cellStyle name="Data Input 3 2 21" xfId="5705"/>
    <cellStyle name="Data Input 3 2 22" xfId="6786"/>
    <cellStyle name="Data Input 3 2 23" xfId="31543"/>
    <cellStyle name="Data Input 3 2 24" xfId="24047"/>
    <cellStyle name="Data Input 3 2 25" xfId="34403"/>
    <cellStyle name="Data Input 3 2 26" xfId="41586"/>
    <cellStyle name="Data Input 3 2 27" xfId="5723"/>
    <cellStyle name="Data Input 3 2 28" xfId="58594"/>
    <cellStyle name="Data Input 3 2 3" xfId="3334"/>
    <cellStyle name="Data Input 3 2 3 10" xfId="18665"/>
    <cellStyle name="Data Input 3 2 3 11" xfId="20195"/>
    <cellStyle name="Data Input 3 2 3 12" xfId="21635"/>
    <cellStyle name="Data Input 3 2 3 13" xfId="23159"/>
    <cellStyle name="Data Input 3 2 3 14" xfId="24635"/>
    <cellStyle name="Data Input 3 2 3 15" xfId="26080"/>
    <cellStyle name="Data Input 3 2 3 16" xfId="27586"/>
    <cellStyle name="Data Input 3 2 3 17" xfId="29094"/>
    <cellStyle name="Data Input 3 2 3 18" xfId="30527"/>
    <cellStyle name="Data Input 3 2 3 19" xfId="32036"/>
    <cellStyle name="Data Input 3 2 3 2" xfId="4821"/>
    <cellStyle name="Data Input 3 2 3 20" xfId="33487"/>
    <cellStyle name="Data Input 3 2 3 21" xfId="34929"/>
    <cellStyle name="Data Input 3 2 3 22" xfId="36359"/>
    <cellStyle name="Data Input 3 2 3 23" xfId="37791"/>
    <cellStyle name="Data Input 3 2 3 24" xfId="39214"/>
    <cellStyle name="Data Input 3 2 3 25" xfId="40705"/>
    <cellStyle name="Data Input 3 2 3 26" xfId="42141"/>
    <cellStyle name="Data Input 3 2 3 27" xfId="43563"/>
    <cellStyle name="Data Input 3 2 3 28" xfId="44977"/>
    <cellStyle name="Data Input 3 2 3 29" xfId="46386"/>
    <cellStyle name="Data Input 3 2 3 3" xfId="8298"/>
    <cellStyle name="Data Input 3 2 3 30" xfId="47789"/>
    <cellStyle name="Data Input 3 2 3 31" xfId="49230"/>
    <cellStyle name="Data Input 3 2 3 32" xfId="50662"/>
    <cellStyle name="Data Input 3 2 3 33" xfId="52052"/>
    <cellStyle name="Data Input 3 2 3 34" xfId="53433"/>
    <cellStyle name="Data Input 3 2 3 35" xfId="54844"/>
    <cellStyle name="Data Input 3 2 3 36" xfId="56216"/>
    <cellStyle name="Data Input 3 2 3 37" xfId="57614"/>
    <cellStyle name="Data Input 3 2 3 4" xfId="9755"/>
    <cellStyle name="Data Input 3 2 3 5" xfId="11245"/>
    <cellStyle name="Data Input 3 2 3 6" xfId="12695"/>
    <cellStyle name="Data Input 3 2 3 7" xfId="14228"/>
    <cellStyle name="Data Input 3 2 3 8" xfId="15687"/>
    <cellStyle name="Data Input 3 2 3 9" xfId="17142"/>
    <cellStyle name="Data Input 3 2 4" xfId="2965"/>
    <cellStyle name="Data Input 3 2 4 10" xfId="18297"/>
    <cellStyle name="Data Input 3 2 4 11" xfId="19829"/>
    <cellStyle name="Data Input 3 2 4 12" xfId="21276"/>
    <cellStyle name="Data Input 3 2 4 13" xfId="22794"/>
    <cellStyle name="Data Input 3 2 4 14" xfId="24272"/>
    <cellStyle name="Data Input 3 2 4 15" xfId="25719"/>
    <cellStyle name="Data Input 3 2 4 16" xfId="27223"/>
    <cellStyle name="Data Input 3 2 4 17" xfId="28731"/>
    <cellStyle name="Data Input 3 2 4 18" xfId="30163"/>
    <cellStyle name="Data Input 3 2 4 19" xfId="31674"/>
    <cellStyle name="Data Input 3 2 4 2" xfId="4469"/>
    <cellStyle name="Data Input 3 2 4 20" xfId="33128"/>
    <cellStyle name="Data Input 3 2 4 21" xfId="34566"/>
    <cellStyle name="Data Input 3 2 4 22" xfId="36001"/>
    <cellStyle name="Data Input 3 2 4 23" xfId="37435"/>
    <cellStyle name="Data Input 3 2 4 24" xfId="38851"/>
    <cellStyle name="Data Input 3 2 4 25" xfId="40348"/>
    <cellStyle name="Data Input 3 2 4 26" xfId="41781"/>
    <cellStyle name="Data Input 3 2 4 27" xfId="43206"/>
    <cellStyle name="Data Input 3 2 4 28" xfId="44621"/>
    <cellStyle name="Data Input 3 2 4 29" xfId="46031"/>
    <cellStyle name="Data Input 3 2 4 3" xfId="7931"/>
    <cellStyle name="Data Input 3 2 4 30" xfId="47435"/>
    <cellStyle name="Data Input 3 2 4 31" xfId="48877"/>
    <cellStyle name="Data Input 3 2 4 32" xfId="50309"/>
    <cellStyle name="Data Input 3 2 4 33" xfId="51698"/>
    <cellStyle name="Data Input 3 2 4 34" xfId="53081"/>
    <cellStyle name="Data Input 3 2 4 35" xfId="54492"/>
    <cellStyle name="Data Input 3 2 4 36" xfId="55865"/>
    <cellStyle name="Data Input 3 2 4 37" xfId="57264"/>
    <cellStyle name="Data Input 3 2 4 4" xfId="9388"/>
    <cellStyle name="Data Input 3 2 4 5" xfId="10882"/>
    <cellStyle name="Data Input 3 2 4 6" xfId="12333"/>
    <cellStyle name="Data Input 3 2 4 7" xfId="13865"/>
    <cellStyle name="Data Input 3 2 4 8" xfId="15322"/>
    <cellStyle name="Data Input 3 2 4 9" xfId="16779"/>
    <cellStyle name="Data Input 3 2 5" xfId="3345"/>
    <cellStyle name="Data Input 3 2 5 10" xfId="18676"/>
    <cellStyle name="Data Input 3 2 5 11" xfId="20206"/>
    <cellStyle name="Data Input 3 2 5 12" xfId="21646"/>
    <cellStyle name="Data Input 3 2 5 13" xfId="23170"/>
    <cellStyle name="Data Input 3 2 5 14" xfId="24646"/>
    <cellStyle name="Data Input 3 2 5 15" xfId="26091"/>
    <cellStyle name="Data Input 3 2 5 16" xfId="27597"/>
    <cellStyle name="Data Input 3 2 5 17" xfId="29105"/>
    <cellStyle name="Data Input 3 2 5 18" xfId="30538"/>
    <cellStyle name="Data Input 3 2 5 19" xfId="32047"/>
    <cellStyle name="Data Input 3 2 5 2" xfId="4832"/>
    <cellStyle name="Data Input 3 2 5 20" xfId="33498"/>
    <cellStyle name="Data Input 3 2 5 21" xfId="34940"/>
    <cellStyle name="Data Input 3 2 5 22" xfId="36370"/>
    <cellStyle name="Data Input 3 2 5 23" xfId="37802"/>
    <cellStyle name="Data Input 3 2 5 24" xfId="39225"/>
    <cellStyle name="Data Input 3 2 5 25" xfId="40716"/>
    <cellStyle name="Data Input 3 2 5 26" xfId="42152"/>
    <cellStyle name="Data Input 3 2 5 27" xfId="43574"/>
    <cellStyle name="Data Input 3 2 5 28" xfId="44988"/>
    <cellStyle name="Data Input 3 2 5 29" xfId="46397"/>
    <cellStyle name="Data Input 3 2 5 3" xfId="8309"/>
    <cellStyle name="Data Input 3 2 5 30" xfId="47800"/>
    <cellStyle name="Data Input 3 2 5 31" xfId="49241"/>
    <cellStyle name="Data Input 3 2 5 32" xfId="50673"/>
    <cellStyle name="Data Input 3 2 5 33" xfId="52063"/>
    <cellStyle name="Data Input 3 2 5 34" xfId="53444"/>
    <cellStyle name="Data Input 3 2 5 35" xfId="54855"/>
    <cellStyle name="Data Input 3 2 5 36" xfId="56227"/>
    <cellStyle name="Data Input 3 2 5 37" xfId="57625"/>
    <cellStyle name="Data Input 3 2 5 4" xfId="9766"/>
    <cellStyle name="Data Input 3 2 5 5" xfId="11256"/>
    <cellStyle name="Data Input 3 2 5 6" xfId="12706"/>
    <cellStyle name="Data Input 3 2 5 7" xfId="14239"/>
    <cellStyle name="Data Input 3 2 5 8" xfId="15698"/>
    <cellStyle name="Data Input 3 2 5 9" xfId="17153"/>
    <cellStyle name="Data Input 3 2 6" xfId="2993"/>
    <cellStyle name="Data Input 3 2 6 10" xfId="18325"/>
    <cellStyle name="Data Input 3 2 6 11" xfId="19857"/>
    <cellStyle name="Data Input 3 2 6 12" xfId="21303"/>
    <cellStyle name="Data Input 3 2 6 13" xfId="22821"/>
    <cellStyle name="Data Input 3 2 6 14" xfId="24300"/>
    <cellStyle name="Data Input 3 2 6 15" xfId="25745"/>
    <cellStyle name="Data Input 3 2 6 16" xfId="27250"/>
    <cellStyle name="Data Input 3 2 6 17" xfId="28758"/>
    <cellStyle name="Data Input 3 2 6 18" xfId="30191"/>
    <cellStyle name="Data Input 3 2 6 19" xfId="31702"/>
    <cellStyle name="Data Input 3 2 6 2" xfId="4495"/>
    <cellStyle name="Data Input 3 2 6 20" xfId="33156"/>
    <cellStyle name="Data Input 3 2 6 21" xfId="34593"/>
    <cellStyle name="Data Input 3 2 6 22" xfId="36028"/>
    <cellStyle name="Data Input 3 2 6 23" xfId="37461"/>
    <cellStyle name="Data Input 3 2 6 24" xfId="38878"/>
    <cellStyle name="Data Input 3 2 6 25" xfId="40375"/>
    <cellStyle name="Data Input 3 2 6 26" xfId="41807"/>
    <cellStyle name="Data Input 3 2 6 27" xfId="43232"/>
    <cellStyle name="Data Input 3 2 6 28" xfId="44648"/>
    <cellStyle name="Data Input 3 2 6 29" xfId="46057"/>
    <cellStyle name="Data Input 3 2 6 3" xfId="7959"/>
    <cellStyle name="Data Input 3 2 6 30" xfId="47461"/>
    <cellStyle name="Data Input 3 2 6 31" xfId="48904"/>
    <cellStyle name="Data Input 3 2 6 32" xfId="50335"/>
    <cellStyle name="Data Input 3 2 6 33" xfId="51724"/>
    <cellStyle name="Data Input 3 2 6 34" xfId="53108"/>
    <cellStyle name="Data Input 3 2 6 35" xfId="54518"/>
    <cellStyle name="Data Input 3 2 6 36" xfId="55891"/>
    <cellStyle name="Data Input 3 2 6 37" xfId="57290"/>
    <cellStyle name="Data Input 3 2 6 4" xfId="9415"/>
    <cellStyle name="Data Input 3 2 6 5" xfId="10909"/>
    <cellStyle name="Data Input 3 2 6 6" xfId="12361"/>
    <cellStyle name="Data Input 3 2 6 7" xfId="13893"/>
    <cellStyle name="Data Input 3 2 6 8" xfId="15350"/>
    <cellStyle name="Data Input 3 2 6 9" xfId="16805"/>
    <cellStyle name="Data Input 3 2 7" xfId="3135"/>
    <cellStyle name="Data Input 3 2 7 10" xfId="18467"/>
    <cellStyle name="Data Input 3 2 7 11" xfId="19997"/>
    <cellStyle name="Data Input 3 2 7 12" xfId="21440"/>
    <cellStyle name="Data Input 3 2 7 13" xfId="22962"/>
    <cellStyle name="Data Input 3 2 7 14" xfId="24439"/>
    <cellStyle name="Data Input 3 2 7 15" xfId="25884"/>
    <cellStyle name="Data Input 3 2 7 16" xfId="27389"/>
    <cellStyle name="Data Input 3 2 7 17" xfId="28900"/>
    <cellStyle name="Data Input 3 2 7 18" xfId="30331"/>
    <cellStyle name="Data Input 3 2 7 19" xfId="31839"/>
    <cellStyle name="Data Input 3 2 7 2" xfId="4629"/>
    <cellStyle name="Data Input 3 2 7 20" xfId="33292"/>
    <cellStyle name="Data Input 3 2 7 21" xfId="34732"/>
    <cellStyle name="Data Input 3 2 7 22" xfId="36163"/>
    <cellStyle name="Data Input 3 2 7 23" xfId="37597"/>
    <cellStyle name="Data Input 3 2 7 24" xfId="39017"/>
    <cellStyle name="Data Input 3 2 7 25" xfId="40512"/>
    <cellStyle name="Data Input 3 2 7 26" xfId="41946"/>
    <cellStyle name="Data Input 3 2 7 27" xfId="43368"/>
    <cellStyle name="Data Input 3 2 7 28" xfId="44784"/>
    <cellStyle name="Data Input 3 2 7 29" xfId="46194"/>
    <cellStyle name="Data Input 3 2 7 3" xfId="8100"/>
    <cellStyle name="Data Input 3 2 7 30" xfId="47598"/>
    <cellStyle name="Data Input 3 2 7 31" xfId="49039"/>
    <cellStyle name="Data Input 3 2 7 32" xfId="50470"/>
    <cellStyle name="Data Input 3 2 7 33" xfId="51860"/>
    <cellStyle name="Data Input 3 2 7 34" xfId="53242"/>
    <cellStyle name="Data Input 3 2 7 35" xfId="54652"/>
    <cellStyle name="Data Input 3 2 7 36" xfId="56025"/>
    <cellStyle name="Data Input 3 2 7 37" xfId="57424"/>
    <cellStyle name="Data Input 3 2 7 4" xfId="9556"/>
    <cellStyle name="Data Input 3 2 7 5" xfId="11049"/>
    <cellStyle name="Data Input 3 2 7 6" xfId="12499"/>
    <cellStyle name="Data Input 3 2 7 7" xfId="14031"/>
    <cellStyle name="Data Input 3 2 7 8" xfId="15491"/>
    <cellStyle name="Data Input 3 2 7 9" xfId="16943"/>
    <cellStyle name="Data Input 3 2 8" xfId="3023"/>
    <cellStyle name="Data Input 3 2 8 10" xfId="18355"/>
    <cellStyle name="Data Input 3 2 8 11" xfId="19887"/>
    <cellStyle name="Data Input 3 2 8 12" xfId="21332"/>
    <cellStyle name="Data Input 3 2 8 13" xfId="22851"/>
    <cellStyle name="Data Input 3 2 8 14" xfId="24330"/>
    <cellStyle name="Data Input 3 2 8 15" xfId="25775"/>
    <cellStyle name="Data Input 3 2 8 16" xfId="27279"/>
    <cellStyle name="Data Input 3 2 8 17" xfId="28788"/>
    <cellStyle name="Data Input 3 2 8 18" xfId="30221"/>
    <cellStyle name="Data Input 3 2 8 19" xfId="31732"/>
    <cellStyle name="Data Input 3 2 8 2" xfId="4524"/>
    <cellStyle name="Data Input 3 2 8 20" xfId="33186"/>
    <cellStyle name="Data Input 3 2 8 21" xfId="34622"/>
    <cellStyle name="Data Input 3 2 8 22" xfId="36057"/>
    <cellStyle name="Data Input 3 2 8 23" xfId="37491"/>
    <cellStyle name="Data Input 3 2 8 24" xfId="38908"/>
    <cellStyle name="Data Input 3 2 8 25" xfId="40405"/>
    <cellStyle name="Data Input 3 2 8 26" xfId="41837"/>
    <cellStyle name="Data Input 3 2 8 27" xfId="43262"/>
    <cellStyle name="Data Input 3 2 8 28" xfId="44677"/>
    <cellStyle name="Data Input 3 2 8 29" xfId="46086"/>
    <cellStyle name="Data Input 3 2 8 3" xfId="7989"/>
    <cellStyle name="Data Input 3 2 8 30" xfId="47490"/>
    <cellStyle name="Data Input 3 2 8 31" xfId="48933"/>
    <cellStyle name="Data Input 3 2 8 32" xfId="50364"/>
    <cellStyle name="Data Input 3 2 8 33" xfId="51753"/>
    <cellStyle name="Data Input 3 2 8 34" xfId="53137"/>
    <cellStyle name="Data Input 3 2 8 35" xfId="54547"/>
    <cellStyle name="Data Input 3 2 8 36" xfId="55920"/>
    <cellStyle name="Data Input 3 2 8 37" xfId="57319"/>
    <cellStyle name="Data Input 3 2 8 4" xfId="9445"/>
    <cellStyle name="Data Input 3 2 8 5" xfId="10939"/>
    <cellStyle name="Data Input 3 2 8 6" xfId="12391"/>
    <cellStyle name="Data Input 3 2 8 7" xfId="13922"/>
    <cellStyle name="Data Input 3 2 8 8" xfId="15379"/>
    <cellStyle name="Data Input 3 2 8 9" xfId="16835"/>
    <cellStyle name="Data Input 3 2 9" xfId="3238"/>
    <cellStyle name="Data Input 3 2 9 10" xfId="18569"/>
    <cellStyle name="Data Input 3 2 9 11" xfId="20100"/>
    <cellStyle name="Data Input 3 2 9 12" xfId="21542"/>
    <cellStyle name="Data Input 3 2 9 13" xfId="23064"/>
    <cellStyle name="Data Input 3 2 9 14" xfId="24542"/>
    <cellStyle name="Data Input 3 2 9 15" xfId="25986"/>
    <cellStyle name="Data Input 3 2 9 16" xfId="27492"/>
    <cellStyle name="Data Input 3 2 9 17" xfId="29002"/>
    <cellStyle name="Data Input 3 2 9 18" xfId="30433"/>
    <cellStyle name="Data Input 3 2 9 19" xfId="31941"/>
    <cellStyle name="Data Input 3 2 9 2" xfId="4729"/>
    <cellStyle name="Data Input 3 2 9 20" xfId="33394"/>
    <cellStyle name="Data Input 3 2 9 21" xfId="34834"/>
    <cellStyle name="Data Input 3 2 9 22" xfId="36264"/>
    <cellStyle name="Data Input 3 2 9 23" xfId="37698"/>
    <cellStyle name="Data Input 3 2 9 24" xfId="39118"/>
    <cellStyle name="Data Input 3 2 9 25" xfId="40612"/>
    <cellStyle name="Data Input 3 2 9 26" xfId="42047"/>
    <cellStyle name="Data Input 3 2 9 27" xfId="43470"/>
    <cellStyle name="Data Input 3 2 9 28" xfId="44884"/>
    <cellStyle name="Data Input 3 2 9 29" xfId="46296"/>
    <cellStyle name="Data Input 3 2 9 3" xfId="8202"/>
    <cellStyle name="Data Input 3 2 9 30" xfId="47698"/>
    <cellStyle name="Data Input 3 2 9 31" xfId="49140"/>
    <cellStyle name="Data Input 3 2 9 32" xfId="50571"/>
    <cellStyle name="Data Input 3 2 9 33" xfId="51961"/>
    <cellStyle name="Data Input 3 2 9 34" xfId="53342"/>
    <cellStyle name="Data Input 3 2 9 35" xfId="54753"/>
    <cellStyle name="Data Input 3 2 9 36" xfId="56125"/>
    <cellStyle name="Data Input 3 2 9 37" xfId="57524"/>
    <cellStyle name="Data Input 3 2 9 4" xfId="9659"/>
    <cellStyle name="Data Input 3 2 9 5" xfId="11152"/>
    <cellStyle name="Data Input 3 2 9 6" xfId="12600"/>
    <cellStyle name="Data Input 3 2 9 7" xfId="14133"/>
    <cellStyle name="Data Input 3 2 9 8" xfId="15593"/>
    <cellStyle name="Data Input 3 2 9 9" xfId="17046"/>
    <cellStyle name="Data Input 4" xfId="1081"/>
    <cellStyle name="Data Input 4 10" xfId="6353"/>
    <cellStyle name="Data Input 4 11" xfId="7417"/>
    <cellStyle name="Data Input 4 12" xfId="5886"/>
    <cellStyle name="Data Input 4 13" xfId="7122"/>
    <cellStyle name="Data Input 4 14" xfId="6114"/>
    <cellStyle name="Data Input 4 15" xfId="7483"/>
    <cellStyle name="Data Input 4 16" xfId="7083"/>
    <cellStyle name="Data Input 4 17" xfId="5933"/>
    <cellStyle name="Data Input 4 18" xfId="21091"/>
    <cellStyle name="Data Input 4 19" xfId="7749"/>
    <cellStyle name="Data Input 4 2" xfId="3460"/>
    <cellStyle name="Data Input 4 2 10" xfId="18790"/>
    <cellStyle name="Data Input 4 2 11" xfId="20320"/>
    <cellStyle name="Data Input 4 2 12" xfId="21758"/>
    <cellStyle name="Data Input 4 2 13" xfId="23285"/>
    <cellStyle name="Data Input 4 2 14" xfId="24760"/>
    <cellStyle name="Data Input 4 2 15" xfId="26204"/>
    <cellStyle name="Data Input 4 2 16" xfId="27712"/>
    <cellStyle name="Data Input 4 2 17" xfId="29219"/>
    <cellStyle name="Data Input 4 2 18" xfId="30652"/>
    <cellStyle name="Data Input 4 2 19" xfId="32161"/>
    <cellStyle name="Data Input 4 2 2" xfId="4944"/>
    <cellStyle name="Data Input 4 2 20" xfId="33613"/>
    <cellStyle name="Data Input 4 2 21" xfId="35054"/>
    <cellStyle name="Data Input 4 2 22" xfId="36484"/>
    <cellStyle name="Data Input 4 2 23" xfId="37914"/>
    <cellStyle name="Data Input 4 2 24" xfId="39338"/>
    <cellStyle name="Data Input 4 2 25" xfId="40829"/>
    <cellStyle name="Data Input 4 2 26" xfId="42266"/>
    <cellStyle name="Data Input 4 2 27" xfId="43688"/>
    <cellStyle name="Data Input 4 2 28" xfId="45101"/>
    <cellStyle name="Data Input 4 2 29" xfId="46509"/>
    <cellStyle name="Data Input 4 2 3" xfId="8424"/>
    <cellStyle name="Data Input 4 2 30" xfId="47915"/>
    <cellStyle name="Data Input 4 2 31" xfId="49353"/>
    <cellStyle name="Data Input 4 2 32" xfId="50785"/>
    <cellStyle name="Data Input 4 2 33" xfId="52175"/>
    <cellStyle name="Data Input 4 2 34" xfId="53556"/>
    <cellStyle name="Data Input 4 2 35" xfId="54967"/>
    <cellStyle name="Data Input 4 2 36" xfId="56339"/>
    <cellStyle name="Data Input 4 2 37" xfId="57737"/>
    <cellStyle name="Data Input 4 2 38" xfId="58903"/>
    <cellStyle name="Data Input 4 2 4" xfId="9881"/>
    <cellStyle name="Data Input 4 2 5" xfId="11370"/>
    <cellStyle name="Data Input 4 2 6" xfId="12821"/>
    <cellStyle name="Data Input 4 2 7" xfId="14354"/>
    <cellStyle name="Data Input 4 2 8" xfId="15812"/>
    <cellStyle name="Data Input 4 2 9" xfId="17267"/>
    <cellStyle name="Data Input 4 20" xfId="18398"/>
    <cellStyle name="Data Input 4 21" xfId="19575"/>
    <cellStyle name="Data Input 4 22" xfId="7748"/>
    <cellStyle name="Data Input 4 23" xfId="28156"/>
    <cellStyle name="Data Input 4 24" xfId="28571"/>
    <cellStyle name="Data Input 4 25" xfId="25521"/>
    <cellStyle name="Data Input 4 26" xfId="21236"/>
    <cellStyle name="Data Input 4 27" xfId="31416"/>
    <cellStyle name="Data Input 4 28" xfId="6920"/>
    <cellStyle name="Data Input 4 29" xfId="35816"/>
    <cellStyle name="Data Input 4 3" xfId="3577"/>
    <cellStyle name="Data Input 4 3 10" xfId="18907"/>
    <cellStyle name="Data Input 4 3 11" xfId="20436"/>
    <cellStyle name="Data Input 4 3 12" xfId="21874"/>
    <cellStyle name="Data Input 4 3 13" xfId="23400"/>
    <cellStyle name="Data Input 4 3 14" xfId="24875"/>
    <cellStyle name="Data Input 4 3 15" xfId="26319"/>
    <cellStyle name="Data Input 4 3 16" xfId="27828"/>
    <cellStyle name="Data Input 4 3 17" xfId="29333"/>
    <cellStyle name="Data Input 4 3 18" xfId="30768"/>
    <cellStyle name="Data Input 4 3 19" xfId="32275"/>
    <cellStyle name="Data Input 4 3 2" xfId="5056"/>
    <cellStyle name="Data Input 4 3 20" xfId="33728"/>
    <cellStyle name="Data Input 4 3 21" xfId="35170"/>
    <cellStyle name="Data Input 4 3 22" xfId="36599"/>
    <cellStyle name="Data Input 4 3 23" xfId="38030"/>
    <cellStyle name="Data Input 4 3 24" xfId="39453"/>
    <cellStyle name="Data Input 4 3 25" xfId="40941"/>
    <cellStyle name="Data Input 4 3 26" xfId="42380"/>
    <cellStyle name="Data Input 4 3 27" xfId="43803"/>
    <cellStyle name="Data Input 4 3 28" xfId="45215"/>
    <cellStyle name="Data Input 4 3 29" xfId="46622"/>
    <cellStyle name="Data Input 4 3 3" xfId="8541"/>
    <cellStyle name="Data Input 4 3 30" xfId="48027"/>
    <cellStyle name="Data Input 4 3 31" xfId="49465"/>
    <cellStyle name="Data Input 4 3 32" xfId="50897"/>
    <cellStyle name="Data Input 4 3 33" xfId="52287"/>
    <cellStyle name="Data Input 4 3 34" xfId="53669"/>
    <cellStyle name="Data Input 4 3 35" xfId="55079"/>
    <cellStyle name="Data Input 4 3 36" xfId="56451"/>
    <cellStyle name="Data Input 4 3 37" xfId="57848"/>
    <cellStyle name="Data Input 4 3 4" xfId="9996"/>
    <cellStyle name="Data Input 4 3 5" xfId="11486"/>
    <cellStyle name="Data Input 4 3 6" xfId="12937"/>
    <cellStyle name="Data Input 4 3 7" xfId="14470"/>
    <cellStyle name="Data Input 4 3 8" xfId="15927"/>
    <cellStyle name="Data Input 4 3 9" xfId="17383"/>
    <cellStyle name="Data Input 4 30" xfId="7343"/>
    <cellStyle name="Data Input 4 31" xfId="36545"/>
    <cellStyle name="Data Input 4 32" xfId="31634"/>
    <cellStyle name="Data Input 4 33" xfId="21097"/>
    <cellStyle name="Data Input 4 34" xfId="31420"/>
    <cellStyle name="Data Input 4 35" xfId="24232"/>
    <cellStyle name="Data Input 4 36" xfId="43449"/>
    <cellStyle name="Data Input 4 37" xfId="40103"/>
    <cellStyle name="Data Input 4 38" xfId="19627"/>
    <cellStyle name="Data Input 4 39" xfId="5767"/>
    <cellStyle name="Data Input 4 4" xfId="3425"/>
    <cellStyle name="Data Input 4 4 10" xfId="18755"/>
    <cellStyle name="Data Input 4 4 11" xfId="20285"/>
    <cellStyle name="Data Input 4 4 12" xfId="21723"/>
    <cellStyle name="Data Input 4 4 13" xfId="23250"/>
    <cellStyle name="Data Input 4 4 14" xfId="24725"/>
    <cellStyle name="Data Input 4 4 15" xfId="26169"/>
    <cellStyle name="Data Input 4 4 16" xfId="27677"/>
    <cellStyle name="Data Input 4 4 17" xfId="29184"/>
    <cellStyle name="Data Input 4 4 18" xfId="30617"/>
    <cellStyle name="Data Input 4 4 19" xfId="32126"/>
    <cellStyle name="Data Input 4 4 2" xfId="4909"/>
    <cellStyle name="Data Input 4 4 20" xfId="33578"/>
    <cellStyle name="Data Input 4 4 21" xfId="35019"/>
    <cellStyle name="Data Input 4 4 22" xfId="36449"/>
    <cellStyle name="Data Input 4 4 23" xfId="37879"/>
    <cellStyle name="Data Input 4 4 24" xfId="39303"/>
    <cellStyle name="Data Input 4 4 25" xfId="40794"/>
    <cellStyle name="Data Input 4 4 26" xfId="42231"/>
    <cellStyle name="Data Input 4 4 27" xfId="43653"/>
    <cellStyle name="Data Input 4 4 28" xfId="45066"/>
    <cellStyle name="Data Input 4 4 29" xfId="46474"/>
    <cellStyle name="Data Input 4 4 3" xfId="8389"/>
    <cellStyle name="Data Input 4 4 30" xfId="47880"/>
    <cellStyle name="Data Input 4 4 31" xfId="49318"/>
    <cellStyle name="Data Input 4 4 32" xfId="50750"/>
    <cellStyle name="Data Input 4 4 33" xfId="52140"/>
    <cellStyle name="Data Input 4 4 34" xfId="53521"/>
    <cellStyle name="Data Input 4 4 35" xfId="54932"/>
    <cellStyle name="Data Input 4 4 36" xfId="56304"/>
    <cellStyle name="Data Input 4 4 37" xfId="57702"/>
    <cellStyle name="Data Input 4 4 4" xfId="9846"/>
    <cellStyle name="Data Input 4 4 5" xfId="11335"/>
    <cellStyle name="Data Input 4 4 6" xfId="12786"/>
    <cellStyle name="Data Input 4 4 7" xfId="14319"/>
    <cellStyle name="Data Input 4 4 8" xfId="15777"/>
    <cellStyle name="Data Input 4 4 9" xfId="17232"/>
    <cellStyle name="Data Input 4 40" xfId="52926"/>
    <cellStyle name="Data Input 4 41" xfId="38925"/>
    <cellStyle name="Data Input 4 42" xfId="58559"/>
    <cellStyle name="Data Input 4 5" xfId="2574"/>
    <cellStyle name="Data Input 4 6" xfId="2686"/>
    <cellStyle name="Data Input 4 7" xfId="6636"/>
    <cellStyle name="Data Input 4 8" xfId="6699"/>
    <cellStyle name="Data Input 4 9" xfId="6549"/>
    <cellStyle name="Data Input 5" xfId="1357"/>
    <cellStyle name="Data Input 5 10" xfId="2625"/>
    <cellStyle name="Data Input 5 11" xfId="2484"/>
    <cellStyle name="Data Input 5 12" xfId="7098"/>
    <cellStyle name="Data Input 5 13" xfId="6131"/>
    <cellStyle name="Data Input 5 14" xfId="13681"/>
    <cellStyle name="Data Input 5 15" xfId="7173"/>
    <cellStyle name="Data Input 5 16" xfId="10675"/>
    <cellStyle name="Data Input 5 17" xfId="5868"/>
    <cellStyle name="Data Input 5 18" xfId="16618"/>
    <cellStyle name="Data Input 5 19" xfId="7382"/>
    <cellStyle name="Data Input 5 2" xfId="3275"/>
    <cellStyle name="Data Input 5 2 10" xfId="18606"/>
    <cellStyle name="Data Input 5 2 11" xfId="20136"/>
    <cellStyle name="Data Input 5 2 12" xfId="21577"/>
    <cellStyle name="Data Input 5 2 13" xfId="23101"/>
    <cellStyle name="Data Input 5 2 14" xfId="24577"/>
    <cellStyle name="Data Input 5 2 15" xfId="26022"/>
    <cellStyle name="Data Input 5 2 16" xfId="27528"/>
    <cellStyle name="Data Input 5 2 17" xfId="29038"/>
    <cellStyle name="Data Input 5 2 18" xfId="30469"/>
    <cellStyle name="Data Input 5 2 19" xfId="31977"/>
    <cellStyle name="Data Input 5 2 2" xfId="4763"/>
    <cellStyle name="Data Input 5 2 20" xfId="33429"/>
    <cellStyle name="Data Input 5 2 21" xfId="34870"/>
    <cellStyle name="Data Input 5 2 22" xfId="36301"/>
    <cellStyle name="Data Input 5 2 23" xfId="37734"/>
    <cellStyle name="Data Input 5 2 24" xfId="39155"/>
    <cellStyle name="Data Input 5 2 25" xfId="40648"/>
    <cellStyle name="Data Input 5 2 26" xfId="42083"/>
    <cellStyle name="Data Input 5 2 27" xfId="43506"/>
    <cellStyle name="Data Input 5 2 28" xfId="44919"/>
    <cellStyle name="Data Input 5 2 29" xfId="46330"/>
    <cellStyle name="Data Input 5 2 3" xfId="8239"/>
    <cellStyle name="Data Input 5 2 30" xfId="47732"/>
    <cellStyle name="Data Input 5 2 31" xfId="49174"/>
    <cellStyle name="Data Input 5 2 32" xfId="50605"/>
    <cellStyle name="Data Input 5 2 33" xfId="51995"/>
    <cellStyle name="Data Input 5 2 34" xfId="53376"/>
    <cellStyle name="Data Input 5 2 35" xfId="54787"/>
    <cellStyle name="Data Input 5 2 36" xfId="56159"/>
    <cellStyle name="Data Input 5 2 37" xfId="57558"/>
    <cellStyle name="Data Input 5 2 38" xfId="59227"/>
    <cellStyle name="Data Input 5 2 4" xfId="9696"/>
    <cellStyle name="Data Input 5 2 5" xfId="11187"/>
    <cellStyle name="Data Input 5 2 6" xfId="12636"/>
    <cellStyle name="Data Input 5 2 7" xfId="14170"/>
    <cellStyle name="Data Input 5 2 8" xfId="15629"/>
    <cellStyle name="Data Input 5 2 9" xfId="17083"/>
    <cellStyle name="Data Input 5 20" xfId="25528"/>
    <cellStyle name="Data Input 5 21" xfId="14441"/>
    <cellStyle name="Data Input 5 22" xfId="21245"/>
    <cellStyle name="Data Input 5 23" xfId="34655"/>
    <cellStyle name="Data Input 5 24" xfId="6859"/>
    <cellStyle name="Data Input 5 25" xfId="34385"/>
    <cellStyle name="Data Input 5 26" xfId="22631"/>
    <cellStyle name="Data Input 5 27" xfId="47275"/>
    <cellStyle name="Data Input 5 28" xfId="58595"/>
    <cellStyle name="Data Input 5 3" xfId="3336"/>
    <cellStyle name="Data Input 5 3 10" xfId="18667"/>
    <cellStyle name="Data Input 5 3 11" xfId="20197"/>
    <cellStyle name="Data Input 5 3 12" xfId="21637"/>
    <cellStyle name="Data Input 5 3 13" xfId="23161"/>
    <cellStyle name="Data Input 5 3 14" xfId="24637"/>
    <cellStyle name="Data Input 5 3 15" xfId="26082"/>
    <cellStyle name="Data Input 5 3 16" xfId="27588"/>
    <cellStyle name="Data Input 5 3 17" xfId="29096"/>
    <cellStyle name="Data Input 5 3 18" xfId="30529"/>
    <cellStyle name="Data Input 5 3 19" xfId="32038"/>
    <cellStyle name="Data Input 5 3 2" xfId="4823"/>
    <cellStyle name="Data Input 5 3 20" xfId="33489"/>
    <cellStyle name="Data Input 5 3 21" xfId="34931"/>
    <cellStyle name="Data Input 5 3 22" xfId="36361"/>
    <cellStyle name="Data Input 5 3 23" xfId="37793"/>
    <cellStyle name="Data Input 5 3 24" xfId="39216"/>
    <cellStyle name="Data Input 5 3 25" xfId="40707"/>
    <cellStyle name="Data Input 5 3 26" xfId="42143"/>
    <cellStyle name="Data Input 5 3 27" xfId="43565"/>
    <cellStyle name="Data Input 5 3 28" xfId="44979"/>
    <cellStyle name="Data Input 5 3 29" xfId="46388"/>
    <cellStyle name="Data Input 5 3 3" xfId="8300"/>
    <cellStyle name="Data Input 5 3 30" xfId="47791"/>
    <cellStyle name="Data Input 5 3 31" xfId="49232"/>
    <cellStyle name="Data Input 5 3 32" xfId="50664"/>
    <cellStyle name="Data Input 5 3 33" xfId="52054"/>
    <cellStyle name="Data Input 5 3 34" xfId="53435"/>
    <cellStyle name="Data Input 5 3 35" xfId="54846"/>
    <cellStyle name="Data Input 5 3 36" xfId="56218"/>
    <cellStyle name="Data Input 5 3 37" xfId="57616"/>
    <cellStyle name="Data Input 5 3 4" xfId="9757"/>
    <cellStyle name="Data Input 5 3 5" xfId="11247"/>
    <cellStyle name="Data Input 5 3 6" xfId="12697"/>
    <cellStyle name="Data Input 5 3 7" xfId="14230"/>
    <cellStyle name="Data Input 5 3 8" xfId="15689"/>
    <cellStyle name="Data Input 5 3 9" xfId="17144"/>
    <cellStyle name="Data Input 5 4" xfId="3415"/>
    <cellStyle name="Data Input 5 4 10" xfId="18745"/>
    <cellStyle name="Data Input 5 4 11" xfId="20275"/>
    <cellStyle name="Data Input 5 4 12" xfId="21713"/>
    <cellStyle name="Data Input 5 4 13" xfId="23240"/>
    <cellStyle name="Data Input 5 4 14" xfId="24715"/>
    <cellStyle name="Data Input 5 4 15" xfId="26159"/>
    <cellStyle name="Data Input 5 4 16" xfId="27667"/>
    <cellStyle name="Data Input 5 4 17" xfId="29174"/>
    <cellStyle name="Data Input 5 4 18" xfId="30607"/>
    <cellStyle name="Data Input 5 4 19" xfId="32116"/>
    <cellStyle name="Data Input 5 4 2" xfId="4899"/>
    <cellStyle name="Data Input 5 4 20" xfId="33568"/>
    <cellStyle name="Data Input 5 4 21" xfId="35009"/>
    <cellStyle name="Data Input 5 4 22" xfId="36439"/>
    <cellStyle name="Data Input 5 4 23" xfId="37869"/>
    <cellStyle name="Data Input 5 4 24" xfId="39293"/>
    <cellStyle name="Data Input 5 4 25" xfId="40784"/>
    <cellStyle name="Data Input 5 4 26" xfId="42221"/>
    <cellStyle name="Data Input 5 4 27" xfId="43643"/>
    <cellStyle name="Data Input 5 4 28" xfId="45056"/>
    <cellStyle name="Data Input 5 4 29" xfId="46464"/>
    <cellStyle name="Data Input 5 4 3" xfId="8379"/>
    <cellStyle name="Data Input 5 4 30" xfId="47870"/>
    <cellStyle name="Data Input 5 4 31" xfId="49308"/>
    <cellStyle name="Data Input 5 4 32" xfId="50740"/>
    <cellStyle name="Data Input 5 4 33" xfId="52130"/>
    <cellStyle name="Data Input 5 4 34" xfId="53511"/>
    <cellStyle name="Data Input 5 4 35" xfId="54922"/>
    <cellStyle name="Data Input 5 4 36" xfId="56294"/>
    <cellStyle name="Data Input 5 4 37" xfId="57692"/>
    <cellStyle name="Data Input 5 4 4" xfId="9836"/>
    <cellStyle name="Data Input 5 4 5" xfId="11325"/>
    <cellStyle name="Data Input 5 4 6" xfId="12776"/>
    <cellStyle name="Data Input 5 4 7" xfId="14309"/>
    <cellStyle name="Data Input 5 4 8" xfId="15767"/>
    <cellStyle name="Data Input 5 4 9" xfId="17222"/>
    <cellStyle name="Data Input 5 5" xfId="3480"/>
    <cellStyle name="Data Input 5 5 10" xfId="18810"/>
    <cellStyle name="Data Input 5 5 11" xfId="20340"/>
    <cellStyle name="Data Input 5 5 12" xfId="21778"/>
    <cellStyle name="Data Input 5 5 13" xfId="23305"/>
    <cellStyle name="Data Input 5 5 14" xfId="24780"/>
    <cellStyle name="Data Input 5 5 15" xfId="26224"/>
    <cellStyle name="Data Input 5 5 16" xfId="27732"/>
    <cellStyle name="Data Input 5 5 17" xfId="29239"/>
    <cellStyle name="Data Input 5 5 18" xfId="30672"/>
    <cellStyle name="Data Input 5 5 19" xfId="32181"/>
    <cellStyle name="Data Input 5 5 2" xfId="4964"/>
    <cellStyle name="Data Input 5 5 20" xfId="33633"/>
    <cellStyle name="Data Input 5 5 21" xfId="35074"/>
    <cellStyle name="Data Input 5 5 22" xfId="36504"/>
    <cellStyle name="Data Input 5 5 23" xfId="37934"/>
    <cellStyle name="Data Input 5 5 24" xfId="39358"/>
    <cellStyle name="Data Input 5 5 25" xfId="40849"/>
    <cellStyle name="Data Input 5 5 26" xfId="42286"/>
    <cellStyle name="Data Input 5 5 27" xfId="43708"/>
    <cellStyle name="Data Input 5 5 28" xfId="45121"/>
    <cellStyle name="Data Input 5 5 29" xfId="46529"/>
    <cellStyle name="Data Input 5 5 3" xfId="8444"/>
    <cellStyle name="Data Input 5 5 30" xfId="47935"/>
    <cellStyle name="Data Input 5 5 31" xfId="49373"/>
    <cellStyle name="Data Input 5 5 32" xfId="50805"/>
    <cellStyle name="Data Input 5 5 33" xfId="52195"/>
    <cellStyle name="Data Input 5 5 34" xfId="53576"/>
    <cellStyle name="Data Input 5 5 35" xfId="54987"/>
    <cellStyle name="Data Input 5 5 36" xfId="56359"/>
    <cellStyle name="Data Input 5 5 37" xfId="57757"/>
    <cellStyle name="Data Input 5 5 4" xfId="9901"/>
    <cellStyle name="Data Input 5 5 5" xfId="11390"/>
    <cellStyle name="Data Input 5 5 6" xfId="12841"/>
    <cellStyle name="Data Input 5 5 7" xfId="14374"/>
    <cellStyle name="Data Input 5 5 8" xfId="15832"/>
    <cellStyle name="Data Input 5 5 9" xfId="17287"/>
    <cellStyle name="Data Input 5 6" xfId="3291"/>
    <cellStyle name="Data Input 5 6 10" xfId="18622"/>
    <cellStyle name="Data Input 5 6 11" xfId="20152"/>
    <cellStyle name="Data Input 5 6 12" xfId="21593"/>
    <cellStyle name="Data Input 5 6 13" xfId="23117"/>
    <cellStyle name="Data Input 5 6 14" xfId="24593"/>
    <cellStyle name="Data Input 5 6 15" xfId="26038"/>
    <cellStyle name="Data Input 5 6 16" xfId="27544"/>
    <cellStyle name="Data Input 5 6 17" xfId="29054"/>
    <cellStyle name="Data Input 5 6 18" xfId="30485"/>
    <cellStyle name="Data Input 5 6 19" xfId="31993"/>
    <cellStyle name="Data Input 5 6 2" xfId="4779"/>
    <cellStyle name="Data Input 5 6 20" xfId="33445"/>
    <cellStyle name="Data Input 5 6 21" xfId="34886"/>
    <cellStyle name="Data Input 5 6 22" xfId="36317"/>
    <cellStyle name="Data Input 5 6 23" xfId="37750"/>
    <cellStyle name="Data Input 5 6 24" xfId="39171"/>
    <cellStyle name="Data Input 5 6 25" xfId="40664"/>
    <cellStyle name="Data Input 5 6 26" xfId="42099"/>
    <cellStyle name="Data Input 5 6 27" xfId="43522"/>
    <cellStyle name="Data Input 5 6 28" xfId="44935"/>
    <cellStyle name="Data Input 5 6 29" xfId="46346"/>
    <cellStyle name="Data Input 5 6 3" xfId="8255"/>
    <cellStyle name="Data Input 5 6 30" xfId="47748"/>
    <cellStyle name="Data Input 5 6 31" xfId="49190"/>
    <cellStyle name="Data Input 5 6 32" xfId="50621"/>
    <cellStyle name="Data Input 5 6 33" xfId="52011"/>
    <cellStyle name="Data Input 5 6 34" xfId="53392"/>
    <cellStyle name="Data Input 5 6 35" xfId="54803"/>
    <cellStyle name="Data Input 5 6 36" xfId="56175"/>
    <cellStyle name="Data Input 5 6 37" xfId="57574"/>
    <cellStyle name="Data Input 5 6 4" xfId="9712"/>
    <cellStyle name="Data Input 5 6 5" xfId="11203"/>
    <cellStyle name="Data Input 5 6 6" xfId="12652"/>
    <cellStyle name="Data Input 5 6 7" xfId="14186"/>
    <cellStyle name="Data Input 5 6 8" xfId="15645"/>
    <cellStyle name="Data Input 5 6 9" xfId="17099"/>
    <cellStyle name="Data Input 5 7" xfId="3954"/>
    <cellStyle name="Data Input 5 7 10" xfId="19282"/>
    <cellStyle name="Data Input 5 7 11" xfId="20812"/>
    <cellStyle name="Data Input 5 7 12" xfId="22248"/>
    <cellStyle name="Data Input 5 7 13" xfId="23774"/>
    <cellStyle name="Data Input 5 7 14" xfId="25251"/>
    <cellStyle name="Data Input 5 7 15" xfId="26693"/>
    <cellStyle name="Data Input 5 7 16" xfId="28203"/>
    <cellStyle name="Data Input 5 7 17" xfId="29708"/>
    <cellStyle name="Data Input 5 7 18" xfId="31145"/>
    <cellStyle name="Data Input 5 7 19" xfId="32651"/>
    <cellStyle name="Data Input 5 7 2" xfId="5428"/>
    <cellStyle name="Data Input 5 7 20" xfId="34103"/>
    <cellStyle name="Data Input 5 7 21" xfId="35544"/>
    <cellStyle name="Data Input 5 7 22" xfId="36973"/>
    <cellStyle name="Data Input 5 7 23" xfId="38404"/>
    <cellStyle name="Data Input 5 7 24" xfId="39829"/>
    <cellStyle name="Data Input 5 7 25" xfId="41312"/>
    <cellStyle name="Data Input 5 7 26" xfId="42753"/>
    <cellStyle name="Data Input 5 7 27" xfId="44176"/>
    <cellStyle name="Data Input 5 7 28" xfId="45588"/>
    <cellStyle name="Data Input 5 7 29" xfId="46993"/>
    <cellStyle name="Data Input 5 7 3" xfId="8917"/>
    <cellStyle name="Data Input 5 7 30" xfId="48401"/>
    <cellStyle name="Data Input 5 7 31" xfId="49835"/>
    <cellStyle name="Data Input 5 7 32" xfId="51269"/>
    <cellStyle name="Data Input 5 7 33" xfId="52656"/>
    <cellStyle name="Data Input 5 7 34" xfId="54040"/>
    <cellStyle name="Data Input 5 7 35" xfId="55448"/>
    <cellStyle name="Data Input 5 7 36" xfId="56822"/>
    <cellStyle name="Data Input 5 7 37" xfId="58217"/>
    <cellStyle name="Data Input 5 7 4" xfId="10370"/>
    <cellStyle name="Data Input 5 7 5" xfId="11863"/>
    <cellStyle name="Data Input 5 7 6" xfId="13311"/>
    <cellStyle name="Data Input 5 7 7" xfId="14845"/>
    <cellStyle name="Data Input 5 7 8" xfId="16303"/>
    <cellStyle name="Data Input 5 7 9" xfId="17757"/>
    <cellStyle name="Data Input 5 8" xfId="3140"/>
    <cellStyle name="Data Input 5 8 10" xfId="18472"/>
    <cellStyle name="Data Input 5 8 11" xfId="20002"/>
    <cellStyle name="Data Input 5 8 12" xfId="21445"/>
    <cellStyle name="Data Input 5 8 13" xfId="22967"/>
    <cellStyle name="Data Input 5 8 14" xfId="24444"/>
    <cellStyle name="Data Input 5 8 15" xfId="25889"/>
    <cellStyle name="Data Input 5 8 16" xfId="27394"/>
    <cellStyle name="Data Input 5 8 17" xfId="28905"/>
    <cellStyle name="Data Input 5 8 18" xfId="30336"/>
    <cellStyle name="Data Input 5 8 19" xfId="31844"/>
    <cellStyle name="Data Input 5 8 2" xfId="4634"/>
    <cellStyle name="Data Input 5 8 20" xfId="33297"/>
    <cellStyle name="Data Input 5 8 21" xfId="34737"/>
    <cellStyle name="Data Input 5 8 22" xfId="36168"/>
    <cellStyle name="Data Input 5 8 23" xfId="37602"/>
    <cellStyle name="Data Input 5 8 24" xfId="39022"/>
    <cellStyle name="Data Input 5 8 25" xfId="40517"/>
    <cellStyle name="Data Input 5 8 26" xfId="41951"/>
    <cellStyle name="Data Input 5 8 27" xfId="43373"/>
    <cellStyle name="Data Input 5 8 28" xfId="44789"/>
    <cellStyle name="Data Input 5 8 29" xfId="46199"/>
    <cellStyle name="Data Input 5 8 3" xfId="8105"/>
    <cellStyle name="Data Input 5 8 30" xfId="47603"/>
    <cellStyle name="Data Input 5 8 31" xfId="49044"/>
    <cellStyle name="Data Input 5 8 32" xfId="50475"/>
    <cellStyle name="Data Input 5 8 33" xfId="51865"/>
    <cellStyle name="Data Input 5 8 34" xfId="53247"/>
    <cellStyle name="Data Input 5 8 35" xfId="54657"/>
    <cellStyle name="Data Input 5 8 36" xfId="56030"/>
    <cellStyle name="Data Input 5 8 37" xfId="57429"/>
    <cellStyle name="Data Input 5 8 4" xfId="9561"/>
    <cellStyle name="Data Input 5 8 5" xfId="11054"/>
    <cellStyle name="Data Input 5 8 6" xfId="12504"/>
    <cellStyle name="Data Input 5 8 7" xfId="14036"/>
    <cellStyle name="Data Input 5 8 8" xfId="15496"/>
    <cellStyle name="Data Input 5 8 9" xfId="16948"/>
    <cellStyle name="Data Input 5 9" xfId="2876"/>
    <cellStyle name="Data Input 5 9 10" xfId="18212"/>
    <cellStyle name="Data Input 5 9 11" xfId="19744"/>
    <cellStyle name="Data Input 5 9 12" xfId="21189"/>
    <cellStyle name="Data Input 5 9 13" xfId="22705"/>
    <cellStyle name="Data Input 5 9 14" xfId="24185"/>
    <cellStyle name="Data Input 5 9 15" xfId="25632"/>
    <cellStyle name="Data Input 5 9 16" xfId="27139"/>
    <cellStyle name="Data Input 5 9 17" xfId="28645"/>
    <cellStyle name="Data Input 5 9 18" xfId="30079"/>
    <cellStyle name="Data Input 5 9 19" xfId="31587"/>
    <cellStyle name="Data Input 5 9 2" xfId="4388"/>
    <cellStyle name="Data Input 5 9 20" xfId="33042"/>
    <cellStyle name="Data Input 5 9 21" xfId="34481"/>
    <cellStyle name="Data Input 5 9 22" xfId="35915"/>
    <cellStyle name="Data Input 5 9 23" xfId="37348"/>
    <cellStyle name="Data Input 5 9 24" xfId="38765"/>
    <cellStyle name="Data Input 5 9 25" xfId="40266"/>
    <cellStyle name="Data Input 5 9 26" xfId="41697"/>
    <cellStyle name="Data Input 5 9 27" xfId="43121"/>
    <cellStyle name="Data Input 5 9 28" xfId="44539"/>
    <cellStyle name="Data Input 5 9 29" xfId="45947"/>
    <cellStyle name="Data Input 5 9 3" xfId="7843"/>
    <cellStyle name="Data Input 5 9 30" xfId="47353"/>
    <cellStyle name="Data Input 5 9 31" xfId="48794"/>
    <cellStyle name="Data Input 5 9 32" xfId="50226"/>
    <cellStyle name="Data Input 5 9 33" xfId="51614"/>
    <cellStyle name="Data Input 5 9 34" xfId="53000"/>
    <cellStyle name="Data Input 5 9 35" xfId="54409"/>
    <cellStyle name="Data Input 5 9 36" xfId="55784"/>
    <cellStyle name="Data Input 5 9 37" xfId="57183"/>
    <cellStyle name="Data Input 5 9 4" xfId="9302"/>
    <cellStyle name="Data Input 5 9 5" xfId="10796"/>
    <cellStyle name="Data Input 5 9 6" xfId="12245"/>
    <cellStyle name="Data Input 5 9 7" xfId="13779"/>
    <cellStyle name="Data Input 5 9 8" xfId="15234"/>
    <cellStyle name="Data Input 5 9 9" xfId="16691"/>
    <cellStyle name="Data Input 6" xfId="343"/>
    <cellStyle name="Data Input 6 10" xfId="2518"/>
    <cellStyle name="Data Input 6 11" xfId="2497"/>
    <cellStyle name="Data Input 6 12" xfId="9202"/>
    <cellStyle name="Data Input 6 13" xfId="6932"/>
    <cellStyle name="Data Input 6 14" xfId="16579"/>
    <cellStyle name="Data Input 6 15" xfId="13652"/>
    <cellStyle name="Data Input 6 16" xfId="21089"/>
    <cellStyle name="Data Input 6 17" xfId="6235"/>
    <cellStyle name="Data Input 6 18" xfId="25537"/>
    <cellStyle name="Data Input 6 19" xfId="24122"/>
    <cellStyle name="Data Input 6 2" xfId="2928"/>
    <cellStyle name="Data Input 6 2 10" xfId="18261"/>
    <cellStyle name="Data Input 6 2 11" xfId="19794"/>
    <cellStyle name="Data Input 6 2 12" xfId="21239"/>
    <cellStyle name="Data Input 6 2 13" xfId="22757"/>
    <cellStyle name="Data Input 6 2 14" xfId="24236"/>
    <cellStyle name="Data Input 6 2 15" xfId="25682"/>
    <cellStyle name="Data Input 6 2 16" xfId="27187"/>
    <cellStyle name="Data Input 6 2 17" xfId="28695"/>
    <cellStyle name="Data Input 6 2 18" xfId="30128"/>
    <cellStyle name="Data Input 6 2 19" xfId="31639"/>
    <cellStyle name="Data Input 6 2 2" xfId="4435"/>
    <cellStyle name="Data Input 6 2 20" xfId="33092"/>
    <cellStyle name="Data Input 6 2 21" xfId="34531"/>
    <cellStyle name="Data Input 6 2 22" xfId="35965"/>
    <cellStyle name="Data Input 6 2 23" xfId="37398"/>
    <cellStyle name="Data Input 6 2 24" xfId="38814"/>
    <cellStyle name="Data Input 6 2 25" xfId="40314"/>
    <cellStyle name="Data Input 6 2 26" xfId="41745"/>
    <cellStyle name="Data Input 6 2 27" xfId="43170"/>
    <cellStyle name="Data Input 6 2 28" xfId="44586"/>
    <cellStyle name="Data Input 6 2 29" xfId="45995"/>
    <cellStyle name="Data Input 6 2 3" xfId="7894"/>
    <cellStyle name="Data Input 6 2 30" xfId="47401"/>
    <cellStyle name="Data Input 6 2 31" xfId="48843"/>
    <cellStyle name="Data Input 6 2 32" xfId="50273"/>
    <cellStyle name="Data Input 6 2 33" xfId="51662"/>
    <cellStyle name="Data Input 6 2 34" xfId="53047"/>
    <cellStyle name="Data Input 6 2 35" xfId="54456"/>
    <cellStyle name="Data Input 6 2 36" xfId="55831"/>
    <cellStyle name="Data Input 6 2 37" xfId="57230"/>
    <cellStyle name="Data Input 6 2 4" xfId="9352"/>
    <cellStyle name="Data Input 6 2 5" xfId="10847"/>
    <cellStyle name="Data Input 6 2 6" xfId="12296"/>
    <cellStyle name="Data Input 6 2 7" xfId="13829"/>
    <cellStyle name="Data Input 6 2 8" xfId="15285"/>
    <cellStyle name="Data Input 6 2 9" xfId="16742"/>
    <cellStyle name="Data Input 6 20" xfId="7332"/>
    <cellStyle name="Data Input 6 21" xfId="24371"/>
    <cellStyle name="Data Input 6 22" xfId="38680"/>
    <cellStyle name="Data Input 6 23" xfId="37281"/>
    <cellStyle name="Data Input 6 24" xfId="47271"/>
    <cellStyle name="Data Input 6 25" xfId="45888"/>
    <cellStyle name="Data Input 6 26" xfId="52929"/>
    <cellStyle name="Data Input 6 27" xfId="55718"/>
    <cellStyle name="Data Input 6 3" xfId="3312"/>
    <cellStyle name="Data Input 6 3 10" xfId="18643"/>
    <cellStyle name="Data Input 6 3 11" xfId="20173"/>
    <cellStyle name="Data Input 6 3 12" xfId="21614"/>
    <cellStyle name="Data Input 6 3 13" xfId="23138"/>
    <cellStyle name="Data Input 6 3 14" xfId="24613"/>
    <cellStyle name="Data Input 6 3 15" xfId="26058"/>
    <cellStyle name="Data Input 6 3 16" xfId="27565"/>
    <cellStyle name="Data Input 6 3 17" xfId="29073"/>
    <cellStyle name="Data Input 6 3 18" xfId="30506"/>
    <cellStyle name="Data Input 6 3 19" xfId="32014"/>
    <cellStyle name="Data Input 6 3 2" xfId="4800"/>
    <cellStyle name="Data Input 6 3 20" xfId="33465"/>
    <cellStyle name="Data Input 6 3 21" xfId="34907"/>
    <cellStyle name="Data Input 6 3 22" xfId="36338"/>
    <cellStyle name="Data Input 6 3 23" xfId="37770"/>
    <cellStyle name="Data Input 6 3 24" xfId="39192"/>
    <cellStyle name="Data Input 6 3 25" xfId="40684"/>
    <cellStyle name="Data Input 6 3 26" xfId="42119"/>
    <cellStyle name="Data Input 6 3 27" xfId="43542"/>
    <cellStyle name="Data Input 6 3 28" xfId="44956"/>
    <cellStyle name="Data Input 6 3 29" xfId="46365"/>
    <cellStyle name="Data Input 6 3 3" xfId="8276"/>
    <cellStyle name="Data Input 6 3 30" xfId="47768"/>
    <cellStyle name="Data Input 6 3 31" xfId="49209"/>
    <cellStyle name="Data Input 6 3 32" xfId="50641"/>
    <cellStyle name="Data Input 6 3 33" xfId="52031"/>
    <cellStyle name="Data Input 6 3 34" xfId="53412"/>
    <cellStyle name="Data Input 6 3 35" xfId="54823"/>
    <cellStyle name="Data Input 6 3 36" xfId="56195"/>
    <cellStyle name="Data Input 6 3 37" xfId="57593"/>
    <cellStyle name="Data Input 6 3 4" xfId="9733"/>
    <cellStyle name="Data Input 6 3 5" xfId="11223"/>
    <cellStyle name="Data Input 6 3 6" xfId="12673"/>
    <cellStyle name="Data Input 6 3 7" xfId="14207"/>
    <cellStyle name="Data Input 6 3 8" xfId="15665"/>
    <cellStyle name="Data Input 6 3 9" xfId="17120"/>
    <cellStyle name="Data Input 6 4" xfId="3063"/>
    <cellStyle name="Data Input 6 4 10" xfId="18395"/>
    <cellStyle name="Data Input 6 4 11" xfId="19926"/>
    <cellStyle name="Data Input 6 4 12" xfId="21369"/>
    <cellStyle name="Data Input 6 4 13" xfId="22891"/>
    <cellStyle name="Data Input 6 4 14" xfId="24368"/>
    <cellStyle name="Data Input 6 4 15" xfId="25814"/>
    <cellStyle name="Data Input 6 4 16" xfId="27318"/>
    <cellStyle name="Data Input 6 4 17" xfId="28828"/>
    <cellStyle name="Data Input 6 4 18" xfId="30260"/>
    <cellStyle name="Data Input 6 4 19" xfId="31770"/>
    <cellStyle name="Data Input 6 4 2" xfId="4560"/>
    <cellStyle name="Data Input 6 4 20" xfId="33222"/>
    <cellStyle name="Data Input 6 4 21" xfId="34661"/>
    <cellStyle name="Data Input 6 4 22" xfId="36094"/>
    <cellStyle name="Data Input 6 4 23" xfId="37528"/>
    <cellStyle name="Data Input 6 4 24" xfId="38946"/>
    <cellStyle name="Data Input 6 4 25" xfId="40441"/>
    <cellStyle name="Data Input 6 4 26" xfId="41876"/>
    <cellStyle name="Data Input 6 4 27" xfId="43299"/>
    <cellStyle name="Data Input 6 4 28" xfId="44715"/>
    <cellStyle name="Data Input 6 4 29" xfId="46123"/>
    <cellStyle name="Data Input 6 4 3" xfId="8028"/>
    <cellStyle name="Data Input 6 4 30" xfId="47527"/>
    <cellStyle name="Data Input 6 4 31" xfId="48969"/>
    <cellStyle name="Data Input 6 4 32" xfId="50401"/>
    <cellStyle name="Data Input 6 4 33" xfId="51790"/>
    <cellStyle name="Data Input 6 4 34" xfId="53173"/>
    <cellStyle name="Data Input 6 4 35" xfId="54583"/>
    <cellStyle name="Data Input 6 4 36" xfId="55956"/>
    <cellStyle name="Data Input 6 4 37" xfId="57355"/>
    <cellStyle name="Data Input 6 4 4" xfId="9484"/>
    <cellStyle name="Data Input 6 4 5" xfId="10978"/>
    <cellStyle name="Data Input 6 4 6" xfId="12427"/>
    <cellStyle name="Data Input 6 4 7" xfId="13961"/>
    <cellStyle name="Data Input 6 4 8" xfId="15419"/>
    <cellStyle name="Data Input 6 4 9" xfId="16873"/>
    <cellStyle name="Data Input 6 5" xfId="3228"/>
    <cellStyle name="Data Input 6 5 10" xfId="18559"/>
    <cellStyle name="Data Input 6 5 11" xfId="20090"/>
    <cellStyle name="Data Input 6 5 12" xfId="21532"/>
    <cellStyle name="Data Input 6 5 13" xfId="23054"/>
    <cellStyle name="Data Input 6 5 14" xfId="24532"/>
    <cellStyle name="Data Input 6 5 15" xfId="25976"/>
    <cellStyle name="Data Input 6 5 16" xfId="27482"/>
    <cellStyle name="Data Input 6 5 17" xfId="28992"/>
    <cellStyle name="Data Input 6 5 18" xfId="30423"/>
    <cellStyle name="Data Input 6 5 19" xfId="31931"/>
    <cellStyle name="Data Input 6 5 2" xfId="4719"/>
    <cellStyle name="Data Input 6 5 20" xfId="33384"/>
    <cellStyle name="Data Input 6 5 21" xfId="34824"/>
    <cellStyle name="Data Input 6 5 22" xfId="36254"/>
    <cellStyle name="Data Input 6 5 23" xfId="37688"/>
    <cellStyle name="Data Input 6 5 24" xfId="39108"/>
    <cellStyle name="Data Input 6 5 25" xfId="40602"/>
    <cellStyle name="Data Input 6 5 26" xfId="42037"/>
    <cellStyle name="Data Input 6 5 27" xfId="43460"/>
    <cellStyle name="Data Input 6 5 28" xfId="44874"/>
    <cellStyle name="Data Input 6 5 29" xfId="46286"/>
    <cellStyle name="Data Input 6 5 3" xfId="8192"/>
    <cellStyle name="Data Input 6 5 30" xfId="47688"/>
    <cellStyle name="Data Input 6 5 31" xfId="49130"/>
    <cellStyle name="Data Input 6 5 32" xfId="50561"/>
    <cellStyle name="Data Input 6 5 33" xfId="51951"/>
    <cellStyle name="Data Input 6 5 34" xfId="53332"/>
    <cellStyle name="Data Input 6 5 35" xfId="54743"/>
    <cellStyle name="Data Input 6 5 36" xfId="56115"/>
    <cellStyle name="Data Input 6 5 37" xfId="57514"/>
    <cellStyle name="Data Input 6 5 4" xfId="9649"/>
    <cellStyle name="Data Input 6 5 5" xfId="11142"/>
    <cellStyle name="Data Input 6 5 6" xfId="12590"/>
    <cellStyle name="Data Input 6 5 7" xfId="14123"/>
    <cellStyle name="Data Input 6 5 8" xfId="15583"/>
    <cellStyle name="Data Input 6 5 9" xfId="17036"/>
    <cellStyle name="Data Input 6 6" xfId="2851"/>
    <cellStyle name="Data Input 6 6 10" xfId="18187"/>
    <cellStyle name="Data Input 6 6 11" xfId="19719"/>
    <cellStyle name="Data Input 6 6 12" xfId="21164"/>
    <cellStyle name="Data Input 6 6 13" xfId="22680"/>
    <cellStyle name="Data Input 6 6 14" xfId="24160"/>
    <cellStyle name="Data Input 6 6 15" xfId="25607"/>
    <cellStyle name="Data Input 6 6 16" xfId="27114"/>
    <cellStyle name="Data Input 6 6 17" xfId="28621"/>
    <cellStyle name="Data Input 6 6 18" xfId="30054"/>
    <cellStyle name="Data Input 6 6 19" xfId="31563"/>
    <cellStyle name="Data Input 6 6 2" xfId="4364"/>
    <cellStyle name="Data Input 6 6 20" xfId="33018"/>
    <cellStyle name="Data Input 6 6 21" xfId="34457"/>
    <cellStyle name="Data Input 6 6 22" xfId="35891"/>
    <cellStyle name="Data Input 6 6 23" xfId="37323"/>
    <cellStyle name="Data Input 6 6 24" xfId="38740"/>
    <cellStyle name="Data Input 6 6 25" xfId="40242"/>
    <cellStyle name="Data Input 6 6 26" xfId="41672"/>
    <cellStyle name="Data Input 6 6 27" xfId="43097"/>
    <cellStyle name="Data Input 6 6 28" xfId="44514"/>
    <cellStyle name="Data Input 6 6 29" xfId="45923"/>
    <cellStyle name="Data Input 6 6 3" xfId="7818"/>
    <cellStyle name="Data Input 6 6 30" xfId="47329"/>
    <cellStyle name="Data Input 6 6 31" xfId="48770"/>
    <cellStyle name="Data Input 6 6 32" xfId="50202"/>
    <cellStyle name="Data Input 6 6 33" xfId="51590"/>
    <cellStyle name="Data Input 6 6 34" xfId="52976"/>
    <cellStyle name="Data Input 6 6 35" xfId="54385"/>
    <cellStyle name="Data Input 6 6 36" xfId="55760"/>
    <cellStyle name="Data Input 6 6 37" xfId="57159"/>
    <cellStyle name="Data Input 6 6 4" xfId="9278"/>
    <cellStyle name="Data Input 6 6 5" xfId="10771"/>
    <cellStyle name="Data Input 6 6 6" xfId="12220"/>
    <cellStyle name="Data Input 6 6 7" xfId="13755"/>
    <cellStyle name="Data Input 6 6 8" xfId="15209"/>
    <cellStyle name="Data Input 6 6 9" xfId="16666"/>
    <cellStyle name="Data Input 6 7" xfId="3111"/>
    <cellStyle name="Data Input 6 7 10" xfId="18443"/>
    <cellStyle name="Data Input 6 7 11" xfId="19973"/>
    <cellStyle name="Data Input 6 7 12" xfId="21416"/>
    <cellStyle name="Data Input 6 7 13" xfId="22938"/>
    <cellStyle name="Data Input 6 7 14" xfId="24416"/>
    <cellStyle name="Data Input 6 7 15" xfId="25861"/>
    <cellStyle name="Data Input 6 7 16" xfId="27365"/>
    <cellStyle name="Data Input 6 7 17" xfId="28876"/>
    <cellStyle name="Data Input 6 7 18" xfId="30307"/>
    <cellStyle name="Data Input 6 7 19" xfId="31816"/>
    <cellStyle name="Data Input 6 7 2" xfId="4606"/>
    <cellStyle name="Data Input 6 7 20" xfId="33269"/>
    <cellStyle name="Data Input 6 7 21" xfId="34708"/>
    <cellStyle name="Data Input 6 7 22" xfId="36140"/>
    <cellStyle name="Data Input 6 7 23" xfId="37574"/>
    <cellStyle name="Data Input 6 7 24" xfId="38993"/>
    <cellStyle name="Data Input 6 7 25" xfId="40488"/>
    <cellStyle name="Data Input 6 7 26" xfId="41923"/>
    <cellStyle name="Data Input 6 7 27" xfId="43345"/>
    <cellStyle name="Data Input 6 7 28" xfId="44761"/>
    <cellStyle name="Data Input 6 7 29" xfId="46170"/>
    <cellStyle name="Data Input 6 7 3" xfId="8076"/>
    <cellStyle name="Data Input 6 7 30" xfId="47574"/>
    <cellStyle name="Data Input 6 7 31" xfId="49016"/>
    <cellStyle name="Data Input 6 7 32" xfId="50447"/>
    <cellStyle name="Data Input 6 7 33" xfId="51836"/>
    <cellStyle name="Data Input 6 7 34" xfId="53219"/>
    <cellStyle name="Data Input 6 7 35" xfId="54629"/>
    <cellStyle name="Data Input 6 7 36" xfId="56002"/>
    <cellStyle name="Data Input 6 7 37" xfId="57401"/>
    <cellStyle name="Data Input 6 7 4" xfId="9532"/>
    <cellStyle name="Data Input 6 7 5" xfId="11026"/>
    <cellStyle name="Data Input 6 7 6" xfId="12475"/>
    <cellStyle name="Data Input 6 7 7" xfId="14008"/>
    <cellStyle name="Data Input 6 7 8" xfId="15467"/>
    <cellStyle name="Data Input 6 7 9" xfId="16919"/>
    <cellStyle name="Data Input 6 8" xfId="3473"/>
    <cellStyle name="Data Input 6 8 10" xfId="18803"/>
    <cellStyle name="Data Input 6 8 11" xfId="20333"/>
    <cellStyle name="Data Input 6 8 12" xfId="21771"/>
    <cellStyle name="Data Input 6 8 13" xfId="23298"/>
    <cellStyle name="Data Input 6 8 14" xfId="24773"/>
    <cellStyle name="Data Input 6 8 15" xfId="26217"/>
    <cellStyle name="Data Input 6 8 16" xfId="27725"/>
    <cellStyle name="Data Input 6 8 17" xfId="29232"/>
    <cellStyle name="Data Input 6 8 18" xfId="30665"/>
    <cellStyle name="Data Input 6 8 19" xfId="32174"/>
    <cellStyle name="Data Input 6 8 2" xfId="4957"/>
    <cellStyle name="Data Input 6 8 20" xfId="33626"/>
    <cellStyle name="Data Input 6 8 21" xfId="35067"/>
    <cellStyle name="Data Input 6 8 22" xfId="36497"/>
    <cellStyle name="Data Input 6 8 23" xfId="37927"/>
    <cellStyle name="Data Input 6 8 24" xfId="39351"/>
    <cellStyle name="Data Input 6 8 25" xfId="40842"/>
    <cellStyle name="Data Input 6 8 26" xfId="42279"/>
    <cellStyle name="Data Input 6 8 27" xfId="43701"/>
    <cellStyle name="Data Input 6 8 28" xfId="45114"/>
    <cellStyle name="Data Input 6 8 29" xfId="46522"/>
    <cellStyle name="Data Input 6 8 3" xfId="8437"/>
    <cellStyle name="Data Input 6 8 30" xfId="47928"/>
    <cellStyle name="Data Input 6 8 31" xfId="49366"/>
    <cellStyle name="Data Input 6 8 32" xfId="50798"/>
    <cellStyle name="Data Input 6 8 33" xfId="52188"/>
    <cellStyle name="Data Input 6 8 34" xfId="53569"/>
    <cellStyle name="Data Input 6 8 35" xfId="54980"/>
    <cellStyle name="Data Input 6 8 36" xfId="56352"/>
    <cellStyle name="Data Input 6 8 37" xfId="57750"/>
    <cellStyle name="Data Input 6 8 4" xfId="9894"/>
    <cellStyle name="Data Input 6 8 5" xfId="11383"/>
    <cellStyle name="Data Input 6 8 6" xfId="12834"/>
    <cellStyle name="Data Input 6 8 7" xfId="14367"/>
    <cellStyle name="Data Input 6 8 8" xfId="15825"/>
    <cellStyle name="Data Input 6 8 9" xfId="17280"/>
    <cellStyle name="Data Input 6 9" xfId="4006"/>
    <cellStyle name="Data Input 6 9 10" xfId="19334"/>
    <cellStyle name="Data Input 6 9 11" xfId="20864"/>
    <cellStyle name="Data Input 6 9 12" xfId="22300"/>
    <cellStyle name="Data Input 6 9 13" xfId="23826"/>
    <cellStyle name="Data Input 6 9 14" xfId="25303"/>
    <cellStyle name="Data Input 6 9 15" xfId="26745"/>
    <cellStyle name="Data Input 6 9 16" xfId="28255"/>
    <cellStyle name="Data Input 6 9 17" xfId="29760"/>
    <cellStyle name="Data Input 6 9 18" xfId="31197"/>
    <cellStyle name="Data Input 6 9 19" xfId="32703"/>
    <cellStyle name="Data Input 6 9 2" xfId="5480"/>
    <cellStyle name="Data Input 6 9 20" xfId="34155"/>
    <cellStyle name="Data Input 6 9 21" xfId="35596"/>
    <cellStyle name="Data Input 6 9 22" xfId="37025"/>
    <cellStyle name="Data Input 6 9 23" xfId="38456"/>
    <cellStyle name="Data Input 6 9 24" xfId="39881"/>
    <cellStyle name="Data Input 6 9 25" xfId="41364"/>
    <cellStyle name="Data Input 6 9 26" xfId="42805"/>
    <cellStyle name="Data Input 6 9 27" xfId="44228"/>
    <cellStyle name="Data Input 6 9 28" xfId="45640"/>
    <cellStyle name="Data Input 6 9 29" xfId="47045"/>
    <cellStyle name="Data Input 6 9 3" xfId="8969"/>
    <cellStyle name="Data Input 6 9 30" xfId="48453"/>
    <cellStyle name="Data Input 6 9 31" xfId="49887"/>
    <cellStyle name="Data Input 6 9 32" xfId="51321"/>
    <cellStyle name="Data Input 6 9 33" xfId="52708"/>
    <cellStyle name="Data Input 6 9 34" xfId="54092"/>
    <cellStyle name="Data Input 6 9 35" xfId="55500"/>
    <cellStyle name="Data Input 6 9 36" xfId="56874"/>
    <cellStyle name="Data Input 6 9 37" xfId="58269"/>
    <cellStyle name="Data Input 6 9 4" xfId="10422"/>
    <cellStyle name="Data Input 6 9 5" xfId="11915"/>
    <cellStyle name="Data Input 6 9 6" xfId="13363"/>
    <cellStyle name="Data Input 6 9 7" xfId="14897"/>
    <cellStyle name="Data Input 6 9 8" xfId="16355"/>
    <cellStyle name="Data Input 6 9 9" xfId="17809"/>
    <cellStyle name="Data Rows" xfId="2"/>
    <cellStyle name="Data Rows 2" xfId="368"/>
    <cellStyle name="Data Rows 2 2" xfId="1820"/>
    <cellStyle name="Data Rows 2_Sheet3" xfId="1821"/>
    <cellStyle name="Data Rows 3" xfId="1084"/>
    <cellStyle name="Data Rows 3 2" xfId="1822"/>
    <cellStyle name="Data Rows_Sheet3" xfId="1823"/>
    <cellStyle name="Date" xfId="23"/>
    <cellStyle name="Date (short)" xfId="130"/>
    <cellStyle name="Date (short) 2" xfId="1086"/>
    <cellStyle name="Date (short) 2 2" xfId="1824"/>
    <cellStyle name="Date (short) 3" xfId="89"/>
    <cellStyle name="Date (short)_Sheet3" xfId="1825"/>
    <cellStyle name="Date 10" xfId="205"/>
    <cellStyle name="Date 10 2" xfId="1347"/>
    <cellStyle name="Date 11" xfId="234"/>
    <cellStyle name="Date 11 2" xfId="1360"/>
    <cellStyle name="Date 12" xfId="208"/>
    <cellStyle name="Date 12 2" xfId="1346"/>
    <cellStyle name="Date 13" xfId="235"/>
    <cellStyle name="Date 13 2" xfId="1364"/>
    <cellStyle name="Date 14" xfId="211"/>
    <cellStyle name="Date 15" xfId="224"/>
    <cellStyle name="Date 16" xfId="216"/>
    <cellStyle name="Date 17" xfId="237"/>
    <cellStyle name="Date 18" xfId="218"/>
    <cellStyle name="Date 19" xfId="239"/>
    <cellStyle name="Date 2" xfId="129"/>
    <cellStyle name="Date 2 2" xfId="1826"/>
    <cellStyle name="Date 2 3" xfId="1085"/>
    <cellStyle name="Date 20" xfId="219"/>
    <cellStyle name="Date 21" xfId="242"/>
    <cellStyle name="Date 22" xfId="221"/>
    <cellStyle name="Date 23" xfId="244"/>
    <cellStyle name="Date 24" xfId="226"/>
    <cellStyle name="Date 25" xfId="246"/>
    <cellStyle name="Date 26" xfId="229"/>
    <cellStyle name="Date 27" xfId="347"/>
    <cellStyle name="Date 28" xfId="2368"/>
    <cellStyle name="Date 29" xfId="86"/>
    <cellStyle name="Date 3" xfId="182"/>
    <cellStyle name="Date 3 2" xfId="1827"/>
    <cellStyle name="Date 3 3" xfId="1322"/>
    <cellStyle name="Date 30" xfId="58730"/>
    <cellStyle name="Date 31" xfId="58728"/>
    <cellStyle name="Date 32" xfId="58744"/>
    <cellStyle name="Date 33" xfId="59188"/>
    <cellStyle name="Date 34" xfId="60537"/>
    <cellStyle name="Date 4" xfId="206"/>
    <cellStyle name="Date 4 2" xfId="1327"/>
    <cellStyle name="Date 5" xfId="183"/>
    <cellStyle name="Date 5 2" xfId="1323"/>
    <cellStyle name="Date 6" xfId="213"/>
    <cellStyle name="Date 6 2" xfId="1326"/>
    <cellStyle name="Date 7" xfId="187"/>
    <cellStyle name="Date 7 2" xfId="1324"/>
    <cellStyle name="Date 8" xfId="215"/>
    <cellStyle name="Date 8 2" xfId="1319"/>
    <cellStyle name="Date 9" xfId="188"/>
    <cellStyle name="Date 9 2" xfId="1325"/>
    <cellStyle name="Date Aligned" xfId="1087"/>
    <cellStyle name="Date and Time" xfId="131"/>
    <cellStyle name="Date and Time 2" xfId="132"/>
    <cellStyle name="Date and Time 2 2" xfId="1828"/>
    <cellStyle name="Date and Time 2_Sheet3" xfId="1829"/>
    <cellStyle name="Date and Time 3" xfId="1830"/>
    <cellStyle name="Date and Time_Sheet3" xfId="1831"/>
    <cellStyle name="Date Released" xfId="2257"/>
    <cellStyle name="Date U" xfId="1088"/>
    <cellStyle name="Date." xfId="984"/>
    <cellStyle name="Date_Sheet3" xfId="1832"/>
    <cellStyle name="DateLong" xfId="2396"/>
    <cellStyle name="DateLong 2" xfId="2419"/>
    <cellStyle name="DateShort" xfId="2397"/>
    <cellStyle name="DateShort 2" xfId="2420"/>
    <cellStyle name="Decimal [0]" xfId="1089"/>
    <cellStyle name="Decimal [2]" xfId="1090"/>
    <cellStyle name="Decimal [2] U" xfId="1091"/>
    <cellStyle name="Decimal [4]" xfId="1092"/>
    <cellStyle name="Decimal [4] U" xfId="1093"/>
    <cellStyle name="Dotted Line" xfId="1094"/>
    <cellStyle name="Entry 1A" xfId="133"/>
    <cellStyle name="Entry 1A 2" xfId="369"/>
    <cellStyle name="Entry 1A 2 10" xfId="6316"/>
    <cellStyle name="Entry 1A 2 11" xfId="6784"/>
    <cellStyle name="Entry 1A 2 12" xfId="7273"/>
    <cellStyle name="Entry 1A 2 13" xfId="6052"/>
    <cellStyle name="Entry 1A 2 14" xfId="7178"/>
    <cellStyle name="Entry 1A 2 15" xfId="10663"/>
    <cellStyle name="Entry 1A 2 16" xfId="7322"/>
    <cellStyle name="Entry 1A 2 17" xfId="5756"/>
    <cellStyle name="Entry 1A 2 18" xfId="7146"/>
    <cellStyle name="Entry 1A 2 19" xfId="6729"/>
    <cellStyle name="Entry 1A 2 2" xfId="1833"/>
    <cellStyle name="Entry 1A 2 2 10" xfId="7519"/>
    <cellStyle name="Entry 1A 2 2 11" xfId="5962"/>
    <cellStyle name="Entry 1A 2 2 12" xfId="6898"/>
    <cellStyle name="Entry 1A 2 2 13" xfId="12666"/>
    <cellStyle name="Entry 1A 2 2 14" xfId="10742"/>
    <cellStyle name="Entry 1A 2 2 15" xfId="7616"/>
    <cellStyle name="Entry 1A 2 2 16" xfId="16748"/>
    <cellStyle name="Entry 1A 2 2 17" xfId="6706"/>
    <cellStyle name="Entry 1A 2 2 18" xfId="7002"/>
    <cellStyle name="Entry 1A 2 2 19" xfId="7293"/>
    <cellStyle name="Entry 1A 2 2 2" xfId="2269"/>
    <cellStyle name="Entry 1A 2 2 2 10" xfId="5920"/>
    <cellStyle name="Entry 1A 2 2 2 11" xfId="9210"/>
    <cellStyle name="Entry 1A 2 2 2 12" xfId="6770"/>
    <cellStyle name="Entry 1A 2 2 2 13" xfId="7728"/>
    <cellStyle name="Entry 1A 2 2 2 14" xfId="5804"/>
    <cellStyle name="Entry 1A 2 2 2 15" xfId="6391"/>
    <cellStyle name="Entry 1A 2 2 2 16" xfId="9226"/>
    <cellStyle name="Entry 1A 2 2 2 17" xfId="7264"/>
    <cellStyle name="Entry 1A 2 2 2 18" xfId="19652"/>
    <cellStyle name="Entry 1A 2 2 2 19" xfId="6671"/>
    <cellStyle name="Entry 1A 2 2 2 2" xfId="3690"/>
    <cellStyle name="Entry 1A 2 2 2 2 10" xfId="19020"/>
    <cellStyle name="Entry 1A 2 2 2 2 11" xfId="20549"/>
    <cellStyle name="Entry 1A 2 2 2 2 12" xfId="21986"/>
    <cellStyle name="Entry 1A 2 2 2 2 13" xfId="23512"/>
    <cellStyle name="Entry 1A 2 2 2 2 14" xfId="24988"/>
    <cellStyle name="Entry 1A 2 2 2 2 15" xfId="26431"/>
    <cellStyle name="Entry 1A 2 2 2 2 16" xfId="27940"/>
    <cellStyle name="Entry 1A 2 2 2 2 17" xfId="29445"/>
    <cellStyle name="Entry 1A 2 2 2 2 18" xfId="30881"/>
    <cellStyle name="Entry 1A 2 2 2 2 19" xfId="32387"/>
    <cellStyle name="Entry 1A 2 2 2 2 2" xfId="5168"/>
    <cellStyle name="Entry 1A 2 2 2 2 20" xfId="33839"/>
    <cellStyle name="Entry 1A 2 2 2 2 21" xfId="35282"/>
    <cellStyle name="Entry 1A 2 2 2 2 22" xfId="36712"/>
    <cellStyle name="Entry 1A 2 2 2 2 23" xfId="38142"/>
    <cellStyle name="Entry 1A 2 2 2 2 24" xfId="39565"/>
    <cellStyle name="Entry 1A 2 2 2 2 25" xfId="41052"/>
    <cellStyle name="Entry 1A 2 2 2 2 26" xfId="42491"/>
    <cellStyle name="Entry 1A 2 2 2 2 27" xfId="43915"/>
    <cellStyle name="Entry 1A 2 2 2 2 28" xfId="45327"/>
    <cellStyle name="Entry 1A 2 2 2 2 29" xfId="46732"/>
    <cellStyle name="Entry 1A 2 2 2 2 3" xfId="8654"/>
    <cellStyle name="Entry 1A 2 2 2 2 30" xfId="48139"/>
    <cellStyle name="Entry 1A 2 2 2 2 31" xfId="49575"/>
    <cellStyle name="Entry 1A 2 2 2 2 32" xfId="51008"/>
    <cellStyle name="Entry 1A 2 2 2 2 33" xfId="52397"/>
    <cellStyle name="Entry 1A 2 2 2 2 34" xfId="53780"/>
    <cellStyle name="Entry 1A 2 2 2 2 35" xfId="55189"/>
    <cellStyle name="Entry 1A 2 2 2 2 36" xfId="56562"/>
    <cellStyle name="Entry 1A 2 2 2 2 37" xfId="57958"/>
    <cellStyle name="Entry 1A 2 2 2 2 38" xfId="60396"/>
    <cellStyle name="Entry 1A 2 2 2 2 4" xfId="10109"/>
    <cellStyle name="Entry 1A 2 2 2 2 5" xfId="11599"/>
    <cellStyle name="Entry 1A 2 2 2 2 6" xfId="13049"/>
    <cellStyle name="Entry 1A 2 2 2 2 7" xfId="14582"/>
    <cellStyle name="Entry 1A 2 2 2 2 8" xfId="16040"/>
    <cellStyle name="Entry 1A 2 2 2 2 9" xfId="17495"/>
    <cellStyle name="Entry 1A 2 2 2 20" xfId="7308"/>
    <cellStyle name="Entry 1A 2 2 2 21" xfId="7539"/>
    <cellStyle name="Entry 1A 2 2 2 22" xfId="6836"/>
    <cellStyle name="Entry 1A 2 2 2 23" xfId="6480"/>
    <cellStyle name="Entry 1A 2 2 2 24" xfId="28589"/>
    <cellStyle name="Entry 1A 2 2 2 25" xfId="26060"/>
    <cellStyle name="Entry 1A 2 2 2 26" xfId="7530"/>
    <cellStyle name="Entry 1A 2 2 2 27" xfId="23043"/>
    <cellStyle name="Entry 1A 2 2 2 28" xfId="32995"/>
    <cellStyle name="Entry 1A 2 2 2 29" xfId="18135"/>
    <cellStyle name="Entry 1A 2 2 2 3" xfId="4020"/>
    <cellStyle name="Entry 1A 2 2 2 3 10" xfId="19348"/>
    <cellStyle name="Entry 1A 2 2 2 3 11" xfId="20878"/>
    <cellStyle name="Entry 1A 2 2 2 3 12" xfId="22314"/>
    <cellStyle name="Entry 1A 2 2 2 3 13" xfId="23840"/>
    <cellStyle name="Entry 1A 2 2 2 3 14" xfId="25317"/>
    <cellStyle name="Entry 1A 2 2 2 3 15" xfId="26759"/>
    <cellStyle name="Entry 1A 2 2 2 3 16" xfId="28269"/>
    <cellStyle name="Entry 1A 2 2 2 3 17" xfId="29774"/>
    <cellStyle name="Entry 1A 2 2 2 3 18" xfId="31211"/>
    <cellStyle name="Entry 1A 2 2 2 3 19" xfId="32717"/>
    <cellStyle name="Entry 1A 2 2 2 3 2" xfId="5494"/>
    <cellStyle name="Entry 1A 2 2 2 3 20" xfId="34169"/>
    <cellStyle name="Entry 1A 2 2 2 3 21" xfId="35610"/>
    <cellStyle name="Entry 1A 2 2 2 3 22" xfId="37039"/>
    <cellStyle name="Entry 1A 2 2 2 3 23" xfId="38470"/>
    <cellStyle name="Entry 1A 2 2 2 3 24" xfId="39895"/>
    <cellStyle name="Entry 1A 2 2 2 3 25" xfId="41378"/>
    <cellStyle name="Entry 1A 2 2 2 3 26" xfId="42819"/>
    <cellStyle name="Entry 1A 2 2 2 3 27" xfId="44242"/>
    <cellStyle name="Entry 1A 2 2 2 3 28" xfId="45654"/>
    <cellStyle name="Entry 1A 2 2 2 3 29" xfId="47059"/>
    <cellStyle name="Entry 1A 2 2 2 3 3" xfId="8983"/>
    <cellStyle name="Entry 1A 2 2 2 3 30" xfId="48467"/>
    <cellStyle name="Entry 1A 2 2 2 3 31" xfId="49901"/>
    <cellStyle name="Entry 1A 2 2 2 3 32" xfId="51335"/>
    <cellStyle name="Entry 1A 2 2 2 3 33" xfId="52722"/>
    <cellStyle name="Entry 1A 2 2 2 3 34" xfId="54106"/>
    <cellStyle name="Entry 1A 2 2 2 3 35" xfId="55514"/>
    <cellStyle name="Entry 1A 2 2 2 3 36" xfId="56888"/>
    <cellStyle name="Entry 1A 2 2 2 3 37" xfId="58283"/>
    <cellStyle name="Entry 1A 2 2 2 3 4" xfId="10436"/>
    <cellStyle name="Entry 1A 2 2 2 3 5" xfId="11929"/>
    <cellStyle name="Entry 1A 2 2 2 3 6" xfId="13377"/>
    <cellStyle name="Entry 1A 2 2 2 3 7" xfId="14911"/>
    <cellStyle name="Entry 1A 2 2 2 3 8" xfId="16369"/>
    <cellStyle name="Entry 1A 2 2 2 3 9" xfId="17823"/>
    <cellStyle name="Entry 1A 2 2 2 30" xfId="11424"/>
    <cellStyle name="Entry 1A 2 2 2 31" xfId="5948"/>
    <cellStyle name="Entry 1A 2 2 2 32" xfId="24062"/>
    <cellStyle name="Entry 1A 2 2 2 33" xfId="7239"/>
    <cellStyle name="Entry 1A 2 2 2 34" xfId="35962"/>
    <cellStyle name="Entry 1A 2 2 2 35" xfId="45869"/>
    <cellStyle name="Entry 1A 2 2 2 36" xfId="7739"/>
    <cellStyle name="Entry 1A 2 2 2 37" xfId="18434"/>
    <cellStyle name="Entry 1A 2 2 2 38" xfId="35141"/>
    <cellStyle name="Entry 1A 2 2 2 39" xfId="44714"/>
    <cellStyle name="Entry 1A 2 2 2 4" xfId="4106"/>
    <cellStyle name="Entry 1A 2 2 2 4 10" xfId="19434"/>
    <cellStyle name="Entry 1A 2 2 2 4 11" xfId="20964"/>
    <cellStyle name="Entry 1A 2 2 2 4 12" xfId="22400"/>
    <cellStyle name="Entry 1A 2 2 2 4 13" xfId="23926"/>
    <cellStyle name="Entry 1A 2 2 2 4 14" xfId="25403"/>
    <cellStyle name="Entry 1A 2 2 2 4 15" xfId="26845"/>
    <cellStyle name="Entry 1A 2 2 2 4 16" xfId="28355"/>
    <cellStyle name="Entry 1A 2 2 2 4 17" xfId="29860"/>
    <cellStyle name="Entry 1A 2 2 2 4 18" xfId="31297"/>
    <cellStyle name="Entry 1A 2 2 2 4 19" xfId="32803"/>
    <cellStyle name="Entry 1A 2 2 2 4 2" xfId="5580"/>
    <cellStyle name="Entry 1A 2 2 2 4 20" xfId="34255"/>
    <cellStyle name="Entry 1A 2 2 2 4 21" xfId="35696"/>
    <cellStyle name="Entry 1A 2 2 2 4 22" xfId="37125"/>
    <cellStyle name="Entry 1A 2 2 2 4 23" xfId="38556"/>
    <cellStyle name="Entry 1A 2 2 2 4 24" xfId="39981"/>
    <cellStyle name="Entry 1A 2 2 2 4 25" xfId="41464"/>
    <cellStyle name="Entry 1A 2 2 2 4 26" xfId="42905"/>
    <cellStyle name="Entry 1A 2 2 2 4 27" xfId="44328"/>
    <cellStyle name="Entry 1A 2 2 2 4 28" xfId="45740"/>
    <cellStyle name="Entry 1A 2 2 2 4 29" xfId="47145"/>
    <cellStyle name="Entry 1A 2 2 2 4 3" xfId="9069"/>
    <cellStyle name="Entry 1A 2 2 2 4 30" xfId="48553"/>
    <cellStyle name="Entry 1A 2 2 2 4 31" xfId="49987"/>
    <cellStyle name="Entry 1A 2 2 2 4 32" xfId="51421"/>
    <cellStyle name="Entry 1A 2 2 2 4 33" xfId="52808"/>
    <cellStyle name="Entry 1A 2 2 2 4 34" xfId="54192"/>
    <cellStyle name="Entry 1A 2 2 2 4 35" xfId="55600"/>
    <cellStyle name="Entry 1A 2 2 2 4 36" xfId="56974"/>
    <cellStyle name="Entry 1A 2 2 2 4 37" xfId="58369"/>
    <cellStyle name="Entry 1A 2 2 2 4 4" xfId="10522"/>
    <cellStyle name="Entry 1A 2 2 2 4 5" xfId="12015"/>
    <cellStyle name="Entry 1A 2 2 2 4 6" xfId="13463"/>
    <cellStyle name="Entry 1A 2 2 2 4 7" xfId="14997"/>
    <cellStyle name="Entry 1A 2 2 2 4 8" xfId="16455"/>
    <cellStyle name="Entry 1A 2 2 2 4 9" xfId="17909"/>
    <cellStyle name="Entry 1A 2 2 2 40" xfId="50107"/>
    <cellStyle name="Entry 1A 2 2 2 41" xfId="37259"/>
    <cellStyle name="Entry 1A 2 2 2 42" xfId="58664"/>
    <cellStyle name="Entry 1A 2 2 2 5" xfId="2738"/>
    <cellStyle name="Entry 1A 2 2 2 6" xfId="4272"/>
    <cellStyle name="Entry 1A 2 2 2 7" xfId="7640"/>
    <cellStyle name="Entry 1A 2 2 2 8" xfId="6109"/>
    <cellStyle name="Entry 1A 2 2 2 9" xfId="5829"/>
    <cellStyle name="Entry 1A 2 2 20" xfId="5732"/>
    <cellStyle name="Entry 1A 2 2 21" xfId="16642"/>
    <cellStyle name="Entry 1A 2 2 22" xfId="5978"/>
    <cellStyle name="Entry 1A 2 2 23" xfId="18113"/>
    <cellStyle name="Entry 1A 2 2 24" xfId="5840"/>
    <cellStyle name="Entry 1A 2 2 25" xfId="19559"/>
    <cellStyle name="Entry 1A 2 2 26" xfId="6587"/>
    <cellStyle name="Entry 1A 2 2 27" xfId="31473"/>
    <cellStyle name="Entry 1A 2 2 28" xfId="6487"/>
    <cellStyle name="Entry 1A 2 2 29" xfId="7120"/>
    <cellStyle name="Entry 1A 2 2 3" xfId="3317"/>
    <cellStyle name="Entry 1A 2 2 3 10" xfId="18648"/>
    <cellStyle name="Entry 1A 2 2 3 11" xfId="20178"/>
    <cellStyle name="Entry 1A 2 2 3 12" xfId="21618"/>
    <cellStyle name="Entry 1A 2 2 3 13" xfId="23142"/>
    <cellStyle name="Entry 1A 2 2 3 14" xfId="24618"/>
    <cellStyle name="Entry 1A 2 2 3 15" xfId="26063"/>
    <cellStyle name="Entry 1A 2 2 3 16" xfId="27569"/>
    <cellStyle name="Entry 1A 2 2 3 17" xfId="29077"/>
    <cellStyle name="Entry 1A 2 2 3 18" xfId="30510"/>
    <cellStyle name="Entry 1A 2 2 3 19" xfId="32019"/>
    <cellStyle name="Entry 1A 2 2 3 2" xfId="4804"/>
    <cellStyle name="Entry 1A 2 2 3 20" xfId="33470"/>
    <cellStyle name="Entry 1A 2 2 3 21" xfId="34912"/>
    <cellStyle name="Entry 1A 2 2 3 22" xfId="36342"/>
    <cellStyle name="Entry 1A 2 2 3 23" xfId="37774"/>
    <cellStyle name="Entry 1A 2 2 3 24" xfId="39197"/>
    <cellStyle name="Entry 1A 2 2 3 25" xfId="40688"/>
    <cellStyle name="Entry 1A 2 2 3 26" xfId="42124"/>
    <cellStyle name="Entry 1A 2 2 3 27" xfId="43546"/>
    <cellStyle name="Entry 1A 2 2 3 28" xfId="44960"/>
    <cellStyle name="Entry 1A 2 2 3 29" xfId="46369"/>
    <cellStyle name="Entry 1A 2 2 3 3" xfId="8281"/>
    <cellStyle name="Entry 1A 2 2 3 30" xfId="47772"/>
    <cellStyle name="Entry 1A 2 2 3 31" xfId="49213"/>
    <cellStyle name="Entry 1A 2 2 3 32" xfId="50645"/>
    <cellStyle name="Entry 1A 2 2 3 33" xfId="52035"/>
    <cellStyle name="Entry 1A 2 2 3 34" xfId="53416"/>
    <cellStyle name="Entry 1A 2 2 3 35" xfId="54827"/>
    <cellStyle name="Entry 1A 2 2 3 36" xfId="56199"/>
    <cellStyle name="Entry 1A 2 2 3 37" xfId="57597"/>
    <cellStyle name="Entry 1A 2 2 3 38" xfId="60230"/>
    <cellStyle name="Entry 1A 2 2 3 4" xfId="9738"/>
    <cellStyle name="Entry 1A 2 2 3 5" xfId="11228"/>
    <cellStyle name="Entry 1A 2 2 3 6" xfId="12678"/>
    <cellStyle name="Entry 1A 2 2 3 7" xfId="14211"/>
    <cellStyle name="Entry 1A 2 2 3 8" xfId="15670"/>
    <cellStyle name="Entry 1A 2 2 3 9" xfId="17125"/>
    <cellStyle name="Entry 1A 2 2 30" xfId="8212"/>
    <cellStyle name="Entry 1A 2 2 31" xfId="15571"/>
    <cellStyle name="Entry 1A 2 2 32" xfId="13197"/>
    <cellStyle name="Entry 1A 2 2 33" xfId="24089"/>
    <cellStyle name="Entry 1A 2 2 34" xfId="32952"/>
    <cellStyle name="Entry 1A 2 2 35" xfId="6814"/>
    <cellStyle name="Entry 1A 2 2 36" xfId="35837"/>
    <cellStyle name="Entry 1A 2 2 37" xfId="40173"/>
    <cellStyle name="Entry 1A 2 2 38" xfId="41587"/>
    <cellStyle name="Entry 1A 2 2 39" xfId="7037"/>
    <cellStyle name="Entry 1A 2 2 4" xfId="3847"/>
    <cellStyle name="Entry 1A 2 2 4 10" xfId="19176"/>
    <cellStyle name="Entry 1A 2 2 4 11" xfId="20706"/>
    <cellStyle name="Entry 1A 2 2 4 12" xfId="22142"/>
    <cellStyle name="Entry 1A 2 2 4 13" xfId="23668"/>
    <cellStyle name="Entry 1A 2 2 4 14" xfId="25144"/>
    <cellStyle name="Entry 1A 2 2 4 15" xfId="26587"/>
    <cellStyle name="Entry 1A 2 2 4 16" xfId="28097"/>
    <cellStyle name="Entry 1A 2 2 4 17" xfId="29602"/>
    <cellStyle name="Entry 1A 2 2 4 18" xfId="31038"/>
    <cellStyle name="Entry 1A 2 2 4 19" xfId="32544"/>
    <cellStyle name="Entry 1A 2 2 4 2" xfId="5323"/>
    <cellStyle name="Entry 1A 2 2 4 20" xfId="33996"/>
    <cellStyle name="Entry 1A 2 2 4 21" xfId="35438"/>
    <cellStyle name="Entry 1A 2 2 4 22" xfId="36867"/>
    <cellStyle name="Entry 1A 2 2 4 23" xfId="38297"/>
    <cellStyle name="Entry 1A 2 2 4 24" xfId="39722"/>
    <cellStyle name="Entry 1A 2 2 4 25" xfId="41207"/>
    <cellStyle name="Entry 1A 2 2 4 26" xfId="42647"/>
    <cellStyle name="Entry 1A 2 2 4 27" xfId="44070"/>
    <cellStyle name="Entry 1A 2 2 4 28" xfId="45483"/>
    <cellStyle name="Entry 1A 2 2 4 29" xfId="46886"/>
    <cellStyle name="Entry 1A 2 2 4 3" xfId="8810"/>
    <cellStyle name="Entry 1A 2 2 4 30" xfId="48296"/>
    <cellStyle name="Entry 1A 2 2 4 31" xfId="49730"/>
    <cellStyle name="Entry 1A 2 2 4 32" xfId="51163"/>
    <cellStyle name="Entry 1A 2 2 4 33" xfId="52551"/>
    <cellStyle name="Entry 1A 2 2 4 34" xfId="53935"/>
    <cellStyle name="Entry 1A 2 2 4 35" xfId="55343"/>
    <cellStyle name="Entry 1A 2 2 4 36" xfId="56717"/>
    <cellStyle name="Entry 1A 2 2 4 37" xfId="58112"/>
    <cellStyle name="Entry 1A 2 2 4 4" xfId="10265"/>
    <cellStyle name="Entry 1A 2 2 4 5" xfId="11756"/>
    <cellStyle name="Entry 1A 2 2 4 6" xfId="13206"/>
    <cellStyle name="Entry 1A 2 2 4 7" xfId="14738"/>
    <cellStyle name="Entry 1A 2 2 4 8" xfId="16197"/>
    <cellStyle name="Entry 1A 2 2 4 9" xfId="17652"/>
    <cellStyle name="Entry 1A 2 2 40" xfId="45858"/>
    <cellStyle name="Entry 1A 2 2 41" xfId="7793"/>
    <cellStyle name="Entry 1A 2 2 42" xfId="52935"/>
    <cellStyle name="Entry 1A 2 2 43" xfId="58628"/>
    <cellStyle name="Entry 1A 2 2 5" xfId="2900"/>
    <cellStyle name="Entry 1A 2 2 5 10" xfId="18236"/>
    <cellStyle name="Entry 1A 2 2 5 11" xfId="19768"/>
    <cellStyle name="Entry 1A 2 2 5 12" xfId="21213"/>
    <cellStyle name="Entry 1A 2 2 5 13" xfId="22729"/>
    <cellStyle name="Entry 1A 2 2 5 14" xfId="24209"/>
    <cellStyle name="Entry 1A 2 2 5 15" xfId="25656"/>
    <cellStyle name="Entry 1A 2 2 5 16" xfId="27163"/>
    <cellStyle name="Entry 1A 2 2 5 17" xfId="28669"/>
    <cellStyle name="Entry 1A 2 2 5 18" xfId="30103"/>
    <cellStyle name="Entry 1A 2 2 5 19" xfId="31611"/>
    <cellStyle name="Entry 1A 2 2 5 2" xfId="4412"/>
    <cellStyle name="Entry 1A 2 2 5 20" xfId="33066"/>
    <cellStyle name="Entry 1A 2 2 5 21" xfId="34505"/>
    <cellStyle name="Entry 1A 2 2 5 22" xfId="35939"/>
    <cellStyle name="Entry 1A 2 2 5 23" xfId="37372"/>
    <cellStyle name="Entry 1A 2 2 5 24" xfId="38789"/>
    <cellStyle name="Entry 1A 2 2 5 25" xfId="40290"/>
    <cellStyle name="Entry 1A 2 2 5 26" xfId="41721"/>
    <cellStyle name="Entry 1A 2 2 5 27" xfId="43145"/>
    <cellStyle name="Entry 1A 2 2 5 28" xfId="44563"/>
    <cellStyle name="Entry 1A 2 2 5 29" xfId="45971"/>
    <cellStyle name="Entry 1A 2 2 5 3" xfId="7867"/>
    <cellStyle name="Entry 1A 2 2 5 30" xfId="47377"/>
    <cellStyle name="Entry 1A 2 2 5 31" xfId="48818"/>
    <cellStyle name="Entry 1A 2 2 5 32" xfId="50250"/>
    <cellStyle name="Entry 1A 2 2 5 33" xfId="51638"/>
    <cellStyle name="Entry 1A 2 2 5 34" xfId="53024"/>
    <cellStyle name="Entry 1A 2 2 5 35" xfId="54433"/>
    <cellStyle name="Entry 1A 2 2 5 36" xfId="55808"/>
    <cellStyle name="Entry 1A 2 2 5 37" xfId="57207"/>
    <cellStyle name="Entry 1A 2 2 5 4" xfId="9326"/>
    <cellStyle name="Entry 1A 2 2 5 5" xfId="10820"/>
    <cellStyle name="Entry 1A 2 2 5 6" xfId="12269"/>
    <cellStyle name="Entry 1A 2 2 5 7" xfId="13803"/>
    <cellStyle name="Entry 1A 2 2 5 8" xfId="15258"/>
    <cellStyle name="Entry 1A 2 2 5 9" xfId="16715"/>
    <cellStyle name="Entry 1A 2 2 6" xfId="2682"/>
    <cellStyle name="Entry 1A 2 2 7" xfId="2798"/>
    <cellStyle name="Entry 1A 2 2 8" xfId="7276"/>
    <cellStyle name="Entry 1A 2 2 9" xfId="6462"/>
    <cellStyle name="Entry 1A 2 20" xfId="7432"/>
    <cellStyle name="Entry 1A 2 21" xfId="6675"/>
    <cellStyle name="Entry 1A 2 22" xfId="13875"/>
    <cellStyle name="Entry 1A 2 23" xfId="10651"/>
    <cellStyle name="Entry 1A 2 24" xfId="13938"/>
    <cellStyle name="Entry 1A 2 25" xfId="28473"/>
    <cellStyle name="Entry 1A 2 26" xfId="7108"/>
    <cellStyle name="Entry 1A 2 27" xfId="6329"/>
    <cellStyle name="Entry 1A 2 28" xfId="27064"/>
    <cellStyle name="Entry 1A 2 29" xfId="15715"/>
    <cellStyle name="Entry 1A 2 3" xfId="2259"/>
    <cellStyle name="Entry 1A 2 3 10" xfId="9201"/>
    <cellStyle name="Entry 1A 2 3 11" xfId="7477"/>
    <cellStyle name="Entry 1A 2 3 12" xfId="7618"/>
    <cellStyle name="Entry 1A 2 3 13" xfId="7397"/>
    <cellStyle name="Entry 1A 2 3 14" xfId="7047"/>
    <cellStyle name="Entry 1A 2 3 15" xfId="5808"/>
    <cellStyle name="Entry 1A 2 3 16" xfId="9219"/>
    <cellStyle name="Entry 1A 2 3 17" xfId="19620"/>
    <cellStyle name="Entry 1A 2 3 18" xfId="6440"/>
    <cellStyle name="Entry 1A 2 3 19" xfId="6152"/>
    <cellStyle name="Entry 1A 2 3 2" xfId="3680"/>
    <cellStyle name="Entry 1A 2 3 2 10" xfId="19010"/>
    <cellStyle name="Entry 1A 2 3 2 11" xfId="20539"/>
    <cellStyle name="Entry 1A 2 3 2 12" xfId="21976"/>
    <cellStyle name="Entry 1A 2 3 2 13" xfId="23502"/>
    <cellStyle name="Entry 1A 2 3 2 14" xfId="24978"/>
    <cellStyle name="Entry 1A 2 3 2 15" xfId="26421"/>
    <cellStyle name="Entry 1A 2 3 2 16" xfId="27930"/>
    <cellStyle name="Entry 1A 2 3 2 17" xfId="29435"/>
    <cellStyle name="Entry 1A 2 3 2 18" xfId="30871"/>
    <cellStyle name="Entry 1A 2 3 2 19" xfId="32377"/>
    <cellStyle name="Entry 1A 2 3 2 2" xfId="5158"/>
    <cellStyle name="Entry 1A 2 3 2 20" xfId="33829"/>
    <cellStyle name="Entry 1A 2 3 2 21" xfId="35272"/>
    <cellStyle name="Entry 1A 2 3 2 22" xfId="36702"/>
    <cellStyle name="Entry 1A 2 3 2 23" xfId="38132"/>
    <cellStyle name="Entry 1A 2 3 2 24" xfId="39555"/>
    <cellStyle name="Entry 1A 2 3 2 25" xfId="41042"/>
    <cellStyle name="Entry 1A 2 3 2 26" xfId="42481"/>
    <cellStyle name="Entry 1A 2 3 2 27" xfId="43905"/>
    <cellStyle name="Entry 1A 2 3 2 28" xfId="45317"/>
    <cellStyle name="Entry 1A 2 3 2 29" xfId="46722"/>
    <cellStyle name="Entry 1A 2 3 2 3" xfId="8644"/>
    <cellStyle name="Entry 1A 2 3 2 30" xfId="48129"/>
    <cellStyle name="Entry 1A 2 3 2 31" xfId="49565"/>
    <cellStyle name="Entry 1A 2 3 2 32" xfId="50998"/>
    <cellStyle name="Entry 1A 2 3 2 33" xfId="52387"/>
    <cellStyle name="Entry 1A 2 3 2 34" xfId="53770"/>
    <cellStyle name="Entry 1A 2 3 2 35" xfId="55179"/>
    <cellStyle name="Entry 1A 2 3 2 36" xfId="56552"/>
    <cellStyle name="Entry 1A 2 3 2 37" xfId="57948"/>
    <cellStyle name="Entry 1A 2 3 2 38" xfId="60392"/>
    <cellStyle name="Entry 1A 2 3 2 4" xfId="10099"/>
    <cellStyle name="Entry 1A 2 3 2 5" xfId="11589"/>
    <cellStyle name="Entry 1A 2 3 2 6" xfId="13039"/>
    <cellStyle name="Entry 1A 2 3 2 7" xfId="14572"/>
    <cellStyle name="Entry 1A 2 3 2 8" xfId="16030"/>
    <cellStyle name="Entry 1A 2 3 2 9" xfId="17485"/>
    <cellStyle name="Entry 1A 2 3 20" xfId="7943"/>
    <cellStyle name="Entry 1A 2 3 21" xfId="7713"/>
    <cellStyle name="Entry 1A 2 3 22" xfId="15155"/>
    <cellStyle name="Entry 1A 2 3 23" xfId="15168"/>
    <cellStyle name="Entry 1A 2 3 24" xfId="13717"/>
    <cellStyle name="Entry 1A 2 3 25" xfId="24820"/>
    <cellStyle name="Entry 1A 2 3 26" xfId="32931"/>
    <cellStyle name="Entry 1A 2 3 27" xfId="7440"/>
    <cellStyle name="Entry 1A 2 3 28" xfId="34418"/>
    <cellStyle name="Entry 1A 2 3 29" xfId="34846"/>
    <cellStyle name="Entry 1A 2 3 3" xfId="4010"/>
    <cellStyle name="Entry 1A 2 3 3 10" xfId="19338"/>
    <cellStyle name="Entry 1A 2 3 3 11" xfId="20868"/>
    <cellStyle name="Entry 1A 2 3 3 12" xfId="22304"/>
    <cellStyle name="Entry 1A 2 3 3 13" xfId="23830"/>
    <cellStyle name="Entry 1A 2 3 3 14" xfId="25307"/>
    <cellStyle name="Entry 1A 2 3 3 15" xfId="26749"/>
    <cellStyle name="Entry 1A 2 3 3 16" xfId="28259"/>
    <cellStyle name="Entry 1A 2 3 3 17" xfId="29764"/>
    <cellStyle name="Entry 1A 2 3 3 18" xfId="31201"/>
    <cellStyle name="Entry 1A 2 3 3 19" xfId="32707"/>
    <cellStyle name="Entry 1A 2 3 3 2" xfId="5484"/>
    <cellStyle name="Entry 1A 2 3 3 20" xfId="34159"/>
    <cellStyle name="Entry 1A 2 3 3 21" xfId="35600"/>
    <cellStyle name="Entry 1A 2 3 3 22" xfId="37029"/>
    <cellStyle name="Entry 1A 2 3 3 23" xfId="38460"/>
    <cellStyle name="Entry 1A 2 3 3 24" xfId="39885"/>
    <cellStyle name="Entry 1A 2 3 3 25" xfId="41368"/>
    <cellStyle name="Entry 1A 2 3 3 26" xfId="42809"/>
    <cellStyle name="Entry 1A 2 3 3 27" xfId="44232"/>
    <cellStyle name="Entry 1A 2 3 3 28" xfId="45644"/>
    <cellStyle name="Entry 1A 2 3 3 29" xfId="47049"/>
    <cellStyle name="Entry 1A 2 3 3 3" xfId="8973"/>
    <cellStyle name="Entry 1A 2 3 3 30" xfId="48457"/>
    <cellStyle name="Entry 1A 2 3 3 31" xfId="49891"/>
    <cellStyle name="Entry 1A 2 3 3 32" xfId="51325"/>
    <cellStyle name="Entry 1A 2 3 3 33" xfId="52712"/>
    <cellStyle name="Entry 1A 2 3 3 34" xfId="54096"/>
    <cellStyle name="Entry 1A 2 3 3 35" xfId="55504"/>
    <cellStyle name="Entry 1A 2 3 3 36" xfId="56878"/>
    <cellStyle name="Entry 1A 2 3 3 37" xfId="58273"/>
    <cellStyle name="Entry 1A 2 3 3 4" xfId="10426"/>
    <cellStyle name="Entry 1A 2 3 3 5" xfId="11919"/>
    <cellStyle name="Entry 1A 2 3 3 6" xfId="13367"/>
    <cellStyle name="Entry 1A 2 3 3 7" xfId="14901"/>
    <cellStyle name="Entry 1A 2 3 3 8" xfId="16359"/>
    <cellStyle name="Entry 1A 2 3 3 9" xfId="17813"/>
    <cellStyle name="Entry 1A 2 3 30" xfId="37287"/>
    <cellStyle name="Entry 1A 2 3 31" xfId="22521"/>
    <cellStyle name="Entry 1A 2 3 32" xfId="30007"/>
    <cellStyle name="Entry 1A 2 3 33" xfId="28522"/>
    <cellStyle name="Entry 1A 2 3 34" xfId="39185"/>
    <cellStyle name="Entry 1A 2 3 35" xfId="24094"/>
    <cellStyle name="Entry 1A 2 3 36" xfId="38845"/>
    <cellStyle name="Entry 1A 2 3 37" xfId="13675"/>
    <cellStyle name="Entry 1A 2 3 38" xfId="41777"/>
    <cellStyle name="Entry 1A 2 3 39" xfId="41854"/>
    <cellStyle name="Entry 1A 2 3 4" xfId="4096"/>
    <cellStyle name="Entry 1A 2 3 4 10" xfId="19424"/>
    <cellStyle name="Entry 1A 2 3 4 11" xfId="20954"/>
    <cellStyle name="Entry 1A 2 3 4 12" xfId="22390"/>
    <cellStyle name="Entry 1A 2 3 4 13" xfId="23916"/>
    <cellStyle name="Entry 1A 2 3 4 14" xfId="25393"/>
    <cellStyle name="Entry 1A 2 3 4 15" xfId="26835"/>
    <cellStyle name="Entry 1A 2 3 4 16" xfId="28345"/>
    <cellStyle name="Entry 1A 2 3 4 17" xfId="29850"/>
    <cellStyle name="Entry 1A 2 3 4 18" xfId="31287"/>
    <cellStyle name="Entry 1A 2 3 4 19" xfId="32793"/>
    <cellStyle name="Entry 1A 2 3 4 2" xfId="5570"/>
    <cellStyle name="Entry 1A 2 3 4 20" xfId="34245"/>
    <cellStyle name="Entry 1A 2 3 4 21" xfId="35686"/>
    <cellStyle name="Entry 1A 2 3 4 22" xfId="37115"/>
    <cellStyle name="Entry 1A 2 3 4 23" xfId="38546"/>
    <cellStyle name="Entry 1A 2 3 4 24" xfId="39971"/>
    <cellStyle name="Entry 1A 2 3 4 25" xfId="41454"/>
    <cellStyle name="Entry 1A 2 3 4 26" xfId="42895"/>
    <cellStyle name="Entry 1A 2 3 4 27" xfId="44318"/>
    <cellStyle name="Entry 1A 2 3 4 28" xfId="45730"/>
    <cellStyle name="Entry 1A 2 3 4 29" xfId="47135"/>
    <cellStyle name="Entry 1A 2 3 4 3" xfId="9059"/>
    <cellStyle name="Entry 1A 2 3 4 30" xfId="48543"/>
    <cellStyle name="Entry 1A 2 3 4 31" xfId="49977"/>
    <cellStyle name="Entry 1A 2 3 4 32" xfId="51411"/>
    <cellStyle name="Entry 1A 2 3 4 33" xfId="52798"/>
    <cellStyle name="Entry 1A 2 3 4 34" xfId="54182"/>
    <cellStyle name="Entry 1A 2 3 4 35" xfId="55590"/>
    <cellStyle name="Entry 1A 2 3 4 36" xfId="56964"/>
    <cellStyle name="Entry 1A 2 3 4 37" xfId="58359"/>
    <cellStyle name="Entry 1A 2 3 4 4" xfId="10512"/>
    <cellStyle name="Entry 1A 2 3 4 5" xfId="12005"/>
    <cellStyle name="Entry 1A 2 3 4 6" xfId="13453"/>
    <cellStyle name="Entry 1A 2 3 4 7" xfId="14987"/>
    <cellStyle name="Entry 1A 2 3 4 8" xfId="16445"/>
    <cellStyle name="Entry 1A 2 3 4 9" xfId="17899"/>
    <cellStyle name="Entry 1A 2 3 40" xfId="32958"/>
    <cellStyle name="Entry 1A 2 3 41" xfId="54340"/>
    <cellStyle name="Entry 1A 2 3 42" xfId="58654"/>
    <cellStyle name="Entry 1A 2 3 5" xfId="2728"/>
    <cellStyle name="Entry 1A 2 3 6" xfId="4262"/>
    <cellStyle name="Entry 1A 2 3 7" xfId="7630"/>
    <cellStyle name="Entry 1A 2 3 8" xfId="7229"/>
    <cellStyle name="Entry 1A 2 3 9" xfId="5844"/>
    <cellStyle name="Entry 1A 2 30" xfId="6817"/>
    <cellStyle name="Entry 1A 2 31" xfId="32248"/>
    <cellStyle name="Entry 1A 2 32" xfId="7281"/>
    <cellStyle name="Entry 1A 2 33" xfId="34373"/>
    <cellStyle name="Entry 1A 2 34" xfId="40193"/>
    <cellStyle name="Entry 1A 2 35" xfId="27031"/>
    <cellStyle name="Entry 1A 2 36" xfId="27088"/>
    <cellStyle name="Entry 1A 2 37" xfId="28479"/>
    <cellStyle name="Entry 1A 2 38" xfId="18878"/>
    <cellStyle name="Entry 1A 2 39" xfId="25534"/>
    <cellStyle name="Entry 1A 2 4" xfId="3648"/>
    <cellStyle name="Entry 1A 2 4 10" xfId="18978"/>
    <cellStyle name="Entry 1A 2 4 11" xfId="20507"/>
    <cellStyle name="Entry 1A 2 4 12" xfId="21944"/>
    <cellStyle name="Entry 1A 2 4 13" xfId="23470"/>
    <cellStyle name="Entry 1A 2 4 14" xfId="24946"/>
    <cellStyle name="Entry 1A 2 4 15" xfId="26390"/>
    <cellStyle name="Entry 1A 2 4 16" xfId="27898"/>
    <cellStyle name="Entry 1A 2 4 17" xfId="29404"/>
    <cellStyle name="Entry 1A 2 4 18" xfId="30839"/>
    <cellStyle name="Entry 1A 2 4 19" xfId="32346"/>
    <cellStyle name="Entry 1A 2 4 2" xfId="5126"/>
    <cellStyle name="Entry 1A 2 4 20" xfId="33798"/>
    <cellStyle name="Entry 1A 2 4 21" xfId="35240"/>
    <cellStyle name="Entry 1A 2 4 22" xfId="36670"/>
    <cellStyle name="Entry 1A 2 4 23" xfId="38100"/>
    <cellStyle name="Entry 1A 2 4 24" xfId="39523"/>
    <cellStyle name="Entry 1A 2 4 25" xfId="41012"/>
    <cellStyle name="Entry 1A 2 4 26" xfId="42450"/>
    <cellStyle name="Entry 1A 2 4 27" xfId="43874"/>
    <cellStyle name="Entry 1A 2 4 28" xfId="45286"/>
    <cellStyle name="Entry 1A 2 4 29" xfId="46692"/>
    <cellStyle name="Entry 1A 2 4 3" xfId="8612"/>
    <cellStyle name="Entry 1A 2 4 30" xfId="48097"/>
    <cellStyle name="Entry 1A 2 4 31" xfId="49535"/>
    <cellStyle name="Entry 1A 2 4 32" xfId="50967"/>
    <cellStyle name="Entry 1A 2 4 33" xfId="52357"/>
    <cellStyle name="Entry 1A 2 4 34" xfId="53739"/>
    <cellStyle name="Entry 1A 2 4 35" xfId="55149"/>
    <cellStyle name="Entry 1A 2 4 36" xfId="56521"/>
    <cellStyle name="Entry 1A 2 4 37" xfId="57918"/>
    <cellStyle name="Entry 1A 2 4 38" xfId="59162"/>
    <cellStyle name="Entry 1A 2 4 4" xfId="10067"/>
    <cellStyle name="Entry 1A 2 4 5" xfId="11557"/>
    <cellStyle name="Entry 1A 2 4 6" xfId="13008"/>
    <cellStyle name="Entry 1A 2 4 7" xfId="14540"/>
    <cellStyle name="Entry 1A 2 4 8" xfId="15998"/>
    <cellStyle name="Entry 1A 2 4 9" xfId="17453"/>
    <cellStyle name="Entry 1A 2 40" xfId="6407"/>
    <cellStyle name="Entry 1A 2 41" xfId="6717"/>
    <cellStyle name="Entry 1A 2 42" xfId="42121"/>
    <cellStyle name="Entry 1A 2 43" xfId="42342"/>
    <cellStyle name="Entry 1A 2 44" xfId="58536"/>
    <cellStyle name="Entry 1A 2 5" xfId="3471"/>
    <cellStyle name="Entry 1A 2 5 10" xfId="18801"/>
    <cellStyle name="Entry 1A 2 5 11" xfId="20331"/>
    <cellStyle name="Entry 1A 2 5 12" xfId="21769"/>
    <cellStyle name="Entry 1A 2 5 13" xfId="23296"/>
    <cellStyle name="Entry 1A 2 5 14" xfId="24771"/>
    <cellStyle name="Entry 1A 2 5 15" xfId="26215"/>
    <cellStyle name="Entry 1A 2 5 16" xfId="27723"/>
    <cellStyle name="Entry 1A 2 5 17" xfId="29230"/>
    <cellStyle name="Entry 1A 2 5 18" xfId="30663"/>
    <cellStyle name="Entry 1A 2 5 19" xfId="32172"/>
    <cellStyle name="Entry 1A 2 5 2" xfId="4955"/>
    <cellStyle name="Entry 1A 2 5 20" xfId="33624"/>
    <cellStyle name="Entry 1A 2 5 21" xfId="35065"/>
    <cellStyle name="Entry 1A 2 5 22" xfId="36495"/>
    <cellStyle name="Entry 1A 2 5 23" xfId="37925"/>
    <cellStyle name="Entry 1A 2 5 24" xfId="39349"/>
    <cellStyle name="Entry 1A 2 5 25" xfId="40840"/>
    <cellStyle name="Entry 1A 2 5 26" xfId="42277"/>
    <cellStyle name="Entry 1A 2 5 27" xfId="43699"/>
    <cellStyle name="Entry 1A 2 5 28" xfId="45112"/>
    <cellStyle name="Entry 1A 2 5 29" xfId="46520"/>
    <cellStyle name="Entry 1A 2 5 3" xfId="8435"/>
    <cellStyle name="Entry 1A 2 5 30" xfId="47926"/>
    <cellStyle name="Entry 1A 2 5 31" xfId="49364"/>
    <cellStyle name="Entry 1A 2 5 32" xfId="50796"/>
    <cellStyle name="Entry 1A 2 5 33" xfId="52186"/>
    <cellStyle name="Entry 1A 2 5 34" xfId="53567"/>
    <cellStyle name="Entry 1A 2 5 35" xfId="54978"/>
    <cellStyle name="Entry 1A 2 5 36" xfId="56350"/>
    <cellStyle name="Entry 1A 2 5 37" xfId="57748"/>
    <cellStyle name="Entry 1A 2 5 4" xfId="9892"/>
    <cellStyle name="Entry 1A 2 5 5" xfId="11381"/>
    <cellStyle name="Entry 1A 2 5 6" xfId="12832"/>
    <cellStyle name="Entry 1A 2 5 7" xfId="14365"/>
    <cellStyle name="Entry 1A 2 5 8" xfId="15823"/>
    <cellStyle name="Entry 1A 2 5 9" xfId="17278"/>
    <cellStyle name="Entry 1A 2 6" xfId="4033"/>
    <cellStyle name="Entry 1A 2 6 10" xfId="19361"/>
    <cellStyle name="Entry 1A 2 6 11" xfId="20891"/>
    <cellStyle name="Entry 1A 2 6 12" xfId="22327"/>
    <cellStyle name="Entry 1A 2 6 13" xfId="23853"/>
    <cellStyle name="Entry 1A 2 6 14" xfId="25330"/>
    <cellStyle name="Entry 1A 2 6 15" xfId="26772"/>
    <cellStyle name="Entry 1A 2 6 16" xfId="28282"/>
    <cellStyle name="Entry 1A 2 6 17" xfId="29787"/>
    <cellStyle name="Entry 1A 2 6 18" xfId="31224"/>
    <cellStyle name="Entry 1A 2 6 19" xfId="32730"/>
    <cellStyle name="Entry 1A 2 6 2" xfId="5507"/>
    <cellStyle name="Entry 1A 2 6 20" xfId="34182"/>
    <cellStyle name="Entry 1A 2 6 21" xfId="35623"/>
    <cellStyle name="Entry 1A 2 6 22" xfId="37052"/>
    <cellStyle name="Entry 1A 2 6 23" xfId="38483"/>
    <cellStyle name="Entry 1A 2 6 24" xfId="39908"/>
    <cellStyle name="Entry 1A 2 6 25" xfId="41391"/>
    <cellStyle name="Entry 1A 2 6 26" xfId="42832"/>
    <cellStyle name="Entry 1A 2 6 27" xfId="44255"/>
    <cellStyle name="Entry 1A 2 6 28" xfId="45667"/>
    <cellStyle name="Entry 1A 2 6 29" xfId="47072"/>
    <cellStyle name="Entry 1A 2 6 3" xfId="8996"/>
    <cellStyle name="Entry 1A 2 6 30" xfId="48480"/>
    <cellStyle name="Entry 1A 2 6 31" xfId="49914"/>
    <cellStyle name="Entry 1A 2 6 32" xfId="51348"/>
    <cellStyle name="Entry 1A 2 6 33" xfId="52735"/>
    <cellStyle name="Entry 1A 2 6 34" xfId="54119"/>
    <cellStyle name="Entry 1A 2 6 35" xfId="55527"/>
    <cellStyle name="Entry 1A 2 6 36" xfId="56901"/>
    <cellStyle name="Entry 1A 2 6 37" xfId="58296"/>
    <cellStyle name="Entry 1A 2 6 4" xfId="10449"/>
    <cellStyle name="Entry 1A 2 6 5" xfId="11942"/>
    <cellStyle name="Entry 1A 2 6 6" xfId="13390"/>
    <cellStyle name="Entry 1A 2 6 7" xfId="14924"/>
    <cellStyle name="Entry 1A 2 6 8" xfId="16382"/>
    <cellStyle name="Entry 1A 2 6 9" xfId="17836"/>
    <cellStyle name="Entry 1A 2 7" xfId="2524"/>
    <cellStyle name="Entry 1A 2 8" xfId="2663"/>
    <cellStyle name="Entry 1A 2 9" xfId="6053"/>
    <cellStyle name="Entry 1A 2_Sheet3" xfId="1834"/>
    <cellStyle name="Entry 1A 3" xfId="1095"/>
    <cellStyle name="Entry 1A 3 10" xfId="6478"/>
    <cellStyle name="Entry 1A 3 11" xfId="7363"/>
    <cellStyle name="Entry 1A 3 12" xfId="6838"/>
    <cellStyle name="Entry 1A 3 13" xfId="7062"/>
    <cellStyle name="Entry 1A 3 14" xfId="5717"/>
    <cellStyle name="Entry 1A 3 15" xfId="13736"/>
    <cellStyle name="Entry 1A 3 16" xfId="16606"/>
    <cellStyle name="Entry 1A 3 17" xfId="13602"/>
    <cellStyle name="Entry 1A 3 18" xfId="6960"/>
    <cellStyle name="Entry 1A 3 19" xfId="21093"/>
    <cellStyle name="Entry 1A 3 2" xfId="1835"/>
    <cellStyle name="Entry 1A 3 20" xfId="7478"/>
    <cellStyle name="Entry 1A 3 21" xfId="18259"/>
    <cellStyle name="Entry 1A 3 22" xfId="6171"/>
    <cellStyle name="Entry 1A 3 23" xfId="6135"/>
    <cellStyle name="Entry 1A 3 24" xfId="27038"/>
    <cellStyle name="Entry 1A 3 25" xfId="18948"/>
    <cellStyle name="Entry 1A 3 26" xfId="20397"/>
    <cellStyle name="Entry 1A 3 27" xfId="6455"/>
    <cellStyle name="Entry 1A 3 28" xfId="22535"/>
    <cellStyle name="Entry 1A 3 29" xfId="6247"/>
    <cellStyle name="Entry 1A 3 3" xfId="3526"/>
    <cellStyle name="Entry 1A 3 3 10" xfId="18856"/>
    <cellStyle name="Entry 1A 3 3 11" xfId="20385"/>
    <cellStyle name="Entry 1A 3 3 12" xfId="21824"/>
    <cellStyle name="Entry 1A 3 3 13" xfId="23351"/>
    <cellStyle name="Entry 1A 3 3 14" xfId="24825"/>
    <cellStyle name="Entry 1A 3 3 15" xfId="26269"/>
    <cellStyle name="Entry 1A 3 3 16" xfId="27777"/>
    <cellStyle name="Entry 1A 3 3 17" xfId="29283"/>
    <cellStyle name="Entry 1A 3 3 18" xfId="30718"/>
    <cellStyle name="Entry 1A 3 3 19" xfId="32226"/>
    <cellStyle name="Entry 1A 3 3 2" xfId="5008"/>
    <cellStyle name="Entry 1A 3 3 20" xfId="33677"/>
    <cellStyle name="Entry 1A 3 3 21" xfId="35120"/>
    <cellStyle name="Entry 1A 3 3 22" xfId="36550"/>
    <cellStyle name="Entry 1A 3 3 23" xfId="37980"/>
    <cellStyle name="Entry 1A 3 3 24" xfId="39403"/>
    <cellStyle name="Entry 1A 3 3 25" xfId="40894"/>
    <cellStyle name="Entry 1A 3 3 26" xfId="42330"/>
    <cellStyle name="Entry 1A 3 3 27" xfId="43754"/>
    <cellStyle name="Entry 1A 3 3 28" xfId="45165"/>
    <cellStyle name="Entry 1A 3 3 29" xfId="46573"/>
    <cellStyle name="Entry 1A 3 3 3" xfId="8490"/>
    <cellStyle name="Entry 1A 3 3 30" xfId="47979"/>
    <cellStyle name="Entry 1A 3 3 31" xfId="49418"/>
    <cellStyle name="Entry 1A 3 3 32" xfId="50849"/>
    <cellStyle name="Entry 1A 3 3 33" xfId="52239"/>
    <cellStyle name="Entry 1A 3 3 34" xfId="53620"/>
    <cellStyle name="Entry 1A 3 3 35" xfId="55031"/>
    <cellStyle name="Entry 1A 3 3 36" xfId="56403"/>
    <cellStyle name="Entry 1A 3 3 37" xfId="57801"/>
    <cellStyle name="Entry 1A 3 3 38" xfId="58900"/>
    <cellStyle name="Entry 1A 3 3 4" xfId="9946"/>
    <cellStyle name="Entry 1A 3 3 5" xfId="11436"/>
    <cellStyle name="Entry 1A 3 3 6" xfId="12886"/>
    <cellStyle name="Entry 1A 3 3 7" xfId="14419"/>
    <cellStyle name="Entry 1A 3 3 8" xfId="15877"/>
    <cellStyle name="Entry 1A 3 3 9" xfId="17332"/>
    <cellStyle name="Entry 1A 3 30" xfId="5838"/>
    <cellStyle name="Entry 1A 3 31" xfId="12228"/>
    <cellStyle name="Entry 1A 3 32" xfId="7581"/>
    <cellStyle name="Entry 1A 3 33" xfId="16740"/>
    <cellStyle name="Entry 1A 3 34" xfId="31485"/>
    <cellStyle name="Entry 1A 3 35" xfId="25546"/>
    <cellStyle name="Entry 1A 3 36" xfId="7119"/>
    <cellStyle name="Entry 1A 3 37" xfId="41623"/>
    <cellStyle name="Entry 1A 3 38" xfId="18036"/>
    <cellStyle name="Entry 1A 3 39" xfId="38734"/>
    <cellStyle name="Entry 1A 3 4" xfId="3915"/>
    <cellStyle name="Entry 1A 3 4 10" xfId="19244"/>
    <cellStyle name="Entry 1A 3 4 11" xfId="20773"/>
    <cellStyle name="Entry 1A 3 4 12" xfId="22209"/>
    <cellStyle name="Entry 1A 3 4 13" xfId="23735"/>
    <cellStyle name="Entry 1A 3 4 14" xfId="25212"/>
    <cellStyle name="Entry 1A 3 4 15" xfId="26654"/>
    <cellStyle name="Entry 1A 3 4 16" xfId="28165"/>
    <cellStyle name="Entry 1A 3 4 17" xfId="29669"/>
    <cellStyle name="Entry 1A 3 4 18" xfId="31106"/>
    <cellStyle name="Entry 1A 3 4 19" xfId="32612"/>
    <cellStyle name="Entry 1A 3 4 2" xfId="5390"/>
    <cellStyle name="Entry 1A 3 4 20" xfId="34064"/>
    <cellStyle name="Entry 1A 3 4 21" xfId="35506"/>
    <cellStyle name="Entry 1A 3 4 22" xfId="36935"/>
    <cellStyle name="Entry 1A 3 4 23" xfId="38365"/>
    <cellStyle name="Entry 1A 3 4 24" xfId="39790"/>
    <cellStyle name="Entry 1A 3 4 25" xfId="41274"/>
    <cellStyle name="Entry 1A 3 4 26" xfId="42715"/>
    <cellStyle name="Entry 1A 3 4 27" xfId="44137"/>
    <cellStyle name="Entry 1A 3 4 28" xfId="45550"/>
    <cellStyle name="Entry 1A 3 4 29" xfId="46954"/>
    <cellStyle name="Entry 1A 3 4 3" xfId="8878"/>
    <cellStyle name="Entry 1A 3 4 30" xfId="48363"/>
    <cellStyle name="Entry 1A 3 4 31" xfId="49797"/>
    <cellStyle name="Entry 1A 3 4 32" xfId="51231"/>
    <cellStyle name="Entry 1A 3 4 33" xfId="52618"/>
    <cellStyle name="Entry 1A 3 4 34" xfId="54002"/>
    <cellStyle name="Entry 1A 3 4 35" xfId="55410"/>
    <cellStyle name="Entry 1A 3 4 36" xfId="56784"/>
    <cellStyle name="Entry 1A 3 4 37" xfId="58179"/>
    <cellStyle name="Entry 1A 3 4 4" xfId="10332"/>
    <cellStyle name="Entry 1A 3 4 5" xfId="11824"/>
    <cellStyle name="Entry 1A 3 4 6" xfId="13273"/>
    <cellStyle name="Entry 1A 3 4 7" xfId="14806"/>
    <cellStyle name="Entry 1A 3 4 8" xfId="16264"/>
    <cellStyle name="Entry 1A 3 4 9" xfId="17719"/>
    <cellStyle name="Entry 1A 3 40" xfId="18134"/>
    <cellStyle name="Entry 1A 3 41" xfId="34420"/>
    <cellStyle name="Entry 1A 3 42" xfId="44452"/>
    <cellStyle name="Entry 1A 3 43" xfId="58560"/>
    <cellStyle name="Entry 1A 3 5" xfId="2873"/>
    <cellStyle name="Entry 1A 3 5 10" xfId="18209"/>
    <cellStyle name="Entry 1A 3 5 11" xfId="19741"/>
    <cellStyle name="Entry 1A 3 5 12" xfId="21186"/>
    <cellStyle name="Entry 1A 3 5 13" xfId="22702"/>
    <cellStyle name="Entry 1A 3 5 14" xfId="24182"/>
    <cellStyle name="Entry 1A 3 5 15" xfId="25629"/>
    <cellStyle name="Entry 1A 3 5 16" xfId="27136"/>
    <cellStyle name="Entry 1A 3 5 17" xfId="28642"/>
    <cellStyle name="Entry 1A 3 5 18" xfId="30076"/>
    <cellStyle name="Entry 1A 3 5 19" xfId="31584"/>
    <cellStyle name="Entry 1A 3 5 2" xfId="4385"/>
    <cellStyle name="Entry 1A 3 5 20" xfId="33039"/>
    <cellStyle name="Entry 1A 3 5 21" xfId="34478"/>
    <cellStyle name="Entry 1A 3 5 22" xfId="35912"/>
    <cellStyle name="Entry 1A 3 5 23" xfId="37345"/>
    <cellStyle name="Entry 1A 3 5 24" xfId="38762"/>
    <cellStyle name="Entry 1A 3 5 25" xfId="40263"/>
    <cellStyle name="Entry 1A 3 5 26" xfId="41694"/>
    <cellStyle name="Entry 1A 3 5 27" xfId="43118"/>
    <cellStyle name="Entry 1A 3 5 28" xfId="44536"/>
    <cellStyle name="Entry 1A 3 5 29" xfId="45944"/>
    <cellStyle name="Entry 1A 3 5 3" xfId="7840"/>
    <cellStyle name="Entry 1A 3 5 30" xfId="47350"/>
    <cellStyle name="Entry 1A 3 5 31" xfId="48791"/>
    <cellStyle name="Entry 1A 3 5 32" xfId="50223"/>
    <cellStyle name="Entry 1A 3 5 33" xfId="51611"/>
    <cellStyle name="Entry 1A 3 5 34" xfId="52997"/>
    <cellStyle name="Entry 1A 3 5 35" xfId="54406"/>
    <cellStyle name="Entry 1A 3 5 36" xfId="55781"/>
    <cellStyle name="Entry 1A 3 5 37" xfId="57180"/>
    <cellStyle name="Entry 1A 3 5 4" xfId="9299"/>
    <cellStyle name="Entry 1A 3 5 5" xfId="10793"/>
    <cellStyle name="Entry 1A 3 5 6" xfId="12242"/>
    <cellStyle name="Entry 1A 3 5 7" xfId="13776"/>
    <cellStyle name="Entry 1A 3 5 8" xfId="15231"/>
    <cellStyle name="Entry 1A 3 5 9" xfId="16688"/>
    <cellStyle name="Entry 1A 3 6" xfId="2583"/>
    <cellStyle name="Entry 1A 3 7" xfId="2534"/>
    <cellStyle name="Entry 1A 3 8" xfId="6649"/>
    <cellStyle name="Entry 1A 3 9" xfId="6688"/>
    <cellStyle name="Entry 1A 4" xfId="1369"/>
    <cellStyle name="Entry 1A 4 10" xfId="2631"/>
    <cellStyle name="Entry 1A 4 11" xfId="2493"/>
    <cellStyle name="Entry 1A 4 12" xfId="7091"/>
    <cellStyle name="Entry 1A 4 13" xfId="6479"/>
    <cellStyle name="Entry 1A 4 14" xfId="12384"/>
    <cellStyle name="Entry 1A 4 15" xfId="7191"/>
    <cellStyle name="Entry 1A 4 16" xfId="7550"/>
    <cellStyle name="Entry 1A 4 17" xfId="13723"/>
    <cellStyle name="Entry 1A 4 18" xfId="7128"/>
    <cellStyle name="Entry 1A 4 19" xfId="12466"/>
    <cellStyle name="Entry 1A 4 2" xfId="3281"/>
    <cellStyle name="Entry 1A 4 2 10" xfId="18612"/>
    <cellStyle name="Entry 1A 4 2 11" xfId="20142"/>
    <cellStyle name="Entry 1A 4 2 12" xfId="21583"/>
    <cellStyle name="Entry 1A 4 2 13" xfId="23107"/>
    <cellStyle name="Entry 1A 4 2 14" xfId="24583"/>
    <cellStyle name="Entry 1A 4 2 15" xfId="26028"/>
    <cellStyle name="Entry 1A 4 2 16" xfId="27534"/>
    <cellStyle name="Entry 1A 4 2 17" xfId="29044"/>
    <cellStyle name="Entry 1A 4 2 18" xfId="30475"/>
    <cellStyle name="Entry 1A 4 2 19" xfId="31983"/>
    <cellStyle name="Entry 1A 4 2 2" xfId="4769"/>
    <cellStyle name="Entry 1A 4 2 20" xfId="33435"/>
    <cellStyle name="Entry 1A 4 2 21" xfId="34876"/>
    <cellStyle name="Entry 1A 4 2 22" xfId="36307"/>
    <cellStyle name="Entry 1A 4 2 23" xfId="37740"/>
    <cellStyle name="Entry 1A 4 2 24" xfId="39161"/>
    <cellStyle name="Entry 1A 4 2 25" xfId="40654"/>
    <cellStyle name="Entry 1A 4 2 26" xfId="42089"/>
    <cellStyle name="Entry 1A 4 2 27" xfId="43512"/>
    <cellStyle name="Entry 1A 4 2 28" xfId="44925"/>
    <cellStyle name="Entry 1A 4 2 29" xfId="46336"/>
    <cellStyle name="Entry 1A 4 2 3" xfId="8245"/>
    <cellStyle name="Entry 1A 4 2 30" xfId="47738"/>
    <cellStyle name="Entry 1A 4 2 31" xfId="49180"/>
    <cellStyle name="Entry 1A 4 2 32" xfId="50611"/>
    <cellStyle name="Entry 1A 4 2 33" xfId="52001"/>
    <cellStyle name="Entry 1A 4 2 34" xfId="53382"/>
    <cellStyle name="Entry 1A 4 2 35" xfId="54793"/>
    <cellStyle name="Entry 1A 4 2 36" xfId="56165"/>
    <cellStyle name="Entry 1A 4 2 37" xfId="57564"/>
    <cellStyle name="Entry 1A 4 2 38" xfId="59235"/>
    <cellStyle name="Entry 1A 4 2 4" xfId="9702"/>
    <cellStyle name="Entry 1A 4 2 5" xfId="11193"/>
    <cellStyle name="Entry 1A 4 2 6" xfId="12642"/>
    <cellStyle name="Entry 1A 4 2 7" xfId="14176"/>
    <cellStyle name="Entry 1A 4 2 8" xfId="15635"/>
    <cellStyle name="Entry 1A 4 2 9" xfId="17089"/>
    <cellStyle name="Entry 1A 4 20" xfId="6852"/>
    <cellStyle name="Entry 1A 4 21" xfId="15607"/>
    <cellStyle name="Entry 1A 4 22" xfId="28559"/>
    <cellStyle name="Entry 1A 4 23" xfId="37265"/>
    <cellStyle name="Entry 1A 4 24" xfId="34451"/>
    <cellStyle name="Entry 1A 4 25" xfId="43535"/>
    <cellStyle name="Entry 1A 4 26" xfId="22655"/>
    <cellStyle name="Entry 1A 4 27" xfId="16617"/>
    <cellStyle name="Entry 1A 4 28" xfId="58601"/>
    <cellStyle name="Entry 1A 4 3" xfId="3398"/>
    <cellStyle name="Entry 1A 4 3 10" xfId="18728"/>
    <cellStyle name="Entry 1A 4 3 11" xfId="20258"/>
    <cellStyle name="Entry 1A 4 3 12" xfId="21696"/>
    <cellStyle name="Entry 1A 4 3 13" xfId="23223"/>
    <cellStyle name="Entry 1A 4 3 14" xfId="24698"/>
    <cellStyle name="Entry 1A 4 3 15" xfId="26142"/>
    <cellStyle name="Entry 1A 4 3 16" xfId="27650"/>
    <cellStyle name="Entry 1A 4 3 17" xfId="29157"/>
    <cellStyle name="Entry 1A 4 3 18" xfId="30590"/>
    <cellStyle name="Entry 1A 4 3 19" xfId="32099"/>
    <cellStyle name="Entry 1A 4 3 2" xfId="4882"/>
    <cellStyle name="Entry 1A 4 3 20" xfId="33551"/>
    <cellStyle name="Entry 1A 4 3 21" xfId="34992"/>
    <cellStyle name="Entry 1A 4 3 22" xfId="36422"/>
    <cellStyle name="Entry 1A 4 3 23" xfId="37852"/>
    <cellStyle name="Entry 1A 4 3 24" xfId="39276"/>
    <cellStyle name="Entry 1A 4 3 25" xfId="40767"/>
    <cellStyle name="Entry 1A 4 3 26" xfId="42204"/>
    <cellStyle name="Entry 1A 4 3 27" xfId="43626"/>
    <cellStyle name="Entry 1A 4 3 28" xfId="45039"/>
    <cellStyle name="Entry 1A 4 3 29" xfId="46447"/>
    <cellStyle name="Entry 1A 4 3 3" xfId="8362"/>
    <cellStyle name="Entry 1A 4 3 30" xfId="47853"/>
    <cellStyle name="Entry 1A 4 3 31" xfId="49291"/>
    <cellStyle name="Entry 1A 4 3 32" xfId="50723"/>
    <cellStyle name="Entry 1A 4 3 33" xfId="52113"/>
    <cellStyle name="Entry 1A 4 3 34" xfId="53494"/>
    <cellStyle name="Entry 1A 4 3 35" xfId="54905"/>
    <cellStyle name="Entry 1A 4 3 36" xfId="56277"/>
    <cellStyle name="Entry 1A 4 3 37" xfId="57675"/>
    <cellStyle name="Entry 1A 4 3 4" xfId="9819"/>
    <cellStyle name="Entry 1A 4 3 5" xfId="11308"/>
    <cellStyle name="Entry 1A 4 3 6" xfId="12759"/>
    <cellStyle name="Entry 1A 4 3 7" xfId="14292"/>
    <cellStyle name="Entry 1A 4 3 8" xfId="15750"/>
    <cellStyle name="Entry 1A 4 3 9" xfId="17205"/>
    <cellStyle name="Entry 1A 4 4" xfId="3137"/>
    <cellStyle name="Entry 1A 4 4 10" xfId="18469"/>
    <cellStyle name="Entry 1A 4 4 11" xfId="19999"/>
    <cellStyle name="Entry 1A 4 4 12" xfId="21442"/>
    <cellStyle name="Entry 1A 4 4 13" xfId="22964"/>
    <cellStyle name="Entry 1A 4 4 14" xfId="24441"/>
    <cellStyle name="Entry 1A 4 4 15" xfId="25886"/>
    <cellStyle name="Entry 1A 4 4 16" xfId="27391"/>
    <cellStyle name="Entry 1A 4 4 17" xfId="28902"/>
    <cellStyle name="Entry 1A 4 4 18" xfId="30333"/>
    <cellStyle name="Entry 1A 4 4 19" xfId="31841"/>
    <cellStyle name="Entry 1A 4 4 2" xfId="4631"/>
    <cellStyle name="Entry 1A 4 4 20" xfId="33294"/>
    <cellStyle name="Entry 1A 4 4 21" xfId="34734"/>
    <cellStyle name="Entry 1A 4 4 22" xfId="36165"/>
    <cellStyle name="Entry 1A 4 4 23" xfId="37599"/>
    <cellStyle name="Entry 1A 4 4 24" xfId="39019"/>
    <cellStyle name="Entry 1A 4 4 25" xfId="40514"/>
    <cellStyle name="Entry 1A 4 4 26" xfId="41948"/>
    <cellStyle name="Entry 1A 4 4 27" xfId="43370"/>
    <cellStyle name="Entry 1A 4 4 28" xfId="44786"/>
    <cellStyle name="Entry 1A 4 4 29" xfId="46196"/>
    <cellStyle name="Entry 1A 4 4 3" xfId="8102"/>
    <cellStyle name="Entry 1A 4 4 30" xfId="47600"/>
    <cellStyle name="Entry 1A 4 4 31" xfId="49041"/>
    <cellStyle name="Entry 1A 4 4 32" xfId="50472"/>
    <cellStyle name="Entry 1A 4 4 33" xfId="51862"/>
    <cellStyle name="Entry 1A 4 4 34" xfId="53244"/>
    <cellStyle name="Entry 1A 4 4 35" xfId="54654"/>
    <cellStyle name="Entry 1A 4 4 36" xfId="56027"/>
    <cellStyle name="Entry 1A 4 4 37" xfId="57426"/>
    <cellStyle name="Entry 1A 4 4 4" xfId="9558"/>
    <cellStyle name="Entry 1A 4 4 5" xfId="11051"/>
    <cellStyle name="Entry 1A 4 4 6" xfId="12501"/>
    <cellStyle name="Entry 1A 4 4 7" xfId="14033"/>
    <cellStyle name="Entry 1A 4 4 8" xfId="15493"/>
    <cellStyle name="Entry 1A 4 4 9" xfId="16945"/>
    <cellStyle name="Entry 1A 4 5" xfId="3381"/>
    <cellStyle name="Entry 1A 4 5 10" xfId="18711"/>
    <cellStyle name="Entry 1A 4 5 11" xfId="20241"/>
    <cellStyle name="Entry 1A 4 5 12" xfId="21679"/>
    <cellStyle name="Entry 1A 4 5 13" xfId="23206"/>
    <cellStyle name="Entry 1A 4 5 14" xfId="24681"/>
    <cellStyle name="Entry 1A 4 5 15" xfId="26125"/>
    <cellStyle name="Entry 1A 4 5 16" xfId="27633"/>
    <cellStyle name="Entry 1A 4 5 17" xfId="29140"/>
    <cellStyle name="Entry 1A 4 5 18" xfId="30573"/>
    <cellStyle name="Entry 1A 4 5 19" xfId="32082"/>
    <cellStyle name="Entry 1A 4 5 2" xfId="4865"/>
    <cellStyle name="Entry 1A 4 5 20" xfId="33534"/>
    <cellStyle name="Entry 1A 4 5 21" xfId="34975"/>
    <cellStyle name="Entry 1A 4 5 22" xfId="36405"/>
    <cellStyle name="Entry 1A 4 5 23" xfId="37835"/>
    <cellStyle name="Entry 1A 4 5 24" xfId="39259"/>
    <cellStyle name="Entry 1A 4 5 25" xfId="40750"/>
    <cellStyle name="Entry 1A 4 5 26" xfId="42187"/>
    <cellStyle name="Entry 1A 4 5 27" xfId="43609"/>
    <cellStyle name="Entry 1A 4 5 28" xfId="45022"/>
    <cellStyle name="Entry 1A 4 5 29" xfId="46430"/>
    <cellStyle name="Entry 1A 4 5 3" xfId="8345"/>
    <cellStyle name="Entry 1A 4 5 30" xfId="47836"/>
    <cellStyle name="Entry 1A 4 5 31" xfId="49274"/>
    <cellStyle name="Entry 1A 4 5 32" xfId="50706"/>
    <cellStyle name="Entry 1A 4 5 33" xfId="52096"/>
    <cellStyle name="Entry 1A 4 5 34" xfId="53477"/>
    <cellStyle name="Entry 1A 4 5 35" xfId="54888"/>
    <cellStyle name="Entry 1A 4 5 36" xfId="56260"/>
    <cellStyle name="Entry 1A 4 5 37" xfId="57658"/>
    <cellStyle name="Entry 1A 4 5 4" xfId="9802"/>
    <cellStyle name="Entry 1A 4 5 5" xfId="11291"/>
    <cellStyle name="Entry 1A 4 5 6" xfId="12742"/>
    <cellStyle name="Entry 1A 4 5 7" xfId="14275"/>
    <cellStyle name="Entry 1A 4 5 8" xfId="15733"/>
    <cellStyle name="Entry 1A 4 5 9" xfId="17188"/>
    <cellStyle name="Entry 1A 4 6" xfId="3117"/>
    <cellStyle name="Entry 1A 4 6 10" xfId="18449"/>
    <cellStyle name="Entry 1A 4 6 11" xfId="19979"/>
    <cellStyle name="Entry 1A 4 6 12" xfId="21422"/>
    <cellStyle name="Entry 1A 4 6 13" xfId="22944"/>
    <cellStyle name="Entry 1A 4 6 14" xfId="24422"/>
    <cellStyle name="Entry 1A 4 6 15" xfId="25867"/>
    <cellStyle name="Entry 1A 4 6 16" xfId="27371"/>
    <cellStyle name="Entry 1A 4 6 17" xfId="28882"/>
    <cellStyle name="Entry 1A 4 6 18" xfId="30313"/>
    <cellStyle name="Entry 1A 4 6 19" xfId="31822"/>
    <cellStyle name="Entry 1A 4 6 2" xfId="4612"/>
    <cellStyle name="Entry 1A 4 6 20" xfId="33275"/>
    <cellStyle name="Entry 1A 4 6 21" xfId="34714"/>
    <cellStyle name="Entry 1A 4 6 22" xfId="36146"/>
    <cellStyle name="Entry 1A 4 6 23" xfId="37580"/>
    <cellStyle name="Entry 1A 4 6 24" xfId="38999"/>
    <cellStyle name="Entry 1A 4 6 25" xfId="40494"/>
    <cellStyle name="Entry 1A 4 6 26" xfId="41929"/>
    <cellStyle name="Entry 1A 4 6 27" xfId="43351"/>
    <cellStyle name="Entry 1A 4 6 28" xfId="44767"/>
    <cellStyle name="Entry 1A 4 6 29" xfId="46176"/>
    <cellStyle name="Entry 1A 4 6 3" xfId="8082"/>
    <cellStyle name="Entry 1A 4 6 30" xfId="47580"/>
    <cellStyle name="Entry 1A 4 6 31" xfId="49022"/>
    <cellStyle name="Entry 1A 4 6 32" xfId="50453"/>
    <cellStyle name="Entry 1A 4 6 33" xfId="51842"/>
    <cellStyle name="Entry 1A 4 6 34" xfId="53225"/>
    <cellStyle name="Entry 1A 4 6 35" xfId="54635"/>
    <cellStyle name="Entry 1A 4 6 36" xfId="56008"/>
    <cellStyle name="Entry 1A 4 6 37" xfId="57407"/>
    <cellStyle name="Entry 1A 4 6 4" xfId="9538"/>
    <cellStyle name="Entry 1A 4 6 5" xfId="11032"/>
    <cellStyle name="Entry 1A 4 6 6" xfId="12481"/>
    <cellStyle name="Entry 1A 4 6 7" xfId="14014"/>
    <cellStyle name="Entry 1A 4 6 8" xfId="15473"/>
    <cellStyle name="Entry 1A 4 6 9" xfId="16925"/>
    <cellStyle name="Entry 1A 4 7" xfId="2829"/>
    <cellStyle name="Entry 1A 4 7 10" xfId="18165"/>
    <cellStyle name="Entry 1A 4 7 11" xfId="19700"/>
    <cellStyle name="Entry 1A 4 7 12" xfId="21144"/>
    <cellStyle name="Entry 1A 4 7 13" xfId="22659"/>
    <cellStyle name="Entry 1A 4 7 14" xfId="24138"/>
    <cellStyle name="Entry 1A 4 7 15" xfId="25586"/>
    <cellStyle name="Entry 1A 4 7 16" xfId="27094"/>
    <cellStyle name="Entry 1A 4 7 17" xfId="28602"/>
    <cellStyle name="Entry 1A 4 7 18" xfId="30034"/>
    <cellStyle name="Entry 1A 4 7 19" xfId="31541"/>
    <cellStyle name="Entry 1A 4 7 2" xfId="4345"/>
    <cellStyle name="Entry 1A 4 7 20" xfId="32996"/>
    <cellStyle name="Entry 1A 4 7 21" xfId="34436"/>
    <cellStyle name="Entry 1A 4 7 22" xfId="35871"/>
    <cellStyle name="Entry 1A 4 7 23" xfId="37301"/>
    <cellStyle name="Entry 1A 4 7 24" xfId="38719"/>
    <cellStyle name="Entry 1A 4 7 25" xfId="40221"/>
    <cellStyle name="Entry 1A 4 7 26" xfId="41651"/>
    <cellStyle name="Entry 1A 4 7 27" xfId="43076"/>
    <cellStyle name="Entry 1A 4 7 28" xfId="44494"/>
    <cellStyle name="Entry 1A 4 7 29" xfId="45904"/>
    <cellStyle name="Entry 1A 4 7 3" xfId="7797"/>
    <cellStyle name="Entry 1A 4 7 30" xfId="47310"/>
    <cellStyle name="Entry 1A 4 7 31" xfId="48751"/>
    <cellStyle name="Entry 1A 4 7 32" xfId="50182"/>
    <cellStyle name="Entry 1A 4 7 33" xfId="51571"/>
    <cellStyle name="Entry 1A 4 7 34" xfId="52957"/>
    <cellStyle name="Entry 1A 4 7 35" xfId="54366"/>
    <cellStyle name="Entry 1A 4 7 36" xfId="55741"/>
    <cellStyle name="Entry 1A 4 7 37" xfId="57140"/>
    <cellStyle name="Entry 1A 4 7 4" xfId="9257"/>
    <cellStyle name="Entry 1A 4 7 5" xfId="10750"/>
    <cellStyle name="Entry 1A 4 7 6" xfId="12199"/>
    <cellStyle name="Entry 1A 4 7 7" xfId="13734"/>
    <cellStyle name="Entry 1A 4 7 8" xfId="15188"/>
    <cellStyle name="Entry 1A 4 7 9" xfId="16645"/>
    <cellStyle name="Entry 1A 4 8" xfId="2940"/>
    <cellStyle name="Entry 1A 4 8 10" xfId="18272"/>
    <cellStyle name="Entry 1A 4 8 11" xfId="19805"/>
    <cellStyle name="Entry 1A 4 8 12" xfId="21251"/>
    <cellStyle name="Entry 1A 4 8 13" xfId="22769"/>
    <cellStyle name="Entry 1A 4 8 14" xfId="24248"/>
    <cellStyle name="Entry 1A 4 8 15" xfId="25694"/>
    <cellStyle name="Entry 1A 4 8 16" xfId="27199"/>
    <cellStyle name="Entry 1A 4 8 17" xfId="28707"/>
    <cellStyle name="Entry 1A 4 8 18" xfId="30139"/>
    <cellStyle name="Entry 1A 4 8 19" xfId="31650"/>
    <cellStyle name="Entry 1A 4 8 2" xfId="4446"/>
    <cellStyle name="Entry 1A 4 8 20" xfId="33104"/>
    <cellStyle name="Entry 1A 4 8 21" xfId="34542"/>
    <cellStyle name="Entry 1A 4 8 22" xfId="35977"/>
    <cellStyle name="Entry 1A 4 8 23" xfId="37410"/>
    <cellStyle name="Entry 1A 4 8 24" xfId="38826"/>
    <cellStyle name="Entry 1A 4 8 25" xfId="40325"/>
    <cellStyle name="Entry 1A 4 8 26" xfId="41757"/>
    <cellStyle name="Entry 1A 4 8 27" xfId="43182"/>
    <cellStyle name="Entry 1A 4 8 28" xfId="44598"/>
    <cellStyle name="Entry 1A 4 8 29" xfId="46007"/>
    <cellStyle name="Entry 1A 4 8 3" xfId="7906"/>
    <cellStyle name="Entry 1A 4 8 30" xfId="47412"/>
    <cellStyle name="Entry 1A 4 8 31" xfId="48854"/>
    <cellStyle name="Entry 1A 4 8 32" xfId="50285"/>
    <cellStyle name="Entry 1A 4 8 33" xfId="51674"/>
    <cellStyle name="Entry 1A 4 8 34" xfId="53058"/>
    <cellStyle name="Entry 1A 4 8 35" xfId="54468"/>
    <cellStyle name="Entry 1A 4 8 36" xfId="55842"/>
    <cellStyle name="Entry 1A 4 8 37" xfId="57241"/>
    <cellStyle name="Entry 1A 4 8 4" xfId="9364"/>
    <cellStyle name="Entry 1A 4 8 5" xfId="10859"/>
    <cellStyle name="Entry 1A 4 8 6" xfId="12308"/>
    <cellStyle name="Entry 1A 4 8 7" xfId="13841"/>
    <cellStyle name="Entry 1A 4 8 8" xfId="15297"/>
    <cellStyle name="Entry 1A 4 8 9" xfId="16754"/>
    <cellStyle name="Entry 1A 4 9" xfId="2835"/>
    <cellStyle name="Entry 1A 4 9 10" xfId="18171"/>
    <cellStyle name="Entry 1A 4 9 11" xfId="19705"/>
    <cellStyle name="Entry 1A 4 9 12" xfId="21149"/>
    <cellStyle name="Entry 1A 4 9 13" xfId="22665"/>
    <cellStyle name="Entry 1A 4 9 14" xfId="24144"/>
    <cellStyle name="Entry 1A 4 9 15" xfId="25592"/>
    <cellStyle name="Entry 1A 4 9 16" xfId="27099"/>
    <cellStyle name="Entry 1A 4 9 17" xfId="28607"/>
    <cellStyle name="Entry 1A 4 9 18" xfId="30039"/>
    <cellStyle name="Entry 1A 4 9 19" xfId="31547"/>
    <cellStyle name="Entry 1A 4 9 2" xfId="4350"/>
    <cellStyle name="Entry 1A 4 9 20" xfId="33002"/>
    <cellStyle name="Entry 1A 4 9 21" xfId="34441"/>
    <cellStyle name="Entry 1A 4 9 22" xfId="35876"/>
    <cellStyle name="Entry 1A 4 9 23" xfId="37307"/>
    <cellStyle name="Entry 1A 4 9 24" xfId="38724"/>
    <cellStyle name="Entry 1A 4 9 25" xfId="40226"/>
    <cellStyle name="Entry 1A 4 9 26" xfId="41657"/>
    <cellStyle name="Entry 1A 4 9 27" xfId="43082"/>
    <cellStyle name="Entry 1A 4 9 28" xfId="44499"/>
    <cellStyle name="Entry 1A 4 9 29" xfId="45909"/>
    <cellStyle name="Entry 1A 4 9 3" xfId="7803"/>
    <cellStyle name="Entry 1A 4 9 30" xfId="47315"/>
    <cellStyle name="Entry 1A 4 9 31" xfId="48756"/>
    <cellStyle name="Entry 1A 4 9 32" xfId="50188"/>
    <cellStyle name="Entry 1A 4 9 33" xfId="51576"/>
    <cellStyle name="Entry 1A 4 9 34" xfId="52962"/>
    <cellStyle name="Entry 1A 4 9 35" xfId="54371"/>
    <cellStyle name="Entry 1A 4 9 36" xfId="55746"/>
    <cellStyle name="Entry 1A 4 9 37" xfId="57145"/>
    <cellStyle name="Entry 1A 4 9 4" xfId="9262"/>
    <cellStyle name="Entry 1A 4 9 5" xfId="10756"/>
    <cellStyle name="Entry 1A 4 9 6" xfId="12205"/>
    <cellStyle name="Entry 1A 4 9 7" xfId="13740"/>
    <cellStyle name="Entry 1A 4 9 8" xfId="15194"/>
    <cellStyle name="Entry 1A 4 9 9" xfId="16651"/>
    <cellStyle name="Entry 1A 5" xfId="92"/>
    <cellStyle name="Entry 1A 5 10" xfId="2474"/>
    <cellStyle name="Entry 1A 5 11" xfId="2701"/>
    <cellStyle name="Entry 1A 5 12" xfId="6330"/>
    <cellStyle name="Entry 1A 5 13" xfId="7207"/>
    <cellStyle name="Entry 1A 5 14" xfId="7469"/>
    <cellStyle name="Entry 1A 5 15" xfId="14463"/>
    <cellStyle name="Entry 1A 5 16" xfId="8478"/>
    <cellStyle name="Entry 1A 5 17" xfId="13586"/>
    <cellStyle name="Entry 1A 5 18" xfId="8502"/>
    <cellStyle name="Entry 1A 5 19" xfId="7442"/>
    <cellStyle name="Entry 1A 5 2" xfId="2841"/>
    <cellStyle name="Entry 1A 5 2 10" xfId="18177"/>
    <cellStyle name="Entry 1A 5 2 11" xfId="19711"/>
    <cellStyle name="Entry 1A 5 2 12" xfId="21155"/>
    <cellStyle name="Entry 1A 5 2 13" xfId="22671"/>
    <cellStyle name="Entry 1A 5 2 14" xfId="24150"/>
    <cellStyle name="Entry 1A 5 2 15" xfId="25598"/>
    <cellStyle name="Entry 1A 5 2 16" xfId="27105"/>
    <cellStyle name="Entry 1A 5 2 17" xfId="28613"/>
    <cellStyle name="Entry 1A 5 2 18" xfId="30045"/>
    <cellStyle name="Entry 1A 5 2 19" xfId="31553"/>
    <cellStyle name="Entry 1A 5 2 2" xfId="4356"/>
    <cellStyle name="Entry 1A 5 2 20" xfId="33008"/>
    <cellStyle name="Entry 1A 5 2 21" xfId="34447"/>
    <cellStyle name="Entry 1A 5 2 22" xfId="35882"/>
    <cellStyle name="Entry 1A 5 2 23" xfId="37313"/>
    <cellStyle name="Entry 1A 5 2 24" xfId="38730"/>
    <cellStyle name="Entry 1A 5 2 25" xfId="40232"/>
    <cellStyle name="Entry 1A 5 2 26" xfId="41663"/>
    <cellStyle name="Entry 1A 5 2 27" xfId="43088"/>
    <cellStyle name="Entry 1A 5 2 28" xfId="44505"/>
    <cellStyle name="Entry 1A 5 2 29" xfId="45915"/>
    <cellStyle name="Entry 1A 5 2 3" xfId="7809"/>
    <cellStyle name="Entry 1A 5 2 30" xfId="47321"/>
    <cellStyle name="Entry 1A 5 2 31" xfId="48762"/>
    <cellStyle name="Entry 1A 5 2 32" xfId="50194"/>
    <cellStyle name="Entry 1A 5 2 33" xfId="51582"/>
    <cellStyle name="Entry 1A 5 2 34" xfId="52968"/>
    <cellStyle name="Entry 1A 5 2 35" xfId="54377"/>
    <cellStyle name="Entry 1A 5 2 36" xfId="55752"/>
    <cellStyle name="Entry 1A 5 2 37" xfId="57151"/>
    <cellStyle name="Entry 1A 5 2 4" xfId="9268"/>
    <cellStyle name="Entry 1A 5 2 5" xfId="10762"/>
    <cellStyle name="Entry 1A 5 2 6" xfId="12211"/>
    <cellStyle name="Entry 1A 5 2 7" xfId="13746"/>
    <cellStyle name="Entry 1A 5 2 8" xfId="15200"/>
    <cellStyle name="Entry 1A 5 2 9" xfId="16657"/>
    <cellStyle name="Entry 1A 5 20" xfId="7349"/>
    <cellStyle name="Entry 1A 5 21" xfId="28554"/>
    <cellStyle name="Entry 1A 5 22" xfId="24093"/>
    <cellStyle name="Entry 1A 5 23" xfId="6372"/>
    <cellStyle name="Entry 1A 5 24" xfId="26999"/>
    <cellStyle name="Entry 1A 5 25" xfId="32947"/>
    <cellStyle name="Entry 1A 5 26" xfId="22763"/>
    <cellStyle name="Entry 1A 5 27" xfId="47393"/>
    <cellStyle name="Entry 1A 5 3" xfId="3515"/>
    <cellStyle name="Entry 1A 5 3 10" xfId="18845"/>
    <cellStyle name="Entry 1A 5 3 11" xfId="20374"/>
    <cellStyle name="Entry 1A 5 3 12" xfId="21813"/>
    <cellStyle name="Entry 1A 5 3 13" xfId="23340"/>
    <cellStyle name="Entry 1A 5 3 14" xfId="24814"/>
    <cellStyle name="Entry 1A 5 3 15" xfId="26258"/>
    <cellStyle name="Entry 1A 5 3 16" xfId="27766"/>
    <cellStyle name="Entry 1A 5 3 17" xfId="29273"/>
    <cellStyle name="Entry 1A 5 3 18" xfId="30707"/>
    <cellStyle name="Entry 1A 5 3 19" xfId="32216"/>
    <cellStyle name="Entry 1A 5 3 2" xfId="4998"/>
    <cellStyle name="Entry 1A 5 3 20" xfId="33667"/>
    <cellStyle name="Entry 1A 5 3 21" xfId="35109"/>
    <cellStyle name="Entry 1A 5 3 22" xfId="36539"/>
    <cellStyle name="Entry 1A 5 3 23" xfId="37969"/>
    <cellStyle name="Entry 1A 5 3 24" xfId="39392"/>
    <cellStyle name="Entry 1A 5 3 25" xfId="40883"/>
    <cellStyle name="Entry 1A 5 3 26" xfId="42320"/>
    <cellStyle name="Entry 1A 5 3 27" xfId="43743"/>
    <cellStyle name="Entry 1A 5 3 28" xfId="45155"/>
    <cellStyle name="Entry 1A 5 3 29" xfId="46563"/>
    <cellStyle name="Entry 1A 5 3 3" xfId="8479"/>
    <cellStyle name="Entry 1A 5 3 30" xfId="47969"/>
    <cellStyle name="Entry 1A 5 3 31" xfId="49408"/>
    <cellStyle name="Entry 1A 5 3 32" xfId="50839"/>
    <cellStyle name="Entry 1A 5 3 33" xfId="52229"/>
    <cellStyle name="Entry 1A 5 3 34" xfId="53610"/>
    <cellStyle name="Entry 1A 5 3 35" xfId="55021"/>
    <cellStyle name="Entry 1A 5 3 36" xfId="56393"/>
    <cellStyle name="Entry 1A 5 3 37" xfId="57791"/>
    <cellStyle name="Entry 1A 5 3 4" xfId="9936"/>
    <cellStyle name="Entry 1A 5 3 5" xfId="11425"/>
    <cellStyle name="Entry 1A 5 3 6" xfId="12876"/>
    <cellStyle name="Entry 1A 5 3 7" xfId="14409"/>
    <cellStyle name="Entry 1A 5 3 8" xfId="15866"/>
    <cellStyle name="Entry 1A 5 3 9" xfId="17322"/>
    <cellStyle name="Entry 1A 5 4" xfId="3371"/>
    <cellStyle name="Entry 1A 5 4 10" xfId="18701"/>
    <cellStyle name="Entry 1A 5 4 11" xfId="20231"/>
    <cellStyle name="Entry 1A 5 4 12" xfId="21669"/>
    <cellStyle name="Entry 1A 5 4 13" xfId="23196"/>
    <cellStyle name="Entry 1A 5 4 14" xfId="24671"/>
    <cellStyle name="Entry 1A 5 4 15" xfId="26115"/>
    <cellStyle name="Entry 1A 5 4 16" xfId="27623"/>
    <cellStyle name="Entry 1A 5 4 17" xfId="29130"/>
    <cellStyle name="Entry 1A 5 4 18" xfId="30563"/>
    <cellStyle name="Entry 1A 5 4 19" xfId="32072"/>
    <cellStyle name="Entry 1A 5 4 2" xfId="4855"/>
    <cellStyle name="Entry 1A 5 4 20" xfId="33524"/>
    <cellStyle name="Entry 1A 5 4 21" xfId="34965"/>
    <cellStyle name="Entry 1A 5 4 22" xfId="36395"/>
    <cellStyle name="Entry 1A 5 4 23" xfId="37825"/>
    <cellStyle name="Entry 1A 5 4 24" xfId="39249"/>
    <cellStyle name="Entry 1A 5 4 25" xfId="40740"/>
    <cellStyle name="Entry 1A 5 4 26" xfId="42177"/>
    <cellStyle name="Entry 1A 5 4 27" xfId="43599"/>
    <cellStyle name="Entry 1A 5 4 28" xfId="45012"/>
    <cellStyle name="Entry 1A 5 4 29" xfId="46420"/>
    <cellStyle name="Entry 1A 5 4 3" xfId="8335"/>
    <cellStyle name="Entry 1A 5 4 30" xfId="47826"/>
    <cellStyle name="Entry 1A 5 4 31" xfId="49264"/>
    <cellStyle name="Entry 1A 5 4 32" xfId="50696"/>
    <cellStyle name="Entry 1A 5 4 33" xfId="52086"/>
    <cellStyle name="Entry 1A 5 4 34" xfId="53467"/>
    <cellStyle name="Entry 1A 5 4 35" xfId="54878"/>
    <cellStyle name="Entry 1A 5 4 36" xfId="56250"/>
    <cellStyle name="Entry 1A 5 4 37" xfId="57648"/>
    <cellStyle name="Entry 1A 5 4 4" xfId="9792"/>
    <cellStyle name="Entry 1A 5 4 5" xfId="11281"/>
    <cellStyle name="Entry 1A 5 4 6" xfId="12732"/>
    <cellStyle name="Entry 1A 5 4 7" xfId="14265"/>
    <cellStyle name="Entry 1A 5 4 8" xfId="15723"/>
    <cellStyle name="Entry 1A 5 4 9" xfId="17178"/>
    <cellStyle name="Entry 1A 5 5" xfId="3387"/>
    <cellStyle name="Entry 1A 5 5 10" xfId="18717"/>
    <cellStyle name="Entry 1A 5 5 11" xfId="20247"/>
    <cellStyle name="Entry 1A 5 5 12" xfId="21685"/>
    <cellStyle name="Entry 1A 5 5 13" xfId="23212"/>
    <cellStyle name="Entry 1A 5 5 14" xfId="24687"/>
    <cellStyle name="Entry 1A 5 5 15" xfId="26131"/>
    <cellStyle name="Entry 1A 5 5 16" xfId="27639"/>
    <cellStyle name="Entry 1A 5 5 17" xfId="29146"/>
    <cellStyle name="Entry 1A 5 5 18" xfId="30579"/>
    <cellStyle name="Entry 1A 5 5 19" xfId="32088"/>
    <cellStyle name="Entry 1A 5 5 2" xfId="4871"/>
    <cellStyle name="Entry 1A 5 5 20" xfId="33540"/>
    <cellStyle name="Entry 1A 5 5 21" xfId="34981"/>
    <cellStyle name="Entry 1A 5 5 22" xfId="36411"/>
    <cellStyle name="Entry 1A 5 5 23" xfId="37841"/>
    <cellStyle name="Entry 1A 5 5 24" xfId="39265"/>
    <cellStyle name="Entry 1A 5 5 25" xfId="40756"/>
    <cellStyle name="Entry 1A 5 5 26" xfId="42193"/>
    <cellStyle name="Entry 1A 5 5 27" xfId="43615"/>
    <cellStyle name="Entry 1A 5 5 28" xfId="45028"/>
    <cellStyle name="Entry 1A 5 5 29" xfId="46436"/>
    <cellStyle name="Entry 1A 5 5 3" xfId="8351"/>
    <cellStyle name="Entry 1A 5 5 30" xfId="47842"/>
    <cellStyle name="Entry 1A 5 5 31" xfId="49280"/>
    <cellStyle name="Entry 1A 5 5 32" xfId="50712"/>
    <cellStyle name="Entry 1A 5 5 33" xfId="52102"/>
    <cellStyle name="Entry 1A 5 5 34" xfId="53483"/>
    <cellStyle name="Entry 1A 5 5 35" xfId="54894"/>
    <cellStyle name="Entry 1A 5 5 36" xfId="56266"/>
    <cellStyle name="Entry 1A 5 5 37" xfId="57664"/>
    <cellStyle name="Entry 1A 5 5 4" xfId="9808"/>
    <cellStyle name="Entry 1A 5 5 5" xfId="11297"/>
    <cellStyle name="Entry 1A 5 5 6" xfId="12748"/>
    <cellStyle name="Entry 1A 5 5 7" xfId="14281"/>
    <cellStyle name="Entry 1A 5 5 8" xfId="15739"/>
    <cellStyle name="Entry 1A 5 5 9" xfId="17194"/>
    <cellStyle name="Entry 1A 5 6" xfId="3329"/>
    <cellStyle name="Entry 1A 5 6 10" xfId="18660"/>
    <cellStyle name="Entry 1A 5 6 11" xfId="20190"/>
    <cellStyle name="Entry 1A 5 6 12" xfId="21630"/>
    <cellStyle name="Entry 1A 5 6 13" xfId="23154"/>
    <cellStyle name="Entry 1A 5 6 14" xfId="24630"/>
    <cellStyle name="Entry 1A 5 6 15" xfId="26075"/>
    <cellStyle name="Entry 1A 5 6 16" xfId="27581"/>
    <cellStyle name="Entry 1A 5 6 17" xfId="29089"/>
    <cellStyle name="Entry 1A 5 6 18" xfId="30522"/>
    <cellStyle name="Entry 1A 5 6 19" xfId="32031"/>
    <cellStyle name="Entry 1A 5 6 2" xfId="4816"/>
    <cellStyle name="Entry 1A 5 6 20" xfId="33482"/>
    <cellStyle name="Entry 1A 5 6 21" xfId="34924"/>
    <cellStyle name="Entry 1A 5 6 22" xfId="36354"/>
    <cellStyle name="Entry 1A 5 6 23" xfId="37786"/>
    <cellStyle name="Entry 1A 5 6 24" xfId="39209"/>
    <cellStyle name="Entry 1A 5 6 25" xfId="40700"/>
    <cellStyle name="Entry 1A 5 6 26" xfId="42136"/>
    <cellStyle name="Entry 1A 5 6 27" xfId="43558"/>
    <cellStyle name="Entry 1A 5 6 28" xfId="44972"/>
    <cellStyle name="Entry 1A 5 6 29" xfId="46381"/>
    <cellStyle name="Entry 1A 5 6 3" xfId="8293"/>
    <cellStyle name="Entry 1A 5 6 30" xfId="47784"/>
    <cellStyle name="Entry 1A 5 6 31" xfId="49225"/>
    <cellStyle name="Entry 1A 5 6 32" xfId="50657"/>
    <cellStyle name="Entry 1A 5 6 33" xfId="52047"/>
    <cellStyle name="Entry 1A 5 6 34" xfId="53428"/>
    <cellStyle name="Entry 1A 5 6 35" xfId="54839"/>
    <cellStyle name="Entry 1A 5 6 36" xfId="56211"/>
    <cellStyle name="Entry 1A 5 6 37" xfId="57609"/>
    <cellStyle name="Entry 1A 5 6 4" xfId="9750"/>
    <cellStyle name="Entry 1A 5 6 5" xfId="11240"/>
    <cellStyle name="Entry 1A 5 6 6" xfId="12690"/>
    <cellStyle name="Entry 1A 5 6 7" xfId="14223"/>
    <cellStyle name="Entry 1A 5 6 8" xfId="15682"/>
    <cellStyle name="Entry 1A 5 6 9" xfId="17137"/>
    <cellStyle name="Entry 1A 5 7" xfId="3001"/>
    <cellStyle name="Entry 1A 5 7 10" xfId="18333"/>
    <cellStyle name="Entry 1A 5 7 11" xfId="19865"/>
    <cellStyle name="Entry 1A 5 7 12" xfId="21311"/>
    <cellStyle name="Entry 1A 5 7 13" xfId="22829"/>
    <cellStyle name="Entry 1A 5 7 14" xfId="24308"/>
    <cellStyle name="Entry 1A 5 7 15" xfId="25753"/>
    <cellStyle name="Entry 1A 5 7 16" xfId="27258"/>
    <cellStyle name="Entry 1A 5 7 17" xfId="28766"/>
    <cellStyle name="Entry 1A 5 7 18" xfId="30199"/>
    <cellStyle name="Entry 1A 5 7 19" xfId="31710"/>
    <cellStyle name="Entry 1A 5 7 2" xfId="4503"/>
    <cellStyle name="Entry 1A 5 7 20" xfId="33164"/>
    <cellStyle name="Entry 1A 5 7 21" xfId="34601"/>
    <cellStyle name="Entry 1A 5 7 22" xfId="36036"/>
    <cellStyle name="Entry 1A 5 7 23" xfId="37469"/>
    <cellStyle name="Entry 1A 5 7 24" xfId="38886"/>
    <cellStyle name="Entry 1A 5 7 25" xfId="40383"/>
    <cellStyle name="Entry 1A 5 7 26" xfId="41815"/>
    <cellStyle name="Entry 1A 5 7 27" xfId="43240"/>
    <cellStyle name="Entry 1A 5 7 28" xfId="44656"/>
    <cellStyle name="Entry 1A 5 7 29" xfId="46065"/>
    <cellStyle name="Entry 1A 5 7 3" xfId="7967"/>
    <cellStyle name="Entry 1A 5 7 30" xfId="47469"/>
    <cellStyle name="Entry 1A 5 7 31" xfId="48912"/>
    <cellStyle name="Entry 1A 5 7 32" xfId="50343"/>
    <cellStyle name="Entry 1A 5 7 33" xfId="51732"/>
    <cellStyle name="Entry 1A 5 7 34" xfId="53116"/>
    <cellStyle name="Entry 1A 5 7 35" xfId="54526"/>
    <cellStyle name="Entry 1A 5 7 36" xfId="55899"/>
    <cellStyle name="Entry 1A 5 7 37" xfId="57298"/>
    <cellStyle name="Entry 1A 5 7 4" xfId="9423"/>
    <cellStyle name="Entry 1A 5 7 5" xfId="10917"/>
    <cellStyle name="Entry 1A 5 7 6" xfId="12369"/>
    <cellStyle name="Entry 1A 5 7 7" xfId="13901"/>
    <cellStyle name="Entry 1A 5 7 8" xfId="15358"/>
    <cellStyle name="Entry 1A 5 7 9" xfId="16813"/>
    <cellStyle name="Entry 1A 5 8" xfId="3486"/>
    <cellStyle name="Entry 1A 5 8 10" xfId="18816"/>
    <cellStyle name="Entry 1A 5 8 11" xfId="20346"/>
    <cellStyle name="Entry 1A 5 8 12" xfId="21784"/>
    <cellStyle name="Entry 1A 5 8 13" xfId="23311"/>
    <cellStyle name="Entry 1A 5 8 14" xfId="24786"/>
    <cellStyle name="Entry 1A 5 8 15" xfId="26230"/>
    <cellStyle name="Entry 1A 5 8 16" xfId="27738"/>
    <cellStyle name="Entry 1A 5 8 17" xfId="29245"/>
    <cellStyle name="Entry 1A 5 8 18" xfId="30678"/>
    <cellStyle name="Entry 1A 5 8 19" xfId="32187"/>
    <cellStyle name="Entry 1A 5 8 2" xfId="4970"/>
    <cellStyle name="Entry 1A 5 8 20" xfId="33639"/>
    <cellStyle name="Entry 1A 5 8 21" xfId="35080"/>
    <cellStyle name="Entry 1A 5 8 22" xfId="36510"/>
    <cellStyle name="Entry 1A 5 8 23" xfId="37940"/>
    <cellStyle name="Entry 1A 5 8 24" xfId="39364"/>
    <cellStyle name="Entry 1A 5 8 25" xfId="40855"/>
    <cellStyle name="Entry 1A 5 8 26" xfId="42292"/>
    <cellStyle name="Entry 1A 5 8 27" xfId="43714"/>
    <cellStyle name="Entry 1A 5 8 28" xfId="45127"/>
    <cellStyle name="Entry 1A 5 8 29" xfId="46535"/>
    <cellStyle name="Entry 1A 5 8 3" xfId="8450"/>
    <cellStyle name="Entry 1A 5 8 30" xfId="47941"/>
    <cellStyle name="Entry 1A 5 8 31" xfId="49379"/>
    <cellStyle name="Entry 1A 5 8 32" xfId="50811"/>
    <cellStyle name="Entry 1A 5 8 33" xfId="52201"/>
    <cellStyle name="Entry 1A 5 8 34" xfId="53582"/>
    <cellStyle name="Entry 1A 5 8 35" xfId="54993"/>
    <cellStyle name="Entry 1A 5 8 36" xfId="56365"/>
    <cellStyle name="Entry 1A 5 8 37" xfId="57763"/>
    <cellStyle name="Entry 1A 5 8 4" xfId="9907"/>
    <cellStyle name="Entry 1A 5 8 5" xfId="11396"/>
    <cellStyle name="Entry 1A 5 8 6" xfId="12847"/>
    <cellStyle name="Entry 1A 5 8 7" xfId="14380"/>
    <cellStyle name="Entry 1A 5 8 8" xfId="15838"/>
    <cellStyle name="Entry 1A 5 8 9" xfId="17293"/>
    <cellStyle name="Entry 1A 5 9" xfId="3445"/>
    <cellStyle name="Entry 1A 5 9 10" xfId="18775"/>
    <cellStyle name="Entry 1A 5 9 11" xfId="20305"/>
    <cellStyle name="Entry 1A 5 9 12" xfId="21743"/>
    <cellStyle name="Entry 1A 5 9 13" xfId="23270"/>
    <cellStyle name="Entry 1A 5 9 14" xfId="24745"/>
    <cellStyle name="Entry 1A 5 9 15" xfId="26189"/>
    <cellStyle name="Entry 1A 5 9 16" xfId="27697"/>
    <cellStyle name="Entry 1A 5 9 17" xfId="29204"/>
    <cellStyle name="Entry 1A 5 9 18" xfId="30637"/>
    <cellStyle name="Entry 1A 5 9 19" xfId="32146"/>
    <cellStyle name="Entry 1A 5 9 2" xfId="4929"/>
    <cellStyle name="Entry 1A 5 9 20" xfId="33598"/>
    <cellStyle name="Entry 1A 5 9 21" xfId="35039"/>
    <cellStyle name="Entry 1A 5 9 22" xfId="36469"/>
    <cellStyle name="Entry 1A 5 9 23" xfId="37899"/>
    <cellStyle name="Entry 1A 5 9 24" xfId="39323"/>
    <cellStyle name="Entry 1A 5 9 25" xfId="40814"/>
    <cellStyle name="Entry 1A 5 9 26" xfId="42251"/>
    <cellStyle name="Entry 1A 5 9 27" xfId="43673"/>
    <cellStyle name="Entry 1A 5 9 28" xfId="45086"/>
    <cellStyle name="Entry 1A 5 9 29" xfId="46494"/>
    <cellStyle name="Entry 1A 5 9 3" xfId="8409"/>
    <cellStyle name="Entry 1A 5 9 30" xfId="47900"/>
    <cellStyle name="Entry 1A 5 9 31" xfId="49338"/>
    <cellStyle name="Entry 1A 5 9 32" xfId="50770"/>
    <cellStyle name="Entry 1A 5 9 33" xfId="52160"/>
    <cellStyle name="Entry 1A 5 9 34" xfId="53541"/>
    <cellStyle name="Entry 1A 5 9 35" xfId="54952"/>
    <cellStyle name="Entry 1A 5 9 36" xfId="56324"/>
    <cellStyle name="Entry 1A 5 9 37" xfId="57722"/>
    <cellStyle name="Entry 1A 5 9 4" xfId="9866"/>
    <cellStyle name="Entry 1A 5 9 5" xfId="11355"/>
    <cellStyle name="Entry 1A 5 9 6" xfId="12806"/>
    <cellStyle name="Entry 1A 5 9 7" xfId="14339"/>
    <cellStyle name="Entry 1A 5 9 8" xfId="15797"/>
    <cellStyle name="Entry 1A 5 9 9" xfId="17252"/>
    <cellStyle name="Entry 1A_Sheet3" xfId="1836"/>
    <cellStyle name="Entry 1B" xfId="134"/>
    <cellStyle name="Entry 1B 2" xfId="370"/>
    <cellStyle name="Entry 1B 2 10" xfId="6315"/>
    <cellStyle name="Entry 1B 2 11" xfId="7507"/>
    <cellStyle name="Entry 1B 2 12" xfId="7199"/>
    <cellStyle name="Entry 1B 2 13" xfId="7136"/>
    <cellStyle name="Entry 1B 2 14" xfId="6904"/>
    <cellStyle name="Entry 1B 2 15" xfId="6728"/>
    <cellStyle name="Entry 1B 2 16" xfId="6124"/>
    <cellStyle name="Entry 1B 2 17" xfId="6779"/>
    <cellStyle name="Entry 1B 2 18" xfId="6369"/>
    <cellStyle name="Entry 1B 2 19" xfId="6115"/>
    <cellStyle name="Entry 1B 2 2" xfId="1837"/>
    <cellStyle name="Entry 1B 2 2 10" xfId="7757"/>
    <cellStyle name="Entry 1B 2 2 11" xfId="6342"/>
    <cellStyle name="Entry 1B 2 2 12" xfId="6364"/>
    <cellStyle name="Entry 1B 2 2 13" xfId="6281"/>
    <cellStyle name="Entry 1B 2 2 14" xfId="6917"/>
    <cellStyle name="Entry 1B 2 2 15" xfId="15483"/>
    <cellStyle name="Entry 1B 2 2 16" xfId="6615"/>
    <cellStyle name="Entry 1B 2 2 17" xfId="6485"/>
    <cellStyle name="Entry 1B 2 2 18" xfId="19563"/>
    <cellStyle name="Entry 1B 2 2 19" xfId="6489"/>
    <cellStyle name="Entry 1B 2 2 2" xfId="2270"/>
    <cellStyle name="Entry 1B 2 2 2 10" xfId="7369"/>
    <cellStyle name="Entry 1B 2 2 2 11" xfId="5856"/>
    <cellStyle name="Entry 1B 2 2 2 12" xfId="6178"/>
    <cellStyle name="Entry 1B 2 2 2 13" xfId="6767"/>
    <cellStyle name="Entry 1B 2 2 2 14" xfId="5825"/>
    <cellStyle name="Entry 1B 2 2 2 15" xfId="5908"/>
    <cellStyle name="Entry 1B 2 2 2 16" xfId="6211"/>
    <cellStyle name="Entry 1B 2 2 2 17" xfId="13704"/>
    <cellStyle name="Entry 1B 2 2 2 18" xfId="5970"/>
    <cellStyle name="Entry 1B 2 2 2 19" xfId="16611"/>
    <cellStyle name="Entry 1B 2 2 2 2" xfId="3691"/>
    <cellStyle name="Entry 1B 2 2 2 2 10" xfId="19021"/>
    <cellStyle name="Entry 1B 2 2 2 2 11" xfId="20550"/>
    <cellStyle name="Entry 1B 2 2 2 2 12" xfId="21987"/>
    <cellStyle name="Entry 1B 2 2 2 2 13" xfId="23513"/>
    <cellStyle name="Entry 1B 2 2 2 2 14" xfId="24989"/>
    <cellStyle name="Entry 1B 2 2 2 2 15" xfId="26432"/>
    <cellStyle name="Entry 1B 2 2 2 2 16" xfId="27941"/>
    <cellStyle name="Entry 1B 2 2 2 2 17" xfId="29446"/>
    <cellStyle name="Entry 1B 2 2 2 2 18" xfId="30882"/>
    <cellStyle name="Entry 1B 2 2 2 2 19" xfId="32388"/>
    <cellStyle name="Entry 1B 2 2 2 2 2" xfId="5169"/>
    <cellStyle name="Entry 1B 2 2 2 2 20" xfId="33840"/>
    <cellStyle name="Entry 1B 2 2 2 2 21" xfId="35283"/>
    <cellStyle name="Entry 1B 2 2 2 2 22" xfId="36713"/>
    <cellStyle name="Entry 1B 2 2 2 2 23" xfId="38143"/>
    <cellStyle name="Entry 1B 2 2 2 2 24" xfId="39566"/>
    <cellStyle name="Entry 1B 2 2 2 2 25" xfId="41053"/>
    <cellStyle name="Entry 1B 2 2 2 2 26" xfId="42492"/>
    <cellStyle name="Entry 1B 2 2 2 2 27" xfId="43916"/>
    <cellStyle name="Entry 1B 2 2 2 2 28" xfId="45328"/>
    <cellStyle name="Entry 1B 2 2 2 2 29" xfId="46733"/>
    <cellStyle name="Entry 1B 2 2 2 2 3" xfId="8655"/>
    <cellStyle name="Entry 1B 2 2 2 2 30" xfId="48140"/>
    <cellStyle name="Entry 1B 2 2 2 2 31" xfId="49576"/>
    <cellStyle name="Entry 1B 2 2 2 2 32" xfId="51009"/>
    <cellStyle name="Entry 1B 2 2 2 2 33" xfId="52398"/>
    <cellStyle name="Entry 1B 2 2 2 2 34" xfId="53781"/>
    <cellStyle name="Entry 1B 2 2 2 2 35" xfId="55190"/>
    <cellStyle name="Entry 1B 2 2 2 2 36" xfId="56563"/>
    <cellStyle name="Entry 1B 2 2 2 2 37" xfId="57959"/>
    <cellStyle name="Entry 1B 2 2 2 2 38" xfId="60397"/>
    <cellStyle name="Entry 1B 2 2 2 2 4" xfId="10110"/>
    <cellStyle name="Entry 1B 2 2 2 2 5" xfId="11600"/>
    <cellStyle name="Entry 1B 2 2 2 2 6" xfId="13050"/>
    <cellStyle name="Entry 1B 2 2 2 2 7" xfId="14583"/>
    <cellStyle name="Entry 1B 2 2 2 2 8" xfId="16041"/>
    <cellStyle name="Entry 1B 2 2 2 2 9" xfId="17496"/>
    <cellStyle name="Entry 1B 2 2 2 20" xfId="10680"/>
    <cellStyle name="Entry 1B 2 2 2 21" xfId="6319"/>
    <cellStyle name="Entry 1B 2 2 2 22" xfId="7437"/>
    <cellStyle name="Entry 1B 2 2 2 23" xfId="26418"/>
    <cellStyle name="Entry 1B 2 2 2 24" xfId="9217"/>
    <cellStyle name="Entry 1B 2 2 2 25" xfId="24058"/>
    <cellStyle name="Entry 1B 2 2 2 26" xfId="27622"/>
    <cellStyle name="Entry 1B 2 2 2 27" xfId="27111"/>
    <cellStyle name="Entry 1B 2 2 2 28" xfId="5907"/>
    <cellStyle name="Entry 1B 2 2 2 29" xfId="13584"/>
    <cellStyle name="Entry 1B 2 2 2 3" xfId="4021"/>
    <cellStyle name="Entry 1B 2 2 2 3 10" xfId="19349"/>
    <cellStyle name="Entry 1B 2 2 2 3 11" xfId="20879"/>
    <cellStyle name="Entry 1B 2 2 2 3 12" xfId="22315"/>
    <cellStyle name="Entry 1B 2 2 2 3 13" xfId="23841"/>
    <cellStyle name="Entry 1B 2 2 2 3 14" xfId="25318"/>
    <cellStyle name="Entry 1B 2 2 2 3 15" xfId="26760"/>
    <cellStyle name="Entry 1B 2 2 2 3 16" xfId="28270"/>
    <cellStyle name="Entry 1B 2 2 2 3 17" xfId="29775"/>
    <cellStyle name="Entry 1B 2 2 2 3 18" xfId="31212"/>
    <cellStyle name="Entry 1B 2 2 2 3 19" xfId="32718"/>
    <cellStyle name="Entry 1B 2 2 2 3 2" xfId="5495"/>
    <cellStyle name="Entry 1B 2 2 2 3 20" xfId="34170"/>
    <cellStyle name="Entry 1B 2 2 2 3 21" xfId="35611"/>
    <cellStyle name="Entry 1B 2 2 2 3 22" xfId="37040"/>
    <cellStyle name="Entry 1B 2 2 2 3 23" xfId="38471"/>
    <cellStyle name="Entry 1B 2 2 2 3 24" xfId="39896"/>
    <cellStyle name="Entry 1B 2 2 2 3 25" xfId="41379"/>
    <cellStyle name="Entry 1B 2 2 2 3 26" xfId="42820"/>
    <cellStyle name="Entry 1B 2 2 2 3 27" xfId="44243"/>
    <cellStyle name="Entry 1B 2 2 2 3 28" xfId="45655"/>
    <cellStyle name="Entry 1B 2 2 2 3 29" xfId="47060"/>
    <cellStyle name="Entry 1B 2 2 2 3 3" xfId="8984"/>
    <cellStyle name="Entry 1B 2 2 2 3 30" xfId="48468"/>
    <cellStyle name="Entry 1B 2 2 2 3 31" xfId="49902"/>
    <cellStyle name="Entry 1B 2 2 2 3 32" xfId="51336"/>
    <cellStyle name="Entry 1B 2 2 2 3 33" xfId="52723"/>
    <cellStyle name="Entry 1B 2 2 2 3 34" xfId="54107"/>
    <cellStyle name="Entry 1B 2 2 2 3 35" xfId="55515"/>
    <cellStyle name="Entry 1B 2 2 2 3 36" xfId="56889"/>
    <cellStyle name="Entry 1B 2 2 2 3 37" xfId="58284"/>
    <cellStyle name="Entry 1B 2 2 2 3 4" xfId="10437"/>
    <cellStyle name="Entry 1B 2 2 2 3 5" xfId="11930"/>
    <cellStyle name="Entry 1B 2 2 2 3 6" xfId="13378"/>
    <cellStyle name="Entry 1B 2 2 2 3 7" xfId="14912"/>
    <cellStyle name="Entry 1B 2 2 2 3 8" xfId="16370"/>
    <cellStyle name="Entry 1B 2 2 2 3 9" xfId="17824"/>
    <cellStyle name="Entry 1B 2 2 2 30" xfId="31097"/>
    <cellStyle name="Entry 1B 2 2 2 31" xfId="7510"/>
    <cellStyle name="Entry 1B 2 2 2 32" xfId="31557"/>
    <cellStyle name="Entry 1B 2 2 2 33" xfId="22630"/>
    <cellStyle name="Entry 1B 2 2 2 34" xfId="34844"/>
    <cellStyle name="Entry 1B 2 2 2 35" xfId="45876"/>
    <cellStyle name="Entry 1B 2 2 2 36" xfId="31470"/>
    <cellStyle name="Entry 1B 2 2 2 37" xfId="18089"/>
    <cellStyle name="Entry 1B 2 2 2 38" xfId="6609"/>
    <cellStyle name="Entry 1B 2 2 2 39" xfId="6590"/>
    <cellStyle name="Entry 1B 2 2 2 4" xfId="4107"/>
    <cellStyle name="Entry 1B 2 2 2 4 10" xfId="19435"/>
    <cellStyle name="Entry 1B 2 2 2 4 11" xfId="20965"/>
    <cellStyle name="Entry 1B 2 2 2 4 12" xfId="22401"/>
    <cellStyle name="Entry 1B 2 2 2 4 13" xfId="23927"/>
    <cellStyle name="Entry 1B 2 2 2 4 14" xfId="25404"/>
    <cellStyle name="Entry 1B 2 2 2 4 15" xfId="26846"/>
    <cellStyle name="Entry 1B 2 2 2 4 16" xfId="28356"/>
    <cellStyle name="Entry 1B 2 2 2 4 17" xfId="29861"/>
    <cellStyle name="Entry 1B 2 2 2 4 18" xfId="31298"/>
    <cellStyle name="Entry 1B 2 2 2 4 19" xfId="32804"/>
    <cellStyle name="Entry 1B 2 2 2 4 2" xfId="5581"/>
    <cellStyle name="Entry 1B 2 2 2 4 20" xfId="34256"/>
    <cellStyle name="Entry 1B 2 2 2 4 21" xfId="35697"/>
    <cellStyle name="Entry 1B 2 2 2 4 22" xfId="37126"/>
    <cellStyle name="Entry 1B 2 2 2 4 23" xfId="38557"/>
    <cellStyle name="Entry 1B 2 2 2 4 24" xfId="39982"/>
    <cellStyle name="Entry 1B 2 2 2 4 25" xfId="41465"/>
    <cellStyle name="Entry 1B 2 2 2 4 26" xfId="42906"/>
    <cellStyle name="Entry 1B 2 2 2 4 27" xfId="44329"/>
    <cellStyle name="Entry 1B 2 2 2 4 28" xfId="45741"/>
    <cellStyle name="Entry 1B 2 2 2 4 29" xfId="47146"/>
    <cellStyle name="Entry 1B 2 2 2 4 3" xfId="9070"/>
    <cellStyle name="Entry 1B 2 2 2 4 30" xfId="48554"/>
    <cellStyle name="Entry 1B 2 2 2 4 31" xfId="49988"/>
    <cellStyle name="Entry 1B 2 2 2 4 32" xfId="51422"/>
    <cellStyle name="Entry 1B 2 2 2 4 33" xfId="52809"/>
    <cellStyle name="Entry 1B 2 2 2 4 34" xfId="54193"/>
    <cellStyle name="Entry 1B 2 2 2 4 35" xfId="55601"/>
    <cellStyle name="Entry 1B 2 2 2 4 36" xfId="56975"/>
    <cellStyle name="Entry 1B 2 2 2 4 37" xfId="58370"/>
    <cellStyle name="Entry 1B 2 2 2 4 4" xfId="10523"/>
    <cellStyle name="Entry 1B 2 2 2 4 5" xfId="12016"/>
    <cellStyle name="Entry 1B 2 2 2 4 6" xfId="13464"/>
    <cellStyle name="Entry 1B 2 2 2 4 7" xfId="14998"/>
    <cellStyle name="Entry 1B 2 2 2 4 8" xfId="16456"/>
    <cellStyle name="Entry 1B 2 2 2 4 9" xfId="17910"/>
    <cellStyle name="Entry 1B 2 2 2 40" xfId="47264"/>
    <cellStyle name="Entry 1B 2 2 2 41" xfId="6023"/>
    <cellStyle name="Entry 1B 2 2 2 42" xfId="58665"/>
    <cellStyle name="Entry 1B 2 2 2 5" xfId="2739"/>
    <cellStyle name="Entry 1B 2 2 2 6" xfId="4273"/>
    <cellStyle name="Entry 1B 2 2 2 7" xfId="7641"/>
    <cellStyle name="Entry 1B 2 2 2 8" xfId="6108"/>
    <cellStyle name="Entry 1B 2 2 2 9" xfId="6902"/>
    <cellStyle name="Entry 1B 2 2 20" xfId="6763"/>
    <cellStyle name="Entry 1B 2 2 21" xfId="6580"/>
    <cellStyle name="Entry 1B 2 2 22" xfId="6027"/>
    <cellStyle name="Entry 1B 2 2 23" xfId="10670"/>
    <cellStyle name="Entry 1B 2 2 24" xfId="7227"/>
    <cellStyle name="Entry 1B 2 2 25" xfId="12182"/>
    <cellStyle name="Entry 1B 2 2 26" xfId="18130"/>
    <cellStyle name="Entry 1B 2 2 27" xfId="17354"/>
    <cellStyle name="Entry 1B 2 2 28" xfId="6832"/>
    <cellStyle name="Entry 1B 2 2 29" xfId="7638"/>
    <cellStyle name="Entry 1B 2 2 3" xfId="2893"/>
    <cellStyle name="Entry 1B 2 2 3 10" xfId="18229"/>
    <cellStyle name="Entry 1B 2 2 3 11" xfId="19761"/>
    <cellStyle name="Entry 1B 2 2 3 12" xfId="21206"/>
    <cellStyle name="Entry 1B 2 2 3 13" xfId="22722"/>
    <cellStyle name="Entry 1B 2 2 3 14" xfId="24202"/>
    <cellStyle name="Entry 1B 2 2 3 15" xfId="25649"/>
    <cellStyle name="Entry 1B 2 2 3 16" xfId="27156"/>
    <cellStyle name="Entry 1B 2 2 3 17" xfId="28662"/>
    <cellStyle name="Entry 1B 2 2 3 18" xfId="30096"/>
    <cellStyle name="Entry 1B 2 2 3 19" xfId="31604"/>
    <cellStyle name="Entry 1B 2 2 3 2" xfId="4405"/>
    <cellStyle name="Entry 1B 2 2 3 20" xfId="33059"/>
    <cellStyle name="Entry 1B 2 2 3 21" xfId="34498"/>
    <cellStyle name="Entry 1B 2 2 3 22" xfId="35932"/>
    <cellStyle name="Entry 1B 2 2 3 23" xfId="37365"/>
    <cellStyle name="Entry 1B 2 2 3 24" xfId="38782"/>
    <cellStyle name="Entry 1B 2 2 3 25" xfId="40283"/>
    <cellStyle name="Entry 1B 2 2 3 26" xfId="41714"/>
    <cellStyle name="Entry 1B 2 2 3 27" xfId="43138"/>
    <cellStyle name="Entry 1B 2 2 3 28" xfId="44556"/>
    <cellStyle name="Entry 1B 2 2 3 29" xfId="45964"/>
    <cellStyle name="Entry 1B 2 2 3 3" xfId="7860"/>
    <cellStyle name="Entry 1B 2 2 3 30" xfId="47370"/>
    <cellStyle name="Entry 1B 2 2 3 31" xfId="48811"/>
    <cellStyle name="Entry 1B 2 2 3 32" xfId="50243"/>
    <cellStyle name="Entry 1B 2 2 3 33" xfId="51631"/>
    <cellStyle name="Entry 1B 2 2 3 34" xfId="53017"/>
    <cellStyle name="Entry 1B 2 2 3 35" xfId="54426"/>
    <cellStyle name="Entry 1B 2 2 3 36" xfId="55801"/>
    <cellStyle name="Entry 1B 2 2 3 37" xfId="57200"/>
    <cellStyle name="Entry 1B 2 2 3 38" xfId="60231"/>
    <cellStyle name="Entry 1B 2 2 3 4" xfId="9319"/>
    <cellStyle name="Entry 1B 2 2 3 5" xfId="10813"/>
    <cellStyle name="Entry 1B 2 2 3 6" xfId="12262"/>
    <cellStyle name="Entry 1B 2 2 3 7" xfId="13796"/>
    <cellStyle name="Entry 1B 2 2 3 8" xfId="15251"/>
    <cellStyle name="Entry 1B 2 2 3 9" xfId="16708"/>
    <cellStyle name="Entry 1B 2 2 30" xfId="7096"/>
    <cellStyle name="Entry 1B 2 2 31" xfId="37975"/>
    <cellStyle name="Entry 1B 2 2 32" xfId="6936"/>
    <cellStyle name="Entry 1B 2 2 33" xfId="41190"/>
    <cellStyle name="Entry 1B 2 2 34" xfId="40100"/>
    <cellStyle name="Entry 1B 2 2 35" xfId="37266"/>
    <cellStyle name="Entry 1B 2 2 36" xfId="6104"/>
    <cellStyle name="Entry 1B 2 2 37" xfId="16629"/>
    <cellStyle name="Entry 1B 2 2 38" xfId="8334"/>
    <cellStyle name="Entry 1B 2 2 39" xfId="48718"/>
    <cellStyle name="Entry 1B 2 2 4" xfId="3012"/>
    <cellStyle name="Entry 1B 2 2 4 10" xfId="18344"/>
    <cellStyle name="Entry 1B 2 2 4 11" xfId="19876"/>
    <cellStyle name="Entry 1B 2 2 4 12" xfId="21322"/>
    <cellStyle name="Entry 1B 2 2 4 13" xfId="22840"/>
    <cellStyle name="Entry 1B 2 2 4 14" xfId="24319"/>
    <cellStyle name="Entry 1B 2 2 4 15" xfId="25764"/>
    <cellStyle name="Entry 1B 2 2 4 16" xfId="27269"/>
    <cellStyle name="Entry 1B 2 2 4 17" xfId="28777"/>
    <cellStyle name="Entry 1B 2 2 4 18" xfId="30210"/>
    <cellStyle name="Entry 1B 2 2 4 19" xfId="31721"/>
    <cellStyle name="Entry 1B 2 2 4 2" xfId="4514"/>
    <cellStyle name="Entry 1B 2 2 4 20" xfId="33175"/>
    <cellStyle name="Entry 1B 2 2 4 21" xfId="34612"/>
    <cellStyle name="Entry 1B 2 2 4 22" xfId="36047"/>
    <cellStyle name="Entry 1B 2 2 4 23" xfId="37480"/>
    <cellStyle name="Entry 1B 2 2 4 24" xfId="38897"/>
    <cellStyle name="Entry 1B 2 2 4 25" xfId="40394"/>
    <cellStyle name="Entry 1B 2 2 4 26" xfId="41826"/>
    <cellStyle name="Entry 1B 2 2 4 27" xfId="43251"/>
    <cellStyle name="Entry 1B 2 2 4 28" xfId="44667"/>
    <cellStyle name="Entry 1B 2 2 4 29" xfId="46076"/>
    <cellStyle name="Entry 1B 2 2 4 3" xfId="7978"/>
    <cellStyle name="Entry 1B 2 2 4 30" xfId="47480"/>
    <cellStyle name="Entry 1B 2 2 4 31" xfId="48923"/>
    <cellStyle name="Entry 1B 2 2 4 32" xfId="50354"/>
    <cellStyle name="Entry 1B 2 2 4 33" xfId="51743"/>
    <cellStyle name="Entry 1B 2 2 4 34" xfId="53127"/>
    <cellStyle name="Entry 1B 2 2 4 35" xfId="54537"/>
    <cellStyle name="Entry 1B 2 2 4 36" xfId="55910"/>
    <cellStyle name="Entry 1B 2 2 4 37" xfId="57309"/>
    <cellStyle name="Entry 1B 2 2 4 4" xfId="9434"/>
    <cellStyle name="Entry 1B 2 2 4 5" xfId="10928"/>
    <cellStyle name="Entry 1B 2 2 4 6" xfId="12380"/>
    <cellStyle name="Entry 1B 2 2 4 7" xfId="13912"/>
    <cellStyle name="Entry 1B 2 2 4 8" xfId="15369"/>
    <cellStyle name="Entry 1B 2 2 4 9" xfId="16824"/>
    <cellStyle name="Entry 1B 2 2 40" xfId="25713"/>
    <cellStyle name="Entry 1B 2 2 41" xfId="44469"/>
    <cellStyle name="Entry 1B 2 2 42" xfId="5981"/>
    <cellStyle name="Entry 1B 2 2 43" xfId="58629"/>
    <cellStyle name="Entry 1B 2 2 5" xfId="3510"/>
    <cellStyle name="Entry 1B 2 2 5 10" xfId="18840"/>
    <cellStyle name="Entry 1B 2 2 5 11" xfId="20370"/>
    <cellStyle name="Entry 1B 2 2 5 12" xfId="21808"/>
    <cellStyle name="Entry 1B 2 2 5 13" xfId="23335"/>
    <cellStyle name="Entry 1B 2 2 5 14" xfId="24810"/>
    <cellStyle name="Entry 1B 2 2 5 15" xfId="26254"/>
    <cellStyle name="Entry 1B 2 2 5 16" xfId="27762"/>
    <cellStyle name="Entry 1B 2 2 5 17" xfId="29269"/>
    <cellStyle name="Entry 1B 2 2 5 18" xfId="30702"/>
    <cellStyle name="Entry 1B 2 2 5 19" xfId="32211"/>
    <cellStyle name="Entry 1B 2 2 5 2" xfId="4994"/>
    <cellStyle name="Entry 1B 2 2 5 20" xfId="33663"/>
    <cellStyle name="Entry 1B 2 2 5 21" xfId="35104"/>
    <cellStyle name="Entry 1B 2 2 5 22" xfId="36534"/>
    <cellStyle name="Entry 1B 2 2 5 23" xfId="37964"/>
    <cellStyle name="Entry 1B 2 2 5 24" xfId="39388"/>
    <cellStyle name="Entry 1B 2 2 5 25" xfId="40879"/>
    <cellStyle name="Entry 1B 2 2 5 26" xfId="42316"/>
    <cellStyle name="Entry 1B 2 2 5 27" xfId="43738"/>
    <cellStyle name="Entry 1B 2 2 5 28" xfId="45151"/>
    <cellStyle name="Entry 1B 2 2 5 29" xfId="46559"/>
    <cellStyle name="Entry 1B 2 2 5 3" xfId="8474"/>
    <cellStyle name="Entry 1B 2 2 5 30" xfId="47965"/>
    <cellStyle name="Entry 1B 2 2 5 31" xfId="49403"/>
    <cellStyle name="Entry 1B 2 2 5 32" xfId="50835"/>
    <cellStyle name="Entry 1B 2 2 5 33" xfId="52225"/>
    <cellStyle name="Entry 1B 2 2 5 34" xfId="53606"/>
    <cellStyle name="Entry 1B 2 2 5 35" xfId="55017"/>
    <cellStyle name="Entry 1B 2 2 5 36" xfId="56389"/>
    <cellStyle name="Entry 1B 2 2 5 37" xfId="57787"/>
    <cellStyle name="Entry 1B 2 2 5 4" xfId="9931"/>
    <cellStyle name="Entry 1B 2 2 5 5" xfId="11420"/>
    <cellStyle name="Entry 1B 2 2 5 6" xfId="12871"/>
    <cellStyle name="Entry 1B 2 2 5 7" xfId="14404"/>
    <cellStyle name="Entry 1B 2 2 5 8" xfId="15862"/>
    <cellStyle name="Entry 1B 2 2 5 9" xfId="17317"/>
    <cellStyle name="Entry 1B 2 2 6" xfId="2683"/>
    <cellStyle name="Entry 1B 2 2 7" xfId="2792"/>
    <cellStyle name="Entry 1B 2 2 8" xfId="7279"/>
    <cellStyle name="Entry 1B 2 2 9" xfId="7741"/>
    <cellStyle name="Entry 1B 2 20" xfId="6806"/>
    <cellStyle name="Entry 1B 2 21" xfId="17056"/>
    <cellStyle name="Entry 1B 2 22" xfId="6667"/>
    <cellStyle name="Entry 1B 2 23" xfId="16828"/>
    <cellStyle name="Entry 1B 2 24" xfId="27044"/>
    <cellStyle name="Entry 1B 2 25" xfId="21099"/>
    <cellStyle name="Entry 1B 2 26" xfId="19648"/>
    <cellStyle name="Entry 1B 2 27" xfId="25554"/>
    <cellStyle name="Entry 1B 2 28" xfId="32928"/>
    <cellStyle name="Entry 1B 2 29" xfId="24091"/>
    <cellStyle name="Entry 1B 2 3" xfId="2260"/>
    <cellStyle name="Entry 1B 2 3 10" xfId="6309"/>
    <cellStyle name="Entry 1B 2 3 11" xfId="5899"/>
    <cellStyle name="Entry 1B 2 3 12" xfId="6924"/>
    <cellStyle name="Entry 1B 2 3 13" xfId="12343"/>
    <cellStyle name="Entry 1B 2 3 14" xfId="7730"/>
    <cellStyle name="Entry 1B 2 3 15" xfId="6185"/>
    <cellStyle name="Entry 1B 2 3 16" xfId="7471"/>
    <cellStyle name="Entry 1B 2 3 17" xfId="18037"/>
    <cellStyle name="Entry 1B 2 3 18" xfId="5873"/>
    <cellStyle name="Entry 1B 2 3 19" xfId="9791"/>
    <cellStyle name="Entry 1B 2 3 2" xfId="3681"/>
    <cellStyle name="Entry 1B 2 3 2 10" xfId="19011"/>
    <cellStyle name="Entry 1B 2 3 2 11" xfId="20540"/>
    <cellStyle name="Entry 1B 2 3 2 12" xfId="21977"/>
    <cellStyle name="Entry 1B 2 3 2 13" xfId="23503"/>
    <cellStyle name="Entry 1B 2 3 2 14" xfId="24979"/>
    <cellStyle name="Entry 1B 2 3 2 15" xfId="26422"/>
    <cellStyle name="Entry 1B 2 3 2 16" xfId="27931"/>
    <cellStyle name="Entry 1B 2 3 2 17" xfId="29436"/>
    <cellStyle name="Entry 1B 2 3 2 18" xfId="30872"/>
    <cellStyle name="Entry 1B 2 3 2 19" xfId="32378"/>
    <cellStyle name="Entry 1B 2 3 2 2" xfId="5159"/>
    <cellStyle name="Entry 1B 2 3 2 20" xfId="33830"/>
    <cellStyle name="Entry 1B 2 3 2 21" xfId="35273"/>
    <cellStyle name="Entry 1B 2 3 2 22" xfId="36703"/>
    <cellStyle name="Entry 1B 2 3 2 23" xfId="38133"/>
    <cellStyle name="Entry 1B 2 3 2 24" xfId="39556"/>
    <cellStyle name="Entry 1B 2 3 2 25" xfId="41043"/>
    <cellStyle name="Entry 1B 2 3 2 26" xfId="42482"/>
    <cellStyle name="Entry 1B 2 3 2 27" xfId="43906"/>
    <cellStyle name="Entry 1B 2 3 2 28" xfId="45318"/>
    <cellStyle name="Entry 1B 2 3 2 29" xfId="46723"/>
    <cellStyle name="Entry 1B 2 3 2 3" xfId="8645"/>
    <cellStyle name="Entry 1B 2 3 2 30" xfId="48130"/>
    <cellStyle name="Entry 1B 2 3 2 31" xfId="49566"/>
    <cellStyle name="Entry 1B 2 3 2 32" xfId="50999"/>
    <cellStyle name="Entry 1B 2 3 2 33" xfId="52388"/>
    <cellStyle name="Entry 1B 2 3 2 34" xfId="53771"/>
    <cellStyle name="Entry 1B 2 3 2 35" xfId="55180"/>
    <cellStyle name="Entry 1B 2 3 2 36" xfId="56553"/>
    <cellStyle name="Entry 1B 2 3 2 37" xfId="57949"/>
    <cellStyle name="Entry 1B 2 3 2 38" xfId="60393"/>
    <cellStyle name="Entry 1B 2 3 2 4" xfId="10100"/>
    <cellStyle name="Entry 1B 2 3 2 5" xfId="11590"/>
    <cellStyle name="Entry 1B 2 3 2 6" xfId="13040"/>
    <cellStyle name="Entry 1B 2 3 2 7" xfId="14573"/>
    <cellStyle name="Entry 1B 2 3 2 8" xfId="16031"/>
    <cellStyle name="Entry 1B 2 3 2 9" xfId="17486"/>
    <cellStyle name="Entry 1B 2 3 20" xfId="19564"/>
    <cellStyle name="Entry 1B 2 3 21" xfId="15136"/>
    <cellStyle name="Entry 1B 2 3 22" xfId="18636"/>
    <cellStyle name="Entry 1B 2 3 23" xfId="24087"/>
    <cellStyle name="Entry 1B 2 3 24" xfId="24092"/>
    <cellStyle name="Entry 1B 2 3 25" xfId="6659"/>
    <cellStyle name="Entry 1B 2 3 26" xfId="6880"/>
    <cellStyle name="Entry 1B 2 3 27" xfId="7506"/>
    <cellStyle name="Entry 1B 2 3 28" xfId="35161"/>
    <cellStyle name="Entry 1B 2 3 29" xfId="7775"/>
    <cellStyle name="Entry 1B 2 3 3" xfId="4011"/>
    <cellStyle name="Entry 1B 2 3 3 10" xfId="19339"/>
    <cellStyle name="Entry 1B 2 3 3 11" xfId="20869"/>
    <cellStyle name="Entry 1B 2 3 3 12" xfId="22305"/>
    <cellStyle name="Entry 1B 2 3 3 13" xfId="23831"/>
    <cellStyle name="Entry 1B 2 3 3 14" xfId="25308"/>
    <cellStyle name="Entry 1B 2 3 3 15" xfId="26750"/>
    <cellStyle name="Entry 1B 2 3 3 16" xfId="28260"/>
    <cellStyle name="Entry 1B 2 3 3 17" xfId="29765"/>
    <cellStyle name="Entry 1B 2 3 3 18" xfId="31202"/>
    <cellStyle name="Entry 1B 2 3 3 19" xfId="32708"/>
    <cellStyle name="Entry 1B 2 3 3 2" xfId="5485"/>
    <cellStyle name="Entry 1B 2 3 3 20" xfId="34160"/>
    <cellStyle name="Entry 1B 2 3 3 21" xfId="35601"/>
    <cellStyle name="Entry 1B 2 3 3 22" xfId="37030"/>
    <cellStyle name="Entry 1B 2 3 3 23" xfId="38461"/>
    <cellStyle name="Entry 1B 2 3 3 24" xfId="39886"/>
    <cellStyle name="Entry 1B 2 3 3 25" xfId="41369"/>
    <cellStyle name="Entry 1B 2 3 3 26" xfId="42810"/>
    <cellStyle name="Entry 1B 2 3 3 27" xfId="44233"/>
    <cellStyle name="Entry 1B 2 3 3 28" xfId="45645"/>
    <cellStyle name="Entry 1B 2 3 3 29" xfId="47050"/>
    <cellStyle name="Entry 1B 2 3 3 3" xfId="8974"/>
    <cellStyle name="Entry 1B 2 3 3 30" xfId="48458"/>
    <cellStyle name="Entry 1B 2 3 3 31" xfId="49892"/>
    <cellStyle name="Entry 1B 2 3 3 32" xfId="51326"/>
    <cellStyle name="Entry 1B 2 3 3 33" xfId="52713"/>
    <cellStyle name="Entry 1B 2 3 3 34" xfId="54097"/>
    <cellStyle name="Entry 1B 2 3 3 35" xfId="55505"/>
    <cellStyle name="Entry 1B 2 3 3 36" xfId="56879"/>
    <cellStyle name="Entry 1B 2 3 3 37" xfId="58274"/>
    <cellStyle name="Entry 1B 2 3 3 4" xfId="10427"/>
    <cellStyle name="Entry 1B 2 3 3 5" xfId="11920"/>
    <cellStyle name="Entry 1B 2 3 3 6" xfId="13368"/>
    <cellStyle name="Entry 1B 2 3 3 7" xfId="14902"/>
    <cellStyle name="Entry 1B 2 3 3 8" xfId="16360"/>
    <cellStyle name="Entry 1B 2 3 3 9" xfId="17814"/>
    <cellStyle name="Entry 1B 2 3 30" xfId="9192"/>
    <cellStyle name="Entry 1B 2 3 31" xfId="28519"/>
    <cellStyle name="Entry 1B 2 3 32" xfId="40169"/>
    <cellStyle name="Entry 1B 2 3 33" xfId="41617"/>
    <cellStyle name="Entry 1B 2 3 34" xfId="43749"/>
    <cellStyle name="Entry 1B 2 3 35" xfId="6083"/>
    <cellStyle name="Entry 1B 2 3 36" xfId="16630"/>
    <cellStyle name="Entry 1B 2 3 37" xfId="6217"/>
    <cellStyle name="Entry 1B 2 3 38" xfId="48675"/>
    <cellStyle name="Entry 1B 2 3 39" xfId="6564"/>
    <cellStyle name="Entry 1B 2 3 4" xfId="4097"/>
    <cellStyle name="Entry 1B 2 3 4 10" xfId="19425"/>
    <cellStyle name="Entry 1B 2 3 4 11" xfId="20955"/>
    <cellStyle name="Entry 1B 2 3 4 12" xfId="22391"/>
    <cellStyle name="Entry 1B 2 3 4 13" xfId="23917"/>
    <cellStyle name="Entry 1B 2 3 4 14" xfId="25394"/>
    <cellStyle name="Entry 1B 2 3 4 15" xfId="26836"/>
    <cellStyle name="Entry 1B 2 3 4 16" xfId="28346"/>
    <cellStyle name="Entry 1B 2 3 4 17" xfId="29851"/>
    <cellStyle name="Entry 1B 2 3 4 18" xfId="31288"/>
    <cellStyle name="Entry 1B 2 3 4 19" xfId="32794"/>
    <cellStyle name="Entry 1B 2 3 4 2" xfId="5571"/>
    <cellStyle name="Entry 1B 2 3 4 20" xfId="34246"/>
    <cellStyle name="Entry 1B 2 3 4 21" xfId="35687"/>
    <cellStyle name="Entry 1B 2 3 4 22" xfId="37116"/>
    <cellStyle name="Entry 1B 2 3 4 23" xfId="38547"/>
    <cellStyle name="Entry 1B 2 3 4 24" xfId="39972"/>
    <cellStyle name="Entry 1B 2 3 4 25" xfId="41455"/>
    <cellStyle name="Entry 1B 2 3 4 26" xfId="42896"/>
    <cellStyle name="Entry 1B 2 3 4 27" xfId="44319"/>
    <cellStyle name="Entry 1B 2 3 4 28" xfId="45731"/>
    <cellStyle name="Entry 1B 2 3 4 29" xfId="47136"/>
    <cellStyle name="Entry 1B 2 3 4 3" xfId="9060"/>
    <cellStyle name="Entry 1B 2 3 4 30" xfId="48544"/>
    <cellStyle name="Entry 1B 2 3 4 31" xfId="49978"/>
    <cellStyle name="Entry 1B 2 3 4 32" xfId="51412"/>
    <cellStyle name="Entry 1B 2 3 4 33" xfId="52799"/>
    <cellStyle name="Entry 1B 2 3 4 34" xfId="54183"/>
    <cellStyle name="Entry 1B 2 3 4 35" xfId="55591"/>
    <cellStyle name="Entry 1B 2 3 4 36" xfId="56965"/>
    <cellStyle name="Entry 1B 2 3 4 37" xfId="58360"/>
    <cellStyle name="Entry 1B 2 3 4 4" xfId="10513"/>
    <cellStyle name="Entry 1B 2 3 4 5" xfId="12006"/>
    <cellStyle name="Entry 1B 2 3 4 6" xfId="13454"/>
    <cellStyle name="Entry 1B 2 3 4 7" xfId="14988"/>
    <cellStyle name="Entry 1B 2 3 4 8" xfId="16446"/>
    <cellStyle name="Entry 1B 2 3 4 9" xfId="17900"/>
    <cellStyle name="Entry 1B 2 3 40" xfId="48746"/>
    <cellStyle name="Entry 1B 2 3 41" xfId="5925"/>
    <cellStyle name="Entry 1B 2 3 42" xfId="58655"/>
    <cellStyle name="Entry 1B 2 3 5" xfId="2729"/>
    <cellStyle name="Entry 1B 2 3 6" xfId="4263"/>
    <cellStyle name="Entry 1B 2 3 7" xfId="7631"/>
    <cellStyle name="Entry 1B 2 3 8" xfId="6110"/>
    <cellStyle name="Entry 1B 2 3 9" xfId="7126"/>
    <cellStyle name="Entry 1B 2 30" xfId="6220"/>
    <cellStyle name="Entry 1B 2 31" xfId="31478"/>
    <cellStyle name="Entry 1B 2 32" xfId="5744"/>
    <cellStyle name="Entry 1B 2 33" xfId="6292"/>
    <cellStyle name="Entry 1B 2 34" xfId="24233"/>
    <cellStyle name="Entry 1B 2 35" xfId="7734"/>
    <cellStyle name="Entry 1B 2 36" xfId="31432"/>
    <cellStyle name="Entry 1B 2 37" xfId="29987"/>
    <cellStyle name="Entry 1B 2 38" xfId="29993"/>
    <cellStyle name="Entry 1B 2 39" xfId="27233"/>
    <cellStyle name="Entry 1B 2 4" xfId="3654"/>
    <cellStyle name="Entry 1B 2 4 10" xfId="18984"/>
    <cellStyle name="Entry 1B 2 4 11" xfId="20513"/>
    <cellStyle name="Entry 1B 2 4 12" xfId="21950"/>
    <cellStyle name="Entry 1B 2 4 13" xfId="23476"/>
    <cellStyle name="Entry 1B 2 4 14" xfId="24952"/>
    <cellStyle name="Entry 1B 2 4 15" xfId="26396"/>
    <cellStyle name="Entry 1B 2 4 16" xfId="27904"/>
    <cellStyle name="Entry 1B 2 4 17" xfId="29410"/>
    <cellStyle name="Entry 1B 2 4 18" xfId="30845"/>
    <cellStyle name="Entry 1B 2 4 19" xfId="32352"/>
    <cellStyle name="Entry 1B 2 4 2" xfId="5132"/>
    <cellStyle name="Entry 1B 2 4 20" xfId="33804"/>
    <cellStyle name="Entry 1B 2 4 21" xfId="35246"/>
    <cellStyle name="Entry 1B 2 4 22" xfId="36676"/>
    <cellStyle name="Entry 1B 2 4 23" xfId="38106"/>
    <cellStyle name="Entry 1B 2 4 24" xfId="39529"/>
    <cellStyle name="Entry 1B 2 4 25" xfId="41018"/>
    <cellStyle name="Entry 1B 2 4 26" xfId="42456"/>
    <cellStyle name="Entry 1B 2 4 27" xfId="43880"/>
    <cellStyle name="Entry 1B 2 4 28" xfId="45292"/>
    <cellStyle name="Entry 1B 2 4 29" xfId="46698"/>
    <cellStyle name="Entry 1B 2 4 3" xfId="8618"/>
    <cellStyle name="Entry 1B 2 4 30" xfId="48103"/>
    <cellStyle name="Entry 1B 2 4 31" xfId="49541"/>
    <cellStyle name="Entry 1B 2 4 32" xfId="50973"/>
    <cellStyle name="Entry 1B 2 4 33" xfId="52363"/>
    <cellStyle name="Entry 1B 2 4 34" xfId="53745"/>
    <cellStyle name="Entry 1B 2 4 35" xfId="55155"/>
    <cellStyle name="Entry 1B 2 4 36" xfId="56527"/>
    <cellStyle name="Entry 1B 2 4 37" xfId="57924"/>
    <cellStyle name="Entry 1B 2 4 38" xfId="59161"/>
    <cellStyle name="Entry 1B 2 4 4" xfId="10073"/>
    <cellStyle name="Entry 1B 2 4 5" xfId="11563"/>
    <cellStyle name="Entry 1B 2 4 6" xfId="13014"/>
    <cellStyle name="Entry 1B 2 4 7" xfId="14546"/>
    <cellStyle name="Entry 1B 2 4 8" xfId="16004"/>
    <cellStyle name="Entry 1B 2 4 9" xfId="17459"/>
    <cellStyle name="Entry 1B 2 40" xfId="43025"/>
    <cellStyle name="Entry 1B 2 41" xfId="28546"/>
    <cellStyle name="Entry 1B 2 42" xfId="47818"/>
    <cellStyle name="Entry 1B 2 43" xfId="45878"/>
    <cellStyle name="Entry 1B 2 44" xfId="58537"/>
    <cellStyle name="Entry 1B 2 5" xfId="4004"/>
    <cellStyle name="Entry 1B 2 5 10" xfId="19332"/>
    <cellStyle name="Entry 1B 2 5 11" xfId="20862"/>
    <cellStyle name="Entry 1B 2 5 12" xfId="22298"/>
    <cellStyle name="Entry 1B 2 5 13" xfId="23824"/>
    <cellStyle name="Entry 1B 2 5 14" xfId="25301"/>
    <cellStyle name="Entry 1B 2 5 15" xfId="26743"/>
    <cellStyle name="Entry 1B 2 5 16" xfId="28253"/>
    <cellStyle name="Entry 1B 2 5 17" xfId="29758"/>
    <cellStyle name="Entry 1B 2 5 18" xfId="31195"/>
    <cellStyle name="Entry 1B 2 5 19" xfId="32701"/>
    <cellStyle name="Entry 1B 2 5 2" xfId="5478"/>
    <cellStyle name="Entry 1B 2 5 20" xfId="34153"/>
    <cellStyle name="Entry 1B 2 5 21" xfId="35594"/>
    <cellStyle name="Entry 1B 2 5 22" xfId="37023"/>
    <cellStyle name="Entry 1B 2 5 23" xfId="38454"/>
    <cellStyle name="Entry 1B 2 5 24" xfId="39879"/>
    <cellStyle name="Entry 1B 2 5 25" xfId="41362"/>
    <cellStyle name="Entry 1B 2 5 26" xfId="42803"/>
    <cellStyle name="Entry 1B 2 5 27" xfId="44226"/>
    <cellStyle name="Entry 1B 2 5 28" xfId="45638"/>
    <cellStyle name="Entry 1B 2 5 29" xfId="47043"/>
    <cellStyle name="Entry 1B 2 5 3" xfId="8967"/>
    <cellStyle name="Entry 1B 2 5 30" xfId="48451"/>
    <cellStyle name="Entry 1B 2 5 31" xfId="49885"/>
    <cellStyle name="Entry 1B 2 5 32" xfId="51319"/>
    <cellStyle name="Entry 1B 2 5 33" xfId="52706"/>
    <cellStyle name="Entry 1B 2 5 34" xfId="54090"/>
    <cellStyle name="Entry 1B 2 5 35" xfId="55498"/>
    <cellStyle name="Entry 1B 2 5 36" xfId="56872"/>
    <cellStyle name="Entry 1B 2 5 37" xfId="58267"/>
    <cellStyle name="Entry 1B 2 5 4" xfId="10420"/>
    <cellStyle name="Entry 1B 2 5 5" xfId="11913"/>
    <cellStyle name="Entry 1B 2 5 6" xfId="13361"/>
    <cellStyle name="Entry 1B 2 5 7" xfId="14895"/>
    <cellStyle name="Entry 1B 2 5 8" xfId="16353"/>
    <cellStyle name="Entry 1B 2 5 9" xfId="17807"/>
    <cellStyle name="Entry 1B 2 6" xfId="4052"/>
    <cellStyle name="Entry 1B 2 6 10" xfId="19380"/>
    <cellStyle name="Entry 1B 2 6 11" xfId="20910"/>
    <cellStyle name="Entry 1B 2 6 12" xfId="22346"/>
    <cellStyle name="Entry 1B 2 6 13" xfId="23872"/>
    <cellStyle name="Entry 1B 2 6 14" xfId="25349"/>
    <cellStyle name="Entry 1B 2 6 15" xfId="26791"/>
    <cellStyle name="Entry 1B 2 6 16" xfId="28301"/>
    <cellStyle name="Entry 1B 2 6 17" xfId="29806"/>
    <cellStyle name="Entry 1B 2 6 18" xfId="31243"/>
    <cellStyle name="Entry 1B 2 6 19" xfId="32749"/>
    <cellStyle name="Entry 1B 2 6 2" xfId="5526"/>
    <cellStyle name="Entry 1B 2 6 20" xfId="34201"/>
    <cellStyle name="Entry 1B 2 6 21" xfId="35642"/>
    <cellStyle name="Entry 1B 2 6 22" xfId="37071"/>
    <cellStyle name="Entry 1B 2 6 23" xfId="38502"/>
    <cellStyle name="Entry 1B 2 6 24" xfId="39927"/>
    <cellStyle name="Entry 1B 2 6 25" xfId="41410"/>
    <cellStyle name="Entry 1B 2 6 26" xfId="42851"/>
    <cellStyle name="Entry 1B 2 6 27" xfId="44274"/>
    <cellStyle name="Entry 1B 2 6 28" xfId="45686"/>
    <cellStyle name="Entry 1B 2 6 29" xfId="47091"/>
    <cellStyle name="Entry 1B 2 6 3" xfId="9015"/>
    <cellStyle name="Entry 1B 2 6 30" xfId="48499"/>
    <cellStyle name="Entry 1B 2 6 31" xfId="49933"/>
    <cellStyle name="Entry 1B 2 6 32" xfId="51367"/>
    <cellStyle name="Entry 1B 2 6 33" xfId="52754"/>
    <cellStyle name="Entry 1B 2 6 34" xfId="54138"/>
    <cellStyle name="Entry 1B 2 6 35" xfId="55546"/>
    <cellStyle name="Entry 1B 2 6 36" xfId="56920"/>
    <cellStyle name="Entry 1B 2 6 37" xfId="58315"/>
    <cellStyle name="Entry 1B 2 6 4" xfId="10468"/>
    <cellStyle name="Entry 1B 2 6 5" xfId="11961"/>
    <cellStyle name="Entry 1B 2 6 6" xfId="13409"/>
    <cellStyle name="Entry 1B 2 6 7" xfId="14943"/>
    <cellStyle name="Entry 1B 2 6 8" xfId="16401"/>
    <cellStyle name="Entry 1B 2 6 9" xfId="17855"/>
    <cellStyle name="Entry 1B 2 7" xfId="2525"/>
    <cellStyle name="Entry 1B 2 8" xfId="2666"/>
    <cellStyle name="Entry 1B 2 9" xfId="6054"/>
    <cellStyle name="Entry 1B 2_Sheet3" xfId="1838"/>
    <cellStyle name="Entry 1B 3" xfId="1096"/>
    <cellStyle name="Entry 1B 3 10" xfId="7445"/>
    <cellStyle name="Entry 1B 3 11" xfId="5724"/>
    <cellStyle name="Entry 1B 3 12" xfId="7585"/>
    <cellStyle name="Entry 1B 3 13" xfId="10674"/>
    <cellStyle name="Entry 1B 3 14" xfId="6034"/>
    <cellStyle name="Entry 1B 3 15" xfId="6634"/>
    <cellStyle name="Entry 1B 3 16" xfId="6182"/>
    <cellStyle name="Entry 1B 3 17" xfId="7192"/>
    <cellStyle name="Entry 1B 3 18" xfId="5832"/>
    <cellStyle name="Entry 1B 3 19" xfId="21348"/>
    <cellStyle name="Entry 1B 3 2" xfId="1839"/>
    <cellStyle name="Entry 1B 3 20" xfId="18147"/>
    <cellStyle name="Entry 1B 3 21" xfId="13659"/>
    <cellStyle name="Entry 1B 3 22" xfId="25529"/>
    <cellStyle name="Entry 1B 3 23" xfId="6517"/>
    <cellStyle name="Entry 1B 3 24" xfId="7274"/>
    <cellStyle name="Entry 1B 3 25" xfId="30238"/>
    <cellStyle name="Entry 1B 3 26" xfId="15603"/>
    <cellStyle name="Entry 1B 3 27" xfId="6908"/>
    <cellStyle name="Entry 1B 3 28" xfId="15132"/>
    <cellStyle name="Entry 1B 3 29" xfId="34393"/>
    <cellStyle name="Entry 1B 3 3" xfId="3527"/>
    <cellStyle name="Entry 1B 3 3 10" xfId="18857"/>
    <cellStyle name="Entry 1B 3 3 11" xfId="20386"/>
    <cellStyle name="Entry 1B 3 3 12" xfId="21825"/>
    <cellStyle name="Entry 1B 3 3 13" xfId="23352"/>
    <cellStyle name="Entry 1B 3 3 14" xfId="24826"/>
    <cellStyle name="Entry 1B 3 3 15" xfId="26270"/>
    <cellStyle name="Entry 1B 3 3 16" xfId="27778"/>
    <cellStyle name="Entry 1B 3 3 17" xfId="29284"/>
    <cellStyle name="Entry 1B 3 3 18" xfId="30719"/>
    <cellStyle name="Entry 1B 3 3 19" xfId="32227"/>
    <cellStyle name="Entry 1B 3 3 2" xfId="5009"/>
    <cellStyle name="Entry 1B 3 3 20" xfId="33678"/>
    <cellStyle name="Entry 1B 3 3 21" xfId="35121"/>
    <cellStyle name="Entry 1B 3 3 22" xfId="36551"/>
    <cellStyle name="Entry 1B 3 3 23" xfId="37981"/>
    <cellStyle name="Entry 1B 3 3 24" xfId="39404"/>
    <cellStyle name="Entry 1B 3 3 25" xfId="40895"/>
    <cellStyle name="Entry 1B 3 3 26" xfId="42331"/>
    <cellStyle name="Entry 1B 3 3 27" xfId="43755"/>
    <cellStyle name="Entry 1B 3 3 28" xfId="45166"/>
    <cellStyle name="Entry 1B 3 3 29" xfId="46574"/>
    <cellStyle name="Entry 1B 3 3 3" xfId="8491"/>
    <cellStyle name="Entry 1B 3 3 30" xfId="47980"/>
    <cellStyle name="Entry 1B 3 3 31" xfId="49419"/>
    <cellStyle name="Entry 1B 3 3 32" xfId="50850"/>
    <cellStyle name="Entry 1B 3 3 33" xfId="52240"/>
    <cellStyle name="Entry 1B 3 3 34" xfId="53621"/>
    <cellStyle name="Entry 1B 3 3 35" xfId="55032"/>
    <cellStyle name="Entry 1B 3 3 36" xfId="56404"/>
    <cellStyle name="Entry 1B 3 3 37" xfId="57802"/>
    <cellStyle name="Entry 1B 3 3 38" xfId="58899"/>
    <cellStyle name="Entry 1B 3 3 4" xfId="9947"/>
    <cellStyle name="Entry 1B 3 3 5" xfId="11437"/>
    <cellStyle name="Entry 1B 3 3 6" xfId="12887"/>
    <cellStyle name="Entry 1B 3 3 7" xfId="14420"/>
    <cellStyle name="Entry 1B 3 3 8" xfId="15878"/>
    <cellStyle name="Entry 1B 3 3 9" xfId="17333"/>
    <cellStyle name="Entry 1B 3 30" xfId="35865"/>
    <cellStyle name="Entry 1B 3 31" xfId="34410"/>
    <cellStyle name="Entry 1B 3 32" xfId="19565"/>
    <cellStyle name="Entry 1B 3 33" xfId="22788"/>
    <cellStyle name="Entry 1B 3 34" xfId="18106"/>
    <cellStyle name="Entry 1B 3 35" xfId="19589"/>
    <cellStyle name="Entry 1B 3 36" xfId="43078"/>
    <cellStyle name="Entry 1B 3 37" xfId="12153"/>
    <cellStyle name="Entry 1B 3 38" xfId="34406"/>
    <cellStyle name="Entry 1B 3 39" xfId="28574"/>
    <cellStyle name="Entry 1B 3 4" xfId="3572"/>
    <cellStyle name="Entry 1B 3 4 10" xfId="18902"/>
    <cellStyle name="Entry 1B 3 4 11" xfId="20431"/>
    <cellStyle name="Entry 1B 3 4 12" xfId="21869"/>
    <cellStyle name="Entry 1B 3 4 13" xfId="23395"/>
    <cellStyle name="Entry 1B 3 4 14" xfId="24870"/>
    <cellStyle name="Entry 1B 3 4 15" xfId="26314"/>
    <cellStyle name="Entry 1B 3 4 16" xfId="27823"/>
    <cellStyle name="Entry 1B 3 4 17" xfId="29328"/>
    <cellStyle name="Entry 1B 3 4 18" xfId="30763"/>
    <cellStyle name="Entry 1B 3 4 19" xfId="32270"/>
    <cellStyle name="Entry 1B 3 4 2" xfId="5051"/>
    <cellStyle name="Entry 1B 3 4 20" xfId="33723"/>
    <cellStyle name="Entry 1B 3 4 21" xfId="35165"/>
    <cellStyle name="Entry 1B 3 4 22" xfId="36594"/>
    <cellStyle name="Entry 1B 3 4 23" xfId="38025"/>
    <cellStyle name="Entry 1B 3 4 24" xfId="39448"/>
    <cellStyle name="Entry 1B 3 4 25" xfId="40936"/>
    <cellStyle name="Entry 1B 3 4 26" xfId="42375"/>
    <cellStyle name="Entry 1B 3 4 27" xfId="43798"/>
    <cellStyle name="Entry 1B 3 4 28" xfId="45210"/>
    <cellStyle name="Entry 1B 3 4 29" xfId="46617"/>
    <cellStyle name="Entry 1B 3 4 3" xfId="8536"/>
    <cellStyle name="Entry 1B 3 4 30" xfId="48022"/>
    <cellStyle name="Entry 1B 3 4 31" xfId="49460"/>
    <cellStyle name="Entry 1B 3 4 32" xfId="50892"/>
    <cellStyle name="Entry 1B 3 4 33" xfId="52282"/>
    <cellStyle name="Entry 1B 3 4 34" xfId="53664"/>
    <cellStyle name="Entry 1B 3 4 35" xfId="55074"/>
    <cellStyle name="Entry 1B 3 4 36" xfId="56446"/>
    <cellStyle name="Entry 1B 3 4 37" xfId="57843"/>
    <cellStyle name="Entry 1B 3 4 4" xfId="9991"/>
    <cellStyle name="Entry 1B 3 4 5" xfId="11481"/>
    <cellStyle name="Entry 1B 3 4 6" xfId="12932"/>
    <cellStyle name="Entry 1B 3 4 7" xfId="14465"/>
    <cellStyle name="Entry 1B 3 4 8" xfId="15922"/>
    <cellStyle name="Entry 1B 3 4 9" xfId="17378"/>
    <cellStyle name="Entry 1B 3 40" xfId="50178"/>
    <cellStyle name="Entry 1B 3 41" xfId="22520"/>
    <cellStyle name="Entry 1B 3 42" xfId="6155"/>
    <cellStyle name="Entry 1B 3 43" xfId="58561"/>
    <cellStyle name="Entry 1B 3 5" xfId="3005"/>
    <cellStyle name="Entry 1B 3 5 10" xfId="18337"/>
    <cellStyle name="Entry 1B 3 5 11" xfId="19869"/>
    <cellStyle name="Entry 1B 3 5 12" xfId="21315"/>
    <cellStyle name="Entry 1B 3 5 13" xfId="22833"/>
    <cellStyle name="Entry 1B 3 5 14" xfId="24312"/>
    <cellStyle name="Entry 1B 3 5 15" xfId="25757"/>
    <cellStyle name="Entry 1B 3 5 16" xfId="27262"/>
    <cellStyle name="Entry 1B 3 5 17" xfId="28770"/>
    <cellStyle name="Entry 1B 3 5 18" xfId="30203"/>
    <cellStyle name="Entry 1B 3 5 19" xfId="31714"/>
    <cellStyle name="Entry 1B 3 5 2" xfId="4507"/>
    <cellStyle name="Entry 1B 3 5 20" xfId="33168"/>
    <cellStyle name="Entry 1B 3 5 21" xfId="34605"/>
    <cellStyle name="Entry 1B 3 5 22" xfId="36040"/>
    <cellStyle name="Entry 1B 3 5 23" xfId="37473"/>
    <cellStyle name="Entry 1B 3 5 24" xfId="38890"/>
    <cellStyle name="Entry 1B 3 5 25" xfId="40387"/>
    <cellStyle name="Entry 1B 3 5 26" xfId="41819"/>
    <cellStyle name="Entry 1B 3 5 27" xfId="43244"/>
    <cellStyle name="Entry 1B 3 5 28" xfId="44660"/>
    <cellStyle name="Entry 1B 3 5 29" xfId="46069"/>
    <cellStyle name="Entry 1B 3 5 3" xfId="7971"/>
    <cellStyle name="Entry 1B 3 5 30" xfId="47473"/>
    <cellStyle name="Entry 1B 3 5 31" xfId="48916"/>
    <cellStyle name="Entry 1B 3 5 32" xfId="50347"/>
    <cellStyle name="Entry 1B 3 5 33" xfId="51736"/>
    <cellStyle name="Entry 1B 3 5 34" xfId="53120"/>
    <cellStyle name="Entry 1B 3 5 35" xfId="54530"/>
    <cellStyle name="Entry 1B 3 5 36" xfId="55903"/>
    <cellStyle name="Entry 1B 3 5 37" xfId="57302"/>
    <cellStyle name="Entry 1B 3 5 4" xfId="9427"/>
    <cellStyle name="Entry 1B 3 5 5" xfId="10921"/>
    <cellStyle name="Entry 1B 3 5 6" xfId="12373"/>
    <cellStyle name="Entry 1B 3 5 7" xfId="13905"/>
    <cellStyle name="Entry 1B 3 5 8" xfId="15362"/>
    <cellStyle name="Entry 1B 3 5 9" xfId="16817"/>
    <cellStyle name="Entry 1B 3 6" xfId="2584"/>
    <cellStyle name="Entry 1B 3 7" xfId="2685"/>
    <cellStyle name="Entry 1B 3 8" xfId="6650"/>
    <cellStyle name="Entry 1B 3 9" xfId="7655"/>
    <cellStyle name="Entry 1B 4" xfId="1366"/>
    <cellStyle name="Entry 1B 4 10" xfId="2630"/>
    <cellStyle name="Entry 1B 4 11" xfId="2608"/>
    <cellStyle name="Entry 1B 4 12" xfId="6357"/>
    <cellStyle name="Entry 1B 4 13" xfId="7458"/>
    <cellStyle name="Entry 1B 4 14" xfId="6848"/>
    <cellStyle name="Entry 1B 4 15" xfId="7253"/>
    <cellStyle name="Entry 1B 4 16" xfId="6490"/>
    <cellStyle name="Entry 1B 4 17" xfId="9203"/>
    <cellStyle name="Entry 1B 4 18" xfId="6352"/>
    <cellStyle name="Entry 1B 4 19" xfId="6252"/>
    <cellStyle name="Entry 1B 4 2" xfId="3280"/>
    <cellStyle name="Entry 1B 4 2 10" xfId="18611"/>
    <cellStyle name="Entry 1B 4 2 11" xfId="20141"/>
    <cellStyle name="Entry 1B 4 2 12" xfId="21582"/>
    <cellStyle name="Entry 1B 4 2 13" xfId="23106"/>
    <cellStyle name="Entry 1B 4 2 14" xfId="24582"/>
    <cellStyle name="Entry 1B 4 2 15" xfId="26027"/>
    <cellStyle name="Entry 1B 4 2 16" xfId="27533"/>
    <cellStyle name="Entry 1B 4 2 17" xfId="29043"/>
    <cellStyle name="Entry 1B 4 2 18" xfId="30474"/>
    <cellStyle name="Entry 1B 4 2 19" xfId="31982"/>
    <cellStyle name="Entry 1B 4 2 2" xfId="4768"/>
    <cellStyle name="Entry 1B 4 2 20" xfId="33434"/>
    <cellStyle name="Entry 1B 4 2 21" xfId="34875"/>
    <cellStyle name="Entry 1B 4 2 22" xfId="36306"/>
    <cellStyle name="Entry 1B 4 2 23" xfId="37739"/>
    <cellStyle name="Entry 1B 4 2 24" xfId="39160"/>
    <cellStyle name="Entry 1B 4 2 25" xfId="40653"/>
    <cellStyle name="Entry 1B 4 2 26" xfId="42088"/>
    <cellStyle name="Entry 1B 4 2 27" xfId="43511"/>
    <cellStyle name="Entry 1B 4 2 28" xfId="44924"/>
    <cellStyle name="Entry 1B 4 2 29" xfId="46335"/>
    <cellStyle name="Entry 1B 4 2 3" xfId="8244"/>
    <cellStyle name="Entry 1B 4 2 30" xfId="47737"/>
    <cellStyle name="Entry 1B 4 2 31" xfId="49179"/>
    <cellStyle name="Entry 1B 4 2 32" xfId="50610"/>
    <cellStyle name="Entry 1B 4 2 33" xfId="52000"/>
    <cellStyle name="Entry 1B 4 2 34" xfId="53381"/>
    <cellStyle name="Entry 1B 4 2 35" xfId="54792"/>
    <cellStyle name="Entry 1B 4 2 36" xfId="56164"/>
    <cellStyle name="Entry 1B 4 2 37" xfId="57563"/>
    <cellStyle name="Entry 1B 4 2 38" xfId="59234"/>
    <cellStyle name="Entry 1B 4 2 4" xfId="9701"/>
    <cellStyle name="Entry 1B 4 2 5" xfId="11192"/>
    <cellStyle name="Entry 1B 4 2 6" xfId="12641"/>
    <cellStyle name="Entry 1B 4 2 7" xfId="14175"/>
    <cellStyle name="Entry 1B 4 2 8" xfId="15634"/>
    <cellStyle name="Entry 1B 4 2 9" xfId="17088"/>
    <cellStyle name="Entry 1B 4 20" xfId="16576"/>
    <cellStyle name="Entry 1B 4 21" xfId="6278"/>
    <cellStyle name="Entry 1B 4 22" xfId="27034"/>
    <cellStyle name="Entry 1B 4 23" xfId="31451"/>
    <cellStyle name="Entry 1B 4 24" xfId="38708"/>
    <cellStyle name="Entry 1B 4 25" xfId="19609"/>
    <cellStyle name="Entry 1B 4 26" xfId="28550"/>
    <cellStyle name="Entry 1B 4 27" xfId="50157"/>
    <cellStyle name="Entry 1B 4 28" xfId="58600"/>
    <cellStyle name="Entry 1B 4 3" xfId="3525"/>
    <cellStyle name="Entry 1B 4 3 10" xfId="18855"/>
    <cellStyle name="Entry 1B 4 3 11" xfId="20384"/>
    <cellStyle name="Entry 1B 4 3 12" xfId="21823"/>
    <cellStyle name="Entry 1B 4 3 13" xfId="23350"/>
    <cellStyle name="Entry 1B 4 3 14" xfId="24824"/>
    <cellStyle name="Entry 1B 4 3 15" xfId="26268"/>
    <cellStyle name="Entry 1B 4 3 16" xfId="27776"/>
    <cellStyle name="Entry 1B 4 3 17" xfId="29282"/>
    <cellStyle name="Entry 1B 4 3 18" xfId="30717"/>
    <cellStyle name="Entry 1B 4 3 19" xfId="32225"/>
    <cellStyle name="Entry 1B 4 3 2" xfId="5007"/>
    <cellStyle name="Entry 1B 4 3 20" xfId="33676"/>
    <cellStyle name="Entry 1B 4 3 21" xfId="35119"/>
    <cellStyle name="Entry 1B 4 3 22" xfId="36549"/>
    <cellStyle name="Entry 1B 4 3 23" xfId="37979"/>
    <cellStyle name="Entry 1B 4 3 24" xfId="39402"/>
    <cellStyle name="Entry 1B 4 3 25" xfId="40893"/>
    <cellStyle name="Entry 1B 4 3 26" xfId="42329"/>
    <cellStyle name="Entry 1B 4 3 27" xfId="43753"/>
    <cellStyle name="Entry 1B 4 3 28" xfId="45164"/>
    <cellStyle name="Entry 1B 4 3 29" xfId="46572"/>
    <cellStyle name="Entry 1B 4 3 3" xfId="8489"/>
    <cellStyle name="Entry 1B 4 3 30" xfId="47978"/>
    <cellStyle name="Entry 1B 4 3 31" xfId="49417"/>
    <cellStyle name="Entry 1B 4 3 32" xfId="50848"/>
    <cellStyle name="Entry 1B 4 3 33" xfId="52238"/>
    <cellStyle name="Entry 1B 4 3 34" xfId="53619"/>
    <cellStyle name="Entry 1B 4 3 35" xfId="55030"/>
    <cellStyle name="Entry 1B 4 3 36" xfId="56402"/>
    <cellStyle name="Entry 1B 4 3 37" xfId="57800"/>
    <cellStyle name="Entry 1B 4 3 4" xfId="9945"/>
    <cellStyle name="Entry 1B 4 3 5" xfId="11435"/>
    <cellStyle name="Entry 1B 4 3 6" xfId="12885"/>
    <cellStyle name="Entry 1B 4 3 7" xfId="14418"/>
    <cellStyle name="Entry 1B 4 3 8" xfId="15876"/>
    <cellStyle name="Entry 1B 4 3 9" xfId="17331"/>
    <cellStyle name="Entry 1B 4 4" xfId="3116"/>
    <cellStyle name="Entry 1B 4 4 10" xfId="18448"/>
    <cellStyle name="Entry 1B 4 4 11" xfId="19978"/>
    <cellStyle name="Entry 1B 4 4 12" xfId="21421"/>
    <cellStyle name="Entry 1B 4 4 13" xfId="22943"/>
    <cellStyle name="Entry 1B 4 4 14" xfId="24421"/>
    <cellStyle name="Entry 1B 4 4 15" xfId="25866"/>
    <cellStyle name="Entry 1B 4 4 16" xfId="27370"/>
    <cellStyle name="Entry 1B 4 4 17" xfId="28881"/>
    <cellStyle name="Entry 1B 4 4 18" xfId="30312"/>
    <cellStyle name="Entry 1B 4 4 19" xfId="31821"/>
    <cellStyle name="Entry 1B 4 4 2" xfId="4611"/>
    <cellStyle name="Entry 1B 4 4 20" xfId="33274"/>
    <cellStyle name="Entry 1B 4 4 21" xfId="34713"/>
    <cellStyle name="Entry 1B 4 4 22" xfId="36145"/>
    <cellStyle name="Entry 1B 4 4 23" xfId="37579"/>
    <cellStyle name="Entry 1B 4 4 24" xfId="38998"/>
    <cellStyle name="Entry 1B 4 4 25" xfId="40493"/>
    <cellStyle name="Entry 1B 4 4 26" xfId="41928"/>
    <cellStyle name="Entry 1B 4 4 27" xfId="43350"/>
    <cellStyle name="Entry 1B 4 4 28" xfId="44766"/>
    <cellStyle name="Entry 1B 4 4 29" xfId="46175"/>
    <cellStyle name="Entry 1B 4 4 3" xfId="8081"/>
    <cellStyle name="Entry 1B 4 4 30" xfId="47579"/>
    <cellStyle name="Entry 1B 4 4 31" xfId="49021"/>
    <cellStyle name="Entry 1B 4 4 32" xfId="50452"/>
    <cellStyle name="Entry 1B 4 4 33" xfId="51841"/>
    <cellStyle name="Entry 1B 4 4 34" xfId="53224"/>
    <cellStyle name="Entry 1B 4 4 35" xfId="54634"/>
    <cellStyle name="Entry 1B 4 4 36" xfId="56007"/>
    <cellStyle name="Entry 1B 4 4 37" xfId="57406"/>
    <cellStyle name="Entry 1B 4 4 4" xfId="9537"/>
    <cellStyle name="Entry 1B 4 4 5" xfId="11031"/>
    <cellStyle name="Entry 1B 4 4 6" xfId="12480"/>
    <cellStyle name="Entry 1B 4 4 7" xfId="14013"/>
    <cellStyle name="Entry 1B 4 4 8" xfId="15472"/>
    <cellStyle name="Entry 1B 4 4 9" xfId="16924"/>
    <cellStyle name="Entry 1B 4 5" xfId="3079"/>
    <cellStyle name="Entry 1B 4 5 10" xfId="18411"/>
    <cellStyle name="Entry 1B 4 5 11" xfId="19941"/>
    <cellStyle name="Entry 1B 4 5 12" xfId="21384"/>
    <cellStyle name="Entry 1B 4 5 13" xfId="22907"/>
    <cellStyle name="Entry 1B 4 5 14" xfId="24384"/>
    <cellStyle name="Entry 1B 4 5 15" xfId="25829"/>
    <cellStyle name="Entry 1B 4 5 16" xfId="27334"/>
    <cellStyle name="Entry 1B 4 5 17" xfId="28844"/>
    <cellStyle name="Entry 1B 4 5 18" xfId="30275"/>
    <cellStyle name="Entry 1B 4 5 19" xfId="31785"/>
    <cellStyle name="Entry 1B 4 5 2" xfId="4575"/>
    <cellStyle name="Entry 1B 4 5 20" xfId="33237"/>
    <cellStyle name="Entry 1B 4 5 21" xfId="34677"/>
    <cellStyle name="Entry 1B 4 5 22" xfId="36109"/>
    <cellStyle name="Entry 1B 4 5 23" xfId="37543"/>
    <cellStyle name="Entry 1B 4 5 24" xfId="38961"/>
    <cellStyle name="Entry 1B 4 5 25" xfId="40456"/>
    <cellStyle name="Entry 1B 4 5 26" xfId="41891"/>
    <cellStyle name="Entry 1B 4 5 27" xfId="43314"/>
    <cellStyle name="Entry 1B 4 5 28" xfId="44730"/>
    <cellStyle name="Entry 1B 4 5 29" xfId="46138"/>
    <cellStyle name="Entry 1B 4 5 3" xfId="8044"/>
    <cellStyle name="Entry 1B 4 5 30" xfId="47543"/>
    <cellStyle name="Entry 1B 4 5 31" xfId="48984"/>
    <cellStyle name="Entry 1B 4 5 32" xfId="50416"/>
    <cellStyle name="Entry 1B 4 5 33" xfId="51805"/>
    <cellStyle name="Entry 1B 4 5 34" xfId="53188"/>
    <cellStyle name="Entry 1B 4 5 35" xfId="54598"/>
    <cellStyle name="Entry 1B 4 5 36" xfId="55971"/>
    <cellStyle name="Entry 1B 4 5 37" xfId="57370"/>
    <cellStyle name="Entry 1B 4 5 4" xfId="9500"/>
    <cellStyle name="Entry 1B 4 5 5" xfId="10994"/>
    <cellStyle name="Entry 1B 4 5 6" xfId="12443"/>
    <cellStyle name="Entry 1B 4 5 7" xfId="13977"/>
    <cellStyle name="Entry 1B 4 5 8" xfId="15435"/>
    <cellStyle name="Entry 1B 4 5 9" xfId="16888"/>
    <cellStyle name="Entry 1B 4 6" xfId="3476"/>
    <cellStyle name="Entry 1B 4 6 10" xfId="18806"/>
    <cellStyle name="Entry 1B 4 6 11" xfId="20336"/>
    <cellStyle name="Entry 1B 4 6 12" xfId="21774"/>
    <cellStyle name="Entry 1B 4 6 13" xfId="23301"/>
    <cellStyle name="Entry 1B 4 6 14" xfId="24776"/>
    <cellStyle name="Entry 1B 4 6 15" xfId="26220"/>
    <cellStyle name="Entry 1B 4 6 16" xfId="27728"/>
    <cellStyle name="Entry 1B 4 6 17" xfId="29235"/>
    <cellStyle name="Entry 1B 4 6 18" xfId="30668"/>
    <cellStyle name="Entry 1B 4 6 19" xfId="32177"/>
    <cellStyle name="Entry 1B 4 6 2" xfId="4960"/>
    <cellStyle name="Entry 1B 4 6 20" xfId="33629"/>
    <cellStyle name="Entry 1B 4 6 21" xfId="35070"/>
    <cellStyle name="Entry 1B 4 6 22" xfId="36500"/>
    <cellStyle name="Entry 1B 4 6 23" xfId="37930"/>
    <cellStyle name="Entry 1B 4 6 24" xfId="39354"/>
    <cellStyle name="Entry 1B 4 6 25" xfId="40845"/>
    <cellStyle name="Entry 1B 4 6 26" xfId="42282"/>
    <cellStyle name="Entry 1B 4 6 27" xfId="43704"/>
    <cellStyle name="Entry 1B 4 6 28" xfId="45117"/>
    <cellStyle name="Entry 1B 4 6 29" xfId="46525"/>
    <cellStyle name="Entry 1B 4 6 3" xfId="8440"/>
    <cellStyle name="Entry 1B 4 6 30" xfId="47931"/>
    <cellStyle name="Entry 1B 4 6 31" xfId="49369"/>
    <cellStyle name="Entry 1B 4 6 32" xfId="50801"/>
    <cellStyle name="Entry 1B 4 6 33" xfId="52191"/>
    <cellStyle name="Entry 1B 4 6 34" xfId="53572"/>
    <cellStyle name="Entry 1B 4 6 35" xfId="54983"/>
    <cellStyle name="Entry 1B 4 6 36" xfId="56355"/>
    <cellStyle name="Entry 1B 4 6 37" xfId="57753"/>
    <cellStyle name="Entry 1B 4 6 4" xfId="9897"/>
    <cellStyle name="Entry 1B 4 6 5" xfId="11386"/>
    <cellStyle name="Entry 1B 4 6 6" xfId="12837"/>
    <cellStyle name="Entry 1B 4 6 7" xfId="14370"/>
    <cellStyle name="Entry 1B 4 6 8" xfId="15828"/>
    <cellStyle name="Entry 1B 4 6 9" xfId="17283"/>
    <cellStyle name="Entry 1B 4 7" xfId="3132"/>
    <cellStyle name="Entry 1B 4 7 10" xfId="18464"/>
    <cellStyle name="Entry 1B 4 7 11" xfId="19994"/>
    <cellStyle name="Entry 1B 4 7 12" xfId="21437"/>
    <cellStyle name="Entry 1B 4 7 13" xfId="22959"/>
    <cellStyle name="Entry 1B 4 7 14" xfId="24436"/>
    <cellStyle name="Entry 1B 4 7 15" xfId="25881"/>
    <cellStyle name="Entry 1B 4 7 16" xfId="27386"/>
    <cellStyle name="Entry 1B 4 7 17" xfId="28897"/>
    <cellStyle name="Entry 1B 4 7 18" xfId="30328"/>
    <cellStyle name="Entry 1B 4 7 19" xfId="31836"/>
    <cellStyle name="Entry 1B 4 7 2" xfId="4626"/>
    <cellStyle name="Entry 1B 4 7 20" xfId="33289"/>
    <cellStyle name="Entry 1B 4 7 21" xfId="34729"/>
    <cellStyle name="Entry 1B 4 7 22" xfId="36160"/>
    <cellStyle name="Entry 1B 4 7 23" xfId="37594"/>
    <cellStyle name="Entry 1B 4 7 24" xfId="39014"/>
    <cellStyle name="Entry 1B 4 7 25" xfId="40509"/>
    <cellStyle name="Entry 1B 4 7 26" xfId="41943"/>
    <cellStyle name="Entry 1B 4 7 27" xfId="43365"/>
    <cellStyle name="Entry 1B 4 7 28" xfId="44781"/>
    <cellStyle name="Entry 1B 4 7 29" xfId="46191"/>
    <cellStyle name="Entry 1B 4 7 3" xfId="8097"/>
    <cellStyle name="Entry 1B 4 7 30" xfId="47595"/>
    <cellStyle name="Entry 1B 4 7 31" xfId="49036"/>
    <cellStyle name="Entry 1B 4 7 32" xfId="50467"/>
    <cellStyle name="Entry 1B 4 7 33" xfId="51857"/>
    <cellStyle name="Entry 1B 4 7 34" xfId="53239"/>
    <cellStyle name="Entry 1B 4 7 35" xfId="54649"/>
    <cellStyle name="Entry 1B 4 7 36" xfId="56022"/>
    <cellStyle name="Entry 1B 4 7 37" xfId="57421"/>
    <cellStyle name="Entry 1B 4 7 4" xfId="9553"/>
    <cellStyle name="Entry 1B 4 7 5" xfId="11046"/>
    <cellStyle name="Entry 1B 4 7 6" xfId="12496"/>
    <cellStyle name="Entry 1B 4 7 7" xfId="14028"/>
    <cellStyle name="Entry 1B 4 7 8" xfId="15488"/>
    <cellStyle name="Entry 1B 4 7 9" xfId="16940"/>
    <cellStyle name="Entry 1B 4 8" xfId="3085"/>
    <cellStyle name="Entry 1B 4 8 10" xfId="18417"/>
    <cellStyle name="Entry 1B 4 8 11" xfId="19947"/>
    <cellStyle name="Entry 1B 4 8 12" xfId="21390"/>
    <cellStyle name="Entry 1B 4 8 13" xfId="22913"/>
    <cellStyle name="Entry 1B 4 8 14" xfId="24390"/>
    <cellStyle name="Entry 1B 4 8 15" xfId="25835"/>
    <cellStyle name="Entry 1B 4 8 16" xfId="27340"/>
    <cellStyle name="Entry 1B 4 8 17" xfId="28850"/>
    <cellStyle name="Entry 1B 4 8 18" xfId="30281"/>
    <cellStyle name="Entry 1B 4 8 19" xfId="31791"/>
    <cellStyle name="Entry 1B 4 8 2" xfId="4581"/>
    <cellStyle name="Entry 1B 4 8 20" xfId="33243"/>
    <cellStyle name="Entry 1B 4 8 21" xfId="34683"/>
    <cellStyle name="Entry 1B 4 8 22" xfId="36115"/>
    <cellStyle name="Entry 1B 4 8 23" xfId="37549"/>
    <cellStyle name="Entry 1B 4 8 24" xfId="38967"/>
    <cellStyle name="Entry 1B 4 8 25" xfId="40462"/>
    <cellStyle name="Entry 1B 4 8 26" xfId="41897"/>
    <cellStyle name="Entry 1B 4 8 27" xfId="43320"/>
    <cellStyle name="Entry 1B 4 8 28" xfId="44736"/>
    <cellStyle name="Entry 1B 4 8 29" xfId="46144"/>
    <cellStyle name="Entry 1B 4 8 3" xfId="8050"/>
    <cellStyle name="Entry 1B 4 8 30" xfId="47549"/>
    <cellStyle name="Entry 1B 4 8 31" xfId="48990"/>
    <cellStyle name="Entry 1B 4 8 32" xfId="50422"/>
    <cellStyle name="Entry 1B 4 8 33" xfId="51811"/>
    <cellStyle name="Entry 1B 4 8 34" xfId="53194"/>
    <cellStyle name="Entry 1B 4 8 35" xfId="54604"/>
    <cellStyle name="Entry 1B 4 8 36" xfId="55977"/>
    <cellStyle name="Entry 1B 4 8 37" xfId="57376"/>
    <cellStyle name="Entry 1B 4 8 4" xfId="9506"/>
    <cellStyle name="Entry 1B 4 8 5" xfId="11000"/>
    <cellStyle name="Entry 1B 4 8 6" xfId="12449"/>
    <cellStyle name="Entry 1B 4 8 7" xfId="13983"/>
    <cellStyle name="Entry 1B 4 8 8" xfId="15441"/>
    <cellStyle name="Entry 1B 4 8 9" xfId="16894"/>
    <cellStyle name="Entry 1B 4 9" xfId="2819"/>
    <cellStyle name="Entry 1B 4 9 10" xfId="18155"/>
    <cellStyle name="Entry 1B 4 9 11" xfId="19690"/>
    <cellStyle name="Entry 1B 4 9 12" xfId="21135"/>
    <cellStyle name="Entry 1B 4 9 13" xfId="22651"/>
    <cellStyle name="Entry 1B 4 9 14" xfId="24131"/>
    <cellStyle name="Entry 1B 4 9 15" xfId="25578"/>
    <cellStyle name="Entry 1B 4 9 16" xfId="27084"/>
    <cellStyle name="Entry 1B 4 9 17" xfId="28595"/>
    <cellStyle name="Entry 1B 4 9 18" xfId="30024"/>
    <cellStyle name="Entry 1B 4 9 19" xfId="31532"/>
    <cellStyle name="Entry 1B 4 9 2" xfId="4339"/>
    <cellStyle name="Entry 1B 4 9 20" xfId="32986"/>
    <cellStyle name="Entry 1B 4 9 21" xfId="34428"/>
    <cellStyle name="Entry 1B 4 9 22" xfId="35862"/>
    <cellStyle name="Entry 1B 4 9 23" xfId="37293"/>
    <cellStyle name="Entry 1B 4 9 24" xfId="38709"/>
    <cellStyle name="Entry 1B 4 9 25" xfId="40214"/>
    <cellStyle name="Entry 1B 4 9 26" xfId="41642"/>
    <cellStyle name="Entry 1B 4 9 27" xfId="43068"/>
    <cellStyle name="Entry 1B 4 9 28" xfId="44487"/>
    <cellStyle name="Entry 1B 4 9 29" xfId="45897"/>
    <cellStyle name="Entry 1B 4 9 3" xfId="7788"/>
    <cellStyle name="Entry 1B 4 9 30" xfId="47301"/>
    <cellStyle name="Entry 1B 4 9 31" xfId="48743"/>
    <cellStyle name="Entry 1B 4 9 32" xfId="50175"/>
    <cellStyle name="Entry 1B 4 9 33" xfId="51565"/>
    <cellStyle name="Entry 1B 4 9 34" xfId="52950"/>
    <cellStyle name="Entry 1B 4 9 35" xfId="54360"/>
    <cellStyle name="Entry 1B 4 9 36" xfId="55735"/>
    <cellStyle name="Entry 1B 4 9 37" xfId="57134"/>
    <cellStyle name="Entry 1B 4 9 4" xfId="9248"/>
    <cellStyle name="Entry 1B 4 9 5" xfId="10741"/>
    <cellStyle name="Entry 1B 4 9 6" xfId="12190"/>
    <cellStyle name="Entry 1B 4 9 7" xfId="13724"/>
    <cellStyle name="Entry 1B 4 9 8" xfId="15178"/>
    <cellStyle name="Entry 1B 4 9 9" xfId="16636"/>
    <cellStyle name="Entry 1B 5" xfId="101"/>
    <cellStyle name="Entry 1B 5 10" xfId="2475"/>
    <cellStyle name="Entry 1B 5 11" xfId="2700"/>
    <cellStyle name="Entry 1B 5 12" xfId="7475"/>
    <cellStyle name="Entry 1B 5 13" xfId="7022"/>
    <cellStyle name="Entry 1B 5 14" xfId="6409"/>
    <cellStyle name="Entry 1B 5 15" xfId="6591"/>
    <cellStyle name="Entry 1B 5 16" xfId="10715"/>
    <cellStyle name="Entry 1B 5 17" xfId="19638"/>
    <cellStyle name="Entry 1B 5 18" xfId="6878"/>
    <cellStyle name="Entry 1B 5 19" xfId="16188"/>
    <cellStyle name="Entry 1B 5 2" xfId="2842"/>
    <cellStyle name="Entry 1B 5 2 10" xfId="18178"/>
    <cellStyle name="Entry 1B 5 2 11" xfId="19712"/>
    <cellStyle name="Entry 1B 5 2 12" xfId="21156"/>
    <cellStyle name="Entry 1B 5 2 13" xfId="22672"/>
    <cellStyle name="Entry 1B 5 2 14" xfId="24151"/>
    <cellStyle name="Entry 1B 5 2 15" xfId="25599"/>
    <cellStyle name="Entry 1B 5 2 16" xfId="27106"/>
    <cellStyle name="Entry 1B 5 2 17" xfId="28614"/>
    <cellStyle name="Entry 1B 5 2 18" xfId="30046"/>
    <cellStyle name="Entry 1B 5 2 19" xfId="31554"/>
    <cellStyle name="Entry 1B 5 2 2" xfId="4357"/>
    <cellStyle name="Entry 1B 5 2 20" xfId="33009"/>
    <cellStyle name="Entry 1B 5 2 21" xfId="34448"/>
    <cellStyle name="Entry 1B 5 2 22" xfId="35883"/>
    <cellStyle name="Entry 1B 5 2 23" xfId="37314"/>
    <cellStyle name="Entry 1B 5 2 24" xfId="38731"/>
    <cellStyle name="Entry 1B 5 2 25" xfId="40233"/>
    <cellStyle name="Entry 1B 5 2 26" xfId="41664"/>
    <cellStyle name="Entry 1B 5 2 27" xfId="43089"/>
    <cellStyle name="Entry 1B 5 2 28" xfId="44506"/>
    <cellStyle name="Entry 1B 5 2 29" xfId="45916"/>
    <cellStyle name="Entry 1B 5 2 3" xfId="7810"/>
    <cellStyle name="Entry 1B 5 2 30" xfId="47322"/>
    <cellStyle name="Entry 1B 5 2 31" xfId="48763"/>
    <cellStyle name="Entry 1B 5 2 32" xfId="50195"/>
    <cellStyle name="Entry 1B 5 2 33" xfId="51583"/>
    <cellStyle name="Entry 1B 5 2 34" xfId="52969"/>
    <cellStyle name="Entry 1B 5 2 35" xfId="54378"/>
    <cellStyle name="Entry 1B 5 2 36" xfId="55753"/>
    <cellStyle name="Entry 1B 5 2 37" xfId="57152"/>
    <cellStyle name="Entry 1B 5 2 4" xfId="9269"/>
    <cellStyle name="Entry 1B 5 2 5" xfId="10763"/>
    <cellStyle name="Entry 1B 5 2 6" xfId="12212"/>
    <cellStyle name="Entry 1B 5 2 7" xfId="13747"/>
    <cellStyle name="Entry 1B 5 2 8" xfId="15201"/>
    <cellStyle name="Entry 1B 5 2 9" xfId="16658"/>
    <cellStyle name="Entry 1B 5 20" xfId="22603"/>
    <cellStyle name="Entry 1B 5 21" xfId="28524"/>
    <cellStyle name="Entry 1B 5 22" xfId="9189"/>
    <cellStyle name="Entry 1B 5 23" xfId="7368"/>
    <cellStyle name="Entry 1B 5 24" xfId="34384"/>
    <cellStyle name="Entry 1B 5 25" xfId="23045"/>
    <cellStyle name="Entry 1B 5 26" xfId="43742"/>
    <cellStyle name="Entry 1B 5 27" xfId="5932"/>
    <cellStyle name="Entry 1B 5 3" xfId="3077"/>
    <cellStyle name="Entry 1B 5 3 10" xfId="18409"/>
    <cellStyle name="Entry 1B 5 3 11" xfId="19939"/>
    <cellStyle name="Entry 1B 5 3 12" xfId="21382"/>
    <cellStyle name="Entry 1B 5 3 13" xfId="22905"/>
    <cellStyle name="Entry 1B 5 3 14" xfId="24382"/>
    <cellStyle name="Entry 1B 5 3 15" xfId="25827"/>
    <cellStyle name="Entry 1B 5 3 16" xfId="27332"/>
    <cellStyle name="Entry 1B 5 3 17" xfId="28842"/>
    <cellStyle name="Entry 1B 5 3 18" xfId="30273"/>
    <cellStyle name="Entry 1B 5 3 19" xfId="31783"/>
    <cellStyle name="Entry 1B 5 3 2" xfId="4573"/>
    <cellStyle name="Entry 1B 5 3 20" xfId="33235"/>
    <cellStyle name="Entry 1B 5 3 21" xfId="34675"/>
    <cellStyle name="Entry 1B 5 3 22" xfId="36107"/>
    <cellStyle name="Entry 1B 5 3 23" xfId="37541"/>
    <cellStyle name="Entry 1B 5 3 24" xfId="38959"/>
    <cellStyle name="Entry 1B 5 3 25" xfId="40454"/>
    <cellStyle name="Entry 1B 5 3 26" xfId="41889"/>
    <cellStyle name="Entry 1B 5 3 27" xfId="43312"/>
    <cellStyle name="Entry 1B 5 3 28" xfId="44728"/>
    <cellStyle name="Entry 1B 5 3 29" xfId="46136"/>
    <cellStyle name="Entry 1B 5 3 3" xfId="8042"/>
    <cellStyle name="Entry 1B 5 3 30" xfId="47541"/>
    <cellStyle name="Entry 1B 5 3 31" xfId="48982"/>
    <cellStyle name="Entry 1B 5 3 32" xfId="50414"/>
    <cellStyle name="Entry 1B 5 3 33" xfId="51803"/>
    <cellStyle name="Entry 1B 5 3 34" xfId="53186"/>
    <cellStyle name="Entry 1B 5 3 35" xfId="54596"/>
    <cellStyle name="Entry 1B 5 3 36" xfId="55969"/>
    <cellStyle name="Entry 1B 5 3 37" xfId="57368"/>
    <cellStyle name="Entry 1B 5 3 4" xfId="9498"/>
    <cellStyle name="Entry 1B 5 3 5" xfId="10992"/>
    <cellStyle name="Entry 1B 5 3 6" xfId="12441"/>
    <cellStyle name="Entry 1B 5 3 7" xfId="13975"/>
    <cellStyle name="Entry 1B 5 3 8" xfId="15433"/>
    <cellStyle name="Entry 1B 5 3 9" xfId="16886"/>
    <cellStyle name="Entry 1B 5 4" xfId="3073"/>
    <cellStyle name="Entry 1B 5 4 10" xfId="18405"/>
    <cellStyle name="Entry 1B 5 4 11" xfId="19935"/>
    <cellStyle name="Entry 1B 5 4 12" xfId="21378"/>
    <cellStyle name="Entry 1B 5 4 13" xfId="22901"/>
    <cellStyle name="Entry 1B 5 4 14" xfId="24378"/>
    <cellStyle name="Entry 1B 5 4 15" xfId="25823"/>
    <cellStyle name="Entry 1B 5 4 16" xfId="27328"/>
    <cellStyle name="Entry 1B 5 4 17" xfId="28838"/>
    <cellStyle name="Entry 1B 5 4 18" xfId="30269"/>
    <cellStyle name="Entry 1B 5 4 19" xfId="31779"/>
    <cellStyle name="Entry 1B 5 4 2" xfId="4569"/>
    <cellStyle name="Entry 1B 5 4 20" xfId="33231"/>
    <cellStyle name="Entry 1B 5 4 21" xfId="34671"/>
    <cellStyle name="Entry 1B 5 4 22" xfId="36103"/>
    <cellStyle name="Entry 1B 5 4 23" xfId="37537"/>
    <cellStyle name="Entry 1B 5 4 24" xfId="38955"/>
    <cellStyle name="Entry 1B 5 4 25" xfId="40450"/>
    <cellStyle name="Entry 1B 5 4 26" xfId="41885"/>
    <cellStyle name="Entry 1B 5 4 27" xfId="43308"/>
    <cellStyle name="Entry 1B 5 4 28" xfId="44724"/>
    <cellStyle name="Entry 1B 5 4 29" xfId="46132"/>
    <cellStyle name="Entry 1B 5 4 3" xfId="8038"/>
    <cellStyle name="Entry 1B 5 4 30" xfId="47537"/>
    <cellStyle name="Entry 1B 5 4 31" xfId="48978"/>
    <cellStyle name="Entry 1B 5 4 32" xfId="50410"/>
    <cellStyle name="Entry 1B 5 4 33" xfId="51799"/>
    <cellStyle name="Entry 1B 5 4 34" xfId="53182"/>
    <cellStyle name="Entry 1B 5 4 35" xfId="54592"/>
    <cellStyle name="Entry 1B 5 4 36" xfId="55965"/>
    <cellStyle name="Entry 1B 5 4 37" xfId="57364"/>
    <cellStyle name="Entry 1B 5 4 4" xfId="9494"/>
    <cellStyle name="Entry 1B 5 4 5" xfId="10988"/>
    <cellStyle name="Entry 1B 5 4 6" xfId="12437"/>
    <cellStyle name="Entry 1B 5 4 7" xfId="13971"/>
    <cellStyle name="Entry 1B 5 4 8" xfId="15429"/>
    <cellStyle name="Entry 1B 5 4 9" xfId="16882"/>
    <cellStyle name="Entry 1B 5 5" xfId="3492"/>
    <cellStyle name="Entry 1B 5 5 10" xfId="18822"/>
    <cellStyle name="Entry 1B 5 5 11" xfId="20352"/>
    <cellStyle name="Entry 1B 5 5 12" xfId="21790"/>
    <cellStyle name="Entry 1B 5 5 13" xfId="23317"/>
    <cellStyle name="Entry 1B 5 5 14" xfId="24792"/>
    <cellStyle name="Entry 1B 5 5 15" xfId="26236"/>
    <cellStyle name="Entry 1B 5 5 16" xfId="27744"/>
    <cellStyle name="Entry 1B 5 5 17" xfId="29251"/>
    <cellStyle name="Entry 1B 5 5 18" xfId="30684"/>
    <cellStyle name="Entry 1B 5 5 19" xfId="32193"/>
    <cellStyle name="Entry 1B 5 5 2" xfId="4976"/>
    <cellStyle name="Entry 1B 5 5 20" xfId="33645"/>
    <cellStyle name="Entry 1B 5 5 21" xfId="35086"/>
    <cellStyle name="Entry 1B 5 5 22" xfId="36516"/>
    <cellStyle name="Entry 1B 5 5 23" xfId="37946"/>
    <cellStyle name="Entry 1B 5 5 24" xfId="39370"/>
    <cellStyle name="Entry 1B 5 5 25" xfId="40861"/>
    <cellStyle name="Entry 1B 5 5 26" xfId="42298"/>
    <cellStyle name="Entry 1B 5 5 27" xfId="43720"/>
    <cellStyle name="Entry 1B 5 5 28" xfId="45133"/>
    <cellStyle name="Entry 1B 5 5 29" xfId="46541"/>
    <cellStyle name="Entry 1B 5 5 3" xfId="8456"/>
    <cellStyle name="Entry 1B 5 5 30" xfId="47947"/>
    <cellStyle name="Entry 1B 5 5 31" xfId="49385"/>
    <cellStyle name="Entry 1B 5 5 32" xfId="50817"/>
    <cellStyle name="Entry 1B 5 5 33" xfId="52207"/>
    <cellStyle name="Entry 1B 5 5 34" xfId="53588"/>
    <cellStyle name="Entry 1B 5 5 35" xfId="54999"/>
    <cellStyle name="Entry 1B 5 5 36" xfId="56371"/>
    <cellStyle name="Entry 1B 5 5 37" xfId="57769"/>
    <cellStyle name="Entry 1B 5 5 4" xfId="9913"/>
    <cellStyle name="Entry 1B 5 5 5" xfId="11402"/>
    <cellStyle name="Entry 1B 5 5 6" xfId="12853"/>
    <cellStyle name="Entry 1B 5 5 7" xfId="14386"/>
    <cellStyle name="Entry 1B 5 5 8" xfId="15844"/>
    <cellStyle name="Entry 1B 5 5 9" xfId="17299"/>
    <cellStyle name="Entry 1B 5 6" xfId="3115"/>
    <cellStyle name="Entry 1B 5 6 10" xfId="18447"/>
    <cellStyle name="Entry 1B 5 6 11" xfId="19977"/>
    <cellStyle name="Entry 1B 5 6 12" xfId="21420"/>
    <cellStyle name="Entry 1B 5 6 13" xfId="22942"/>
    <cellStyle name="Entry 1B 5 6 14" xfId="24420"/>
    <cellStyle name="Entry 1B 5 6 15" xfId="25865"/>
    <cellStyle name="Entry 1B 5 6 16" xfId="27369"/>
    <cellStyle name="Entry 1B 5 6 17" xfId="28880"/>
    <cellStyle name="Entry 1B 5 6 18" xfId="30311"/>
    <cellStyle name="Entry 1B 5 6 19" xfId="31820"/>
    <cellStyle name="Entry 1B 5 6 2" xfId="4610"/>
    <cellStyle name="Entry 1B 5 6 20" xfId="33273"/>
    <cellStyle name="Entry 1B 5 6 21" xfId="34712"/>
    <cellStyle name="Entry 1B 5 6 22" xfId="36144"/>
    <cellStyle name="Entry 1B 5 6 23" xfId="37578"/>
    <cellStyle name="Entry 1B 5 6 24" xfId="38997"/>
    <cellStyle name="Entry 1B 5 6 25" xfId="40492"/>
    <cellStyle name="Entry 1B 5 6 26" xfId="41927"/>
    <cellStyle name="Entry 1B 5 6 27" xfId="43349"/>
    <cellStyle name="Entry 1B 5 6 28" xfId="44765"/>
    <cellStyle name="Entry 1B 5 6 29" xfId="46174"/>
    <cellStyle name="Entry 1B 5 6 3" xfId="8080"/>
    <cellStyle name="Entry 1B 5 6 30" xfId="47578"/>
    <cellStyle name="Entry 1B 5 6 31" xfId="49020"/>
    <cellStyle name="Entry 1B 5 6 32" xfId="50451"/>
    <cellStyle name="Entry 1B 5 6 33" xfId="51840"/>
    <cellStyle name="Entry 1B 5 6 34" xfId="53223"/>
    <cellStyle name="Entry 1B 5 6 35" xfId="54633"/>
    <cellStyle name="Entry 1B 5 6 36" xfId="56006"/>
    <cellStyle name="Entry 1B 5 6 37" xfId="57405"/>
    <cellStyle name="Entry 1B 5 6 4" xfId="9536"/>
    <cellStyle name="Entry 1B 5 6 5" xfId="11030"/>
    <cellStyle name="Entry 1B 5 6 6" xfId="12479"/>
    <cellStyle name="Entry 1B 5 6 7" xfId="14012"/>
    <cellStyle name="Entry 1B 5 6 8" xfId="15471"/>
    <cellStyle name="Entry 1B 5 6 9" xfId="16923"/>
    <cellStyle name="Entry 1B 5 7" xfId="2906"/>
    <cellStyle name="Entry 1B 5 7 10" xfId="18242"/>
    <cellStyle name="Entry 1B 5 7 11" xfId="19774"/>
    <cellStyle name="Entry 1B 5 7 12" xfId="21219"/>
    <cellStyle name="Entry 1B 5 7 13" xfId="22735"/>
    <cellStyle name="Entry 1B 5 7 14" xfId="24215"/>
    <cellStyle name="Entry 1B 5 7 15" xfId="25662"/>
    <cellStyle name="Entry 1B 5 7 16" xfId="27169"/>
    <cellStyle name="Entry 1B 5 7 17" xfId="28675"/>
    <cellStyle name="Entry 1B 5 7 18" xfId="30109"/>
    <cellStyle name="Entry 1B 5 7 19" xfId="31617"/>
    <cellStyle name="Entry 1B 5 7 2" xfId="4418"/>
    <cellStyle name="Entry 1B 5 7 20" xfId="33072"/>
    <cellStyle name="Entry 1B 5 7 21" xfId="34511"/>
    <cellStyle name="Entry 1B 5 7 22" xfId="35945"/>
    <cellStyle name="Entry 1B 5 7 23" xfId="37378"/>
    <cellStyle name="Entry 1B 5 7 24" xfId="38795"/>
    <cellStyle name="Entry 1B 5 7 25" xfId="40296"/>
    <cellStyle name="Entry 1B 5 7 26" xfId="41727"/>
    <cellStyle name="Entry 1B 5 7 27" xfId="43151"/>
    <cellStyle name="Entry 1B 5 7 28" xfId="44569"/>
    <cellStyle name="Entry 1B 5 7 29" xfId="45977"/>
    <cellStyle name="Entry 1B 5 7 3" xfId="7873"/>
    <cellStyle name="Entry 1B 5 7 30" xfId="47383"/>
    <cellStyle name="Entry 1B 5 7 31" xfId="48824"/>
    <cellStyle name="Entry 1B 5 7 32" xfId="50256"/>
    <cellStyle name="Entry 1B 5 7 33" xfId="51644"/>
    <cellStyle name="Entry 1B 5 7 34" xfId="53030"/>
    <cellStyle name="Entry 1B 5 7 35" xfId="54439"/>
    <cellStyle name="Entry 1B 5 7 36" xfId="55814"/>
    <cellStyle name="Entry 1B 5 7 37" xfId="57213"/>
    <cellStyle name="Entry 1B 5 7 4" xfId="9332"/>
    <cellStyle name="Entry 1B 5 7 5" xfId="10826"/>
    <cellStyle name="Entry 1B 5 7 6" xfId="12275"/>
    <cellStyle name="Entry 1B 5 7 7" xfId="13809"/>
    <cellStyle name="Entry 1B 5 7 8" xfId="15264"/>
    <cellStyle name="Entry 1B 5 7 9" xfId="16721"/>
    <cellStyle name="Entry 1B 5 8" xfId="3923"/>
    <cellStyle name="Entry 1B 5 8 10" xfId="19251"/>
    <cellStyle name="Entry 1B 5 8 11" xfId="20781"/>
    <cellStyle name="Entry 1B 5 8 12" xfId="22217"/>
    <cellStyle name="Entry 1B 5 8 13" xfId="23743"/>
    <cellStyle name="Entry 1B 5 8 14" xfId="25220"/>
    <cellStyle name="Entry 1B 5 8 15" xfId="26662"/>
    <cellStyle name="Entry 1B 5 8 16" xfId="28172"/>
    <cellStyle name="Entry 1B 5 8 17" xfId="29677"/>
    <cellStyle name="Entry 1B 5 8 18" xfId="31114"/>
    <cellStyle name="Entry 1B 5 8 19" xfId="32620"/>
    <cellStyle name="Entry 1B 5 8 2" xfId="5397"/>
    <cellStyle name="Entry 1B 5 8 20" xfId="34072"/>
    <cellStyle name="Entry 1B 5 8 21" xfId="35513"/>
    <cellStyle name="Entry 1B 5 8 22" xfId="36942"/>
    <cellStyle name="Entry 1B 5 8 23" xfId="38373"/>
    <cellStyle name="Entry 1B 5 8 24" xfId="39798"/>
    <cellStyle name="Entry 1B 5 8 25" xfId="41281"/>
    <cellStyle name="Entry 1B 5 8 26" xfId="42722"/>
    <cellStyle name="Entry 1B 5 8 27" xfId="44145"/>
    <cellStyle name="Entry 1B 5 8 28" xfId="45557"/>
    <cellStyle name="Entry 1B 5 8 29" xfId="46962"/>
    <cellStyle name="Entry 1B 5 8 3" xfId="8886"/>
    <cellStyle name="Entry 1B 5 8 30" xfId="48370"/>
    <cellStyle name="Entry 1B 5 8 31" xfId="49804"/>
    <cellStyle name="Entry 1B 5 8 32" xfId="51238"/>
    <cellStyle name="Entry 1B 5 8 33" xfId="52625"/>
    <cellStyle name="Entry 1B 5 8 34" xfId="54009"/>
    <cellStyle name="Entry 1B 5 8 35" xfId="55417"/>
    <cellStyle name="Entry 1B 5 8 36" xfId="56791"/>
    <cellStyle name="Entry 1B 5 8 37" xfId="58186"/>
    <cellStyle name="Entry 1B 5 8 4" xfId="10339"/>
    <cellStyle name="Entry 1B 5 8 5" xfId="11832"/>
    <cellStyle name="Entry 1B 5 8 6" xfId="13280"/>
    <cellStyle name="Entry 1B 5 8 7" xfId="14814"/>
    <cellStyle name="Entry 1B 5 8 8" xfId="16272"/>
    <cellStyle name="Entry 1B 5 8 9" xfId="17726"/>
    <cellStyle name="Entry 1B 5 9" xfId="2793"/>
    <cellStyle name="Entry 1B 5 9 10" xfId="18122"/>
    <cellStyle name="Entry 1B 5 9 11" xfId="19653"/>
    <cellStyle name="Entry 1B 5 9 12" xfId="21107"/>
    <cellStyle name="Entry 1B 5 9 13" xfId="22615"/>
    <cellStyle name="Entry 1B 5 9 14" xfId="24097"/>
    <cellStyle name="Entry 1B 5 9 15" xfId="25548"/>
    <cellStyle name="Entry 1B 5 9 16" xfId="27052"/>
    <cellStyle name="Entry 1B 5 9 17" xfId="28565"/>
    <cellStyle name="Entry 1B 5 9 18" xfId="29995"/>
    <cellStyle name="Entry 1B 5 9 19" xfId="31497"/>
    <cellStyle name="Entry 1B 5 9 2" xfId="4323"/>
    <cellStyle name="Entry 1B 5 9 20" xfId="32959"/>
    <cellStyle name="Entry 1B 5 9 21" xfId="34397"/>
    <cellStyle name="Entry 1B 5 9 22" xfId="35831"/>
    <cellStyle name="Entry 1B 5 9 23" xfId="37260"/>
    <cellStyle name="Entry 1B 5 9 24" xfId="38684"/>
    <cellStyle name="Entry 1B 5 9 25" xfId="40185"/>
    <cellStyle name="Entry 1B 5 9 26" xfId="41613"/>
    <cellStyle name="Entry 1B 5 9 27" xfId="43040"/>
    <cellStyle name="Entry 1B 5 9 28" xfId="44459"/>
    <cellStyle name="Entry 1B 5 9 29" xfId="45871"/>
    <cellStyle name="Entry 1B 5 9 3" xfId="7751"/>
    <cellStyle name="Entry 1B 5 9 30" xfId="47279"/>
    <cellStyle name="Entry 1B 5 9 31" xfId="48722"/>
    <cellStyle name="Entry 1B 5 9 32" xfId="50151"/>
    <cellStyle name="Entry 1B 5 9 33" xfId="51544"/>
    <cellStyle name="Entry 1B 5 9 34" xfId="52931"/>
    <cellStyle name="Entry 1B 5 9 35" xfId="54342"/>
    <cellStyle name="Entry 1B 5 9 36" xfId="55719"/>
    <cellStyle name="Entry 1B 5 9 37" xfId="57118"/>
    <cellStyle name="Entry 1B 5 9 4" xfId="9213"/>
    <cellStyle name="Entry 1B 5 9 5" xfId="10705"/>
    <cellStyle name="Entry 1B 5 9 6" xfId="12155"/>
    <cellStyle name="Entry 1B 5 9 7" xfId="13683"/>
    <cellStyle name="Entry 1B 5 9 8" xfId="15141"/>
    <cellStyle name="Entry 1B 5 9 9" xfId="16599"/>
    <cellStyle name="Entry 1B_Sheet3" xfId="1840"/>
    <cellStyle name="Euro" xfId="1097"/>
    <cellStyle name="Explanatory Text" xfId="73" builtinId="53" customBuiltin="1"/>
    <cellStyle name="Explanatory text 10" xfId="185"/>
    <cellStyle name="Explanatory Text 10 2" xfId="1841"/>
    <cellStyle name="Explanatory Text 10 3" xfId="738"/>
    <cellStyle name="Explanatory text 100" xfId="1700"/>
    <cellStyle name="Explanatory text 101" xfId="1702"/>
    <cellStyle name="Explanatory text 102" xfId="1659"/>
    <cellStyle name="Explanatory text 103" xfId="1708"/>
    <cellStyle name="Explanatory text 104" xfId="1683"/>
    <cellStyle name="Explanatory text 105" xfId="1707"/>
    <cellStyle name="Explanatory text 106" xfId="1692"/>
    <cellStyle name="Explanatory text 107" xfId="1705"/>
    <cellStyle name="Explanatory text 108" xfId="1709"/>
    <cellStyle name="Explanatory text 109" xfId="1706"/>
    <cellStyle name="Explanatory Text 11" xfId="307"/>
    <cellStyle name="Explanatory text 11 2" xfId="1409"/>
    <cellStyle name="Explanatory text 110" xfId="1710"/>
    <cellStyle name="Explanatory text 111" xfId="1715"/>
    <cellStyle name="Explanatory text 112" xfId="1728"/>
    <cellStyle name="Explanatory text 113" xfId="1717"/>
    <cellStyle name="Explanatory text 114" xfId="1729"/>
    <cellStyle name="Explanatory text 115" xfId="1718"/>
    <cellStyle name="Explanatory text 116" xfId="1730"/>
    <cellStyle name="Explanatory text 117" xfId="1719"/>
    <cellStyle name="Explanatory text 118" xfId="1731"/>
    <cellStyle name="Explanatory text 119" xfId="1716"/>
    <cellStyle name="Explanatory Text 12" xfId="331"/>
    <cellStyle name="Explanatory text 12 2" xfId="1408"/>
    <cellStyle name="Explanatory text 120" xfId="1732"/>
    <cellStyle name="Explanatory text 121" xfId="1721"/>
    <cellStyle name="Explanatory text 122" xfId="2118"/>
    <cellStyle name="Explanatory text 123" xfId="2123"/>
    <cellStyle name="Explanatory text 124" xfId="2129"/>
    <cellStyle name="Explanatory text 125" xfId="2133"/>
    <cellStyle name="Explanatory text 126" xfId="2140"/>
    <cellStyle name="Explanatory text 127" xfId="2144"/>
    <cellStyle name="Explanatory text 128" xfId="2141"/>
    <cellStyle name="Explanatory text 129" xfId="2134"/>
    <cellStyle name="Explanatory Text 13" xfId="330"/>
    <cellStyle name="Explanatory text 13 2" xfId="1407"/>
    <cellStyle name="Explanatory text 130" xfId="1514"/>
    <cellStyle name="Explanatory text 131" xfId="1507"/>
    <cellStyle name="Explanatory text 132" xfId="1503"/>
    <cellStyle name="Explanatory text 133" xfId="1506"/>
    <cellStyle name="Explanatory text 134" xfId="1510"/>
    <cellStyle name="Explanatory text 135" xfId="1511"/>
    <cellStyle name="Explanatory text 136" xfId="2213"/>
    <cellStyle name="Explanatory text 137" xfId="2288"/>
    <cellStyle name="Explanatory text 138" xfId="2296"/>
    <cellStyle name="Explanatory text 139" xfId="2289"/>
    <cellStyle name="Explanatory Text 14" xfId="332"/>
    <cellStyle name="Explanatory text 14 2" xfId="1419"/>
    <cellStyle name="Explanatory text 140" xfId="2301"/>
    <cellStyle name="Explanatory text 141" xfId="2348"/>
    <cellStyle name="Explanatory text 142" xfId="2361"/>
    <cellStyle name="Explanatory text 143" xfId="2362"/>
    <cellStyle name="Explanatory Text 15" xfId="329"/>
    <cellStyle name="Explanatory text 15 2" xfId="1417"/>
    <cellStyle name="Explanatory Text 16" xfId="333"/>
    <cellStyle name="Explanatory text 16 2" xfId="1415"/>
    <cellStyle name="Explanatory text 17" xfId="1465"/>
    <cellStyle name="Explanatory text 18" xfId="1472"/>
    <cellStyle name="Explanatory text 19" xfId="1463"/>
    <cellStyle name="Explanatory Text 2" xfId="136"/>
    <cellStyle name="Explanatory Text 2 2" xfId="371"/>
    <cellStyle name="Explanatory Text 2 3" xfId="554"/>
    <cellStyle name="Explanatory Text 2 3 2" xfId="1842"/>
    <cellStyle name="Explanatory text 2 4" xfId="836"/>
    <cellStyle name="Explanatory text 20" xfId="1547"/>
    <cellStyle name="Explanatory text 21" xfId="1574"/>
    <cellStyle name="Explanatory text 22" xfId="1549"/>
    <cellStyle name="Explanatory text 23" xfId="1576"/>
    <cellStyle name="Explanatory text 24" xfId="1551"/>
    <cellStyle name="Explanatory text 25" xfId="1578"/>
    <cellStyle name="Explanatory text 26" xfId="1553"/>
    <cellStyle name="Explanatory text 27" xfId="1580"/>
    <cellStyle name="Explanatory text 28" xfId="1555"/>
    <cellStyle name="Explanatory text 29" xfId="1582"/>
    <cellStyle name="Explanatory text 3" xfId="135"/>
    <cellStyle name="Explanatory Text 3 2" xfId="973"/>
    <cellStyle name="Explanatory Text 3 3" xfId="1843"/>
    <cellStyle name="Explanatory Text 3 4" xfId="553"/>
    <cellStyle name="Explanatory text 30" xfId="1557"/>
    <cellStyle name="Explanatory text 31" xfId="1584"/>
    <cellStyle name="Explanatory text 32" xfId="1586"/>
    <cellStyle name="Explanatory text 33" xfId="1588"/>
    <cellStyle name="Explanatory text 34" xfId="1552"/>
    <cellStyle name="Explanatory text 35" xfId="1597"/>
    <cellStyle name="Explanatory text 36" xfId="1561"/>
    <cellStyle name="Explanatory text 37" xfId="1600"/>
    <cellStyle name="Explanatory text 38" xfId="1587"/>
    <cellStyle name="Explanatory text 39" xfId="1602"/>
    <cellStyle name="Explanatory text 4" xfId="179"/>
    <cellStyle name="Explanatory Text 4 2" xfId="1844"/>
    <cellStyle name="Explanatory Text 4 3" xfId="725"/>
    <cellStyle name="Explanatory text 40" xfId="1590"/>
    <cellStyle name="Explanatory text 41" xfId="1604"/>
    <cellStyle name="Explanatory text 42" xfId="1593"/>
    <cellStyle name="Explanatory text 43" xfId="1606"/>
    <cellStyle name="Explanatory text 44" xfId="1595"/>
    <cellStyle name="Explanatory text 45" xfId="1608"/>
    <cellStyle name="Explanatory text 46" xfId="1598"/>
    <cellStyle name="Explanatory text 47" xfId="1610"/>
    <cellStyle name="Explanatory text 48" xfId="1611"/>
    <cellStyle name="Explanatory text 49" xfId="1612"/>
    <cellStyle name="Explanatory text 5" xfId="204"/>
    <cellStyle name="Explanatory Text 5 2" xfId="1845"/>
    <cellStyle name="Explanatory Text 5 3" xfId="739"/>
    <cellStyle name="Explanatory text 50" xfId="1613"/>
    <cellStyle name="Explanatory text 51" xfId="1614"/>
    <cellStyle name="Explanatory text 52" xfId="1616"/>
    <cellStyle name="Explanatory text 53" xfId="1617"/>
    <cellStyle name="Explanatory text 54" xfId="1619"/>
    <cellStyle name="Explanatory text 55" xfId="1620"/>
    <cellStyle name="Explanatory text 56" xfId="1622"/>
    <cellStyle name="Explanatory text 57" xfId="1623"/>
    <cellStyle name="Explanatory text 58" xfId="1624"/>
    <cellStyle name="Explanatory text 59" xfId="1625"/>
    <cellStyle name="Explanatory text 6" xfId="180"/>
    <cellStyle name="Explanatory Text 6 2" xfId="1846"/>
    <cellStyle name="Explanatory Text 6 3" xfId="737"/>
    <cellStyle name="Explanatory text 60" xfId="1626"/>
    <cellStyle name="Explanatory text 61" xfId="1628"/>
    <cellStyle name="Explanatory text 62" xfId="1627"/>
    <cellStyle name="Explanatory text 63" xfId="1630"/>
    <cellStyle name="Explanatory text 64" xfId="1629"/>
    <cellStyle name="Explanatory text 65" xfId="1632"/>
    <cellStyle name="Explanatory text 66" xfId="1631"/>
    <cellStyle name="Explanatory text 67" xfId="1635"/>
    <cellStyle name="Explanatory text 68" xfId="1633"/>
    <cellStyle name="Explanatory text 69" xfId="1636"/>
    <cellStyle name="Explanatory text 7" xfId="207"/>
    <cellStyle name="Explanatory Text 7 2" xfId="1847"/>
    <cellStyle name="Explanatory Text 7 3" xfId="734"/>
    <cellStyle name="Explanatory text 70" xfId="1618"/>
    <cellStyle name="Explanatory text 71" xfId="1651"/>
    <cellStyle name="Explanatory text 72" xfId="1637"/>
    <cellStyle name="Explanatory text 73" xfId="1652"/>
    <cellStyle name="Explanatory text 74" xfId="1638"/>
    <cellStyle name="Explanatory text 75" xfId="1654"/>
    <cellStyle name="Explanatory text 76" xfId="1639"/>
    <cellStyle name="Explanatory text 77" xfId="1655"/>
    <cellStyle name="Explanatory text 78" xfId="1641"/>
    <cellStyle name="Explanatory text 79" xfId="1653"/>
    <cellStyle name="Explanatory text 8" xfId="181"/>
    <cellStyle name="Explanatory Text 8 2" xfId="1848"/>
    <cellStyle name="Explanatory Text 8 3" xfId="736"/>
    <cellStyle name="Explanatory text 80" xfId="1642"/>
    <cellStyle name="Explanatory text 81" xfId="1656"/>
    <cellStyle name="Explanatory text 82" xfId="1658"/>
    <cellStyle name="Explanatory text 83" xfId="1657"/>
    <cellStyle name="Explanatory text 84" xfId="1634"/>
    <cellStyle name="Explanatory text 85" xfId="1666"/>
    <cellStyle name="Explanatory text 86" xfId="1693"/>
    <cellStyle name="Explanatory text 87" xfId="1672"/>
    <cellStyle name="Explanatory text 88" xfId="1694"/>
    <cellStyle name="Explanatory text 89" xfId="1670"/>
    <cellStyle name="Explanatory text 9" xfId="210"/>
    <cellStyle name="Explanatory Text 9 2" xfId="1849"/>
    <cellStyle name="Explanatory Text 9 3" xfId="735"/>
    <cellStyle name="Explanatory text 90" xfId="1696"/>
    <cellStyle name="Explanatory text 91" xfId="1673"/>
    <cellStyle name="Explanatory text 92" xfId="1697"/>
    <cellStyle name="Explanatory text 93" xfId="1675"/>
    <cellStyle name="Explanatory text 94" xfId="1699"/>
    <cellStyle name="Explanatory text 95" xfId="1677"/>
    <cellStyle name="Explanatory text 96" xfId="1695"/>
    <cellStyle name="Explanatory text 97" xfId="1682"/>
    <cellStyle name="Explanatory text 98" xfId="1698"/>
    <cellStyle name="Explanatory text 99" xfId="1701"/>
    <cellStyle name="Factor" xfId="75"/>
    <cellStyle name="Factor 2" xfId="2418"/>
    <cellStyle name="FAS Input Currency" xfId="1098"/>
    <cellStyle name="FAS Input Date" xfId="1099"/>
    <cellStyle name="FAS Input Multiple" xfId="1100"/>
    <cellStyle name="FAS Input Number" xfId="1101"/>
    <cellStyle name="FAS Input Percentage" xfId="1102"/>
    <cellStyle name="FAS Input Title / Name" xfId="1103"/>
    <cellStyle name="FAS Input Year" xfId="1104"/>
    <cellStyle name="Followed Hyperlink" xfId="137" builtinId="9" customBuiltin="1"/>
    <cellStyle name="Followed Hyperlink 2" xfId="356"/>
    <cellStyle name="Followed Hyperlink 2 2" xfId="1850"/>
    <cellStyle name="Followed Hyperlink 3" xfId="849"/>
    <cellStyle name="Followed Hyperlink 3 2" xfId="1851"/>
    <cellStyle name="Followed Hyperlink 4" xfId="1852"/>
    <cellStyle name="Footnote" xfId="1105"/>
    <cellStyle name="Forecast Currency" xfId="1106"/>
    <cellStyle name="Forecast Date" xfId="1107"/>
    <cellStyle name="Forecast Multiple" xfId="1108"/>
    <cellStyle name="Forecast Number" xfId="1109"/>
    <cellStyle name="Forecast Percentage" xfId="1110"/>
    <cellStyle name="Forecast Period Title" xfId="1111"/>
    <cellStyle name="Forecast Year" xfId="1112"/>
    <cellStyle name="globaldir" xfId="87"/>
    <cellStyle name="Good" xfId="58494" builtinId="26" hidden="1"/>
    <cellStyle name="Good" xfId="58756" builtinId="26" hidden="1"/>
    <cellStyle name="Good" xfId="58792" builtinId="26" hidden="1"/>
    <cellStyle name="Good" xfId="59249" builtinId="26" hidden="1"/>
    <cellStyle name="Good" xfId="59286" builtinId="26" hidden="1"/>
    <cellStyle name="Good" xfId="59321" builtinId="26" hidden="1"/>
    <cellStyle name="Good" xfId="59356" builtinId="26" hidden="1"/>
    <cellStyle name="Good" xfId="59391" builtinId="26" hidden="1"/>
    <cellStyle name="Good" xfId="59429" builtinId="26" hidden="1"/>
    <cellStyle name="Good" xfId="59465" builtinId="26" hidden="1"/>
    <cellStyle name="Good" xfId="59514" builtinId="26" hidden="1"/>
    <cellStyle name="Good" xfId="59521" builtinId="26" hidden="1"/>
    <cellStyle name="Good" xfId="59612" builtinId="26" hidden="1"/>
    <cellStyle name="Good" xfId="59674" builtinId="26" hidden="1"/>
    <cellStyle name="Good" xfId="59680" builtinId="26" hidden="1"/>
    <cellStyle name="Good" xfId="59696" builtinId="26" hidden="1"/>
    <cellStyle name="Good" xfId="59924" builtinId="26" hidden="1"/>
    <cellStyle name="Good" xfId="59959" builtinId="26" hidden="1"/>
    <cellStyle name="Good" xfId="59994" builtinId="26" hidden="1"/>
    <cellStyle name="Good" xfId="60039" builtinId="26" hidden="1"/>
    <cellStyle name="Good" xfId="60161" builtinId="26" hidden="1"/>
    <cellStyle name="Good" xfId="60196" builtinId="26" hidden="1"/>
    <cellStyle name="Good" xfId="58932" builtinId="26" hidden="1"/>
    <cellStyle name="Good" xfId="59865" builtinId="26" hidden="1"/>
    <cellStyle name="Good" xfId="58913" builtinId="26" hidden="1"/>
    <cellStyle name="Good" xfId="60108" builtinId="26" hidden="1"/>
    <cellStyle name="Good" xfId="59785" builtinId="26" hidden="1"/>
    <cellStyle name="Good" xfId="60082" builtinId="26" hidden="1"/>
    <cellStyle name="Good" xfId="59134" builtinId="26" hidden="1"/>
    <cellStyle name="Good" xfId="59126" builtinId="26" hidden="1"/>
    <cellStyle name="Good" xfId="59041" builtinId="26" hidden="1"/>
    <cellStyle name="Good" xfId="59741" builtinId="26" hidden="1"/>
    <cellStyle name="Good" xfId="59008" builtinId="26" hidden="1"/>
    <cellStyle name="Good" xfId="58873" builtinId="26" hidden="1"/>
    <cellStyle name="Good" xfId="59063" builtinId="26" hidden="1"/>
    <cellStyle name="Good" xfId="59055" builtinId="26" hidden="1"/>
    <cellStyle name="Good" xfId="59738" builtinId="26" hidden="1"/>
    <cellStyle name="Good" xfId="60137" builtinId="26" hidden="1"/>
    <cellStyle name="Good" xfId="60249" builtinId="26" hidden="1"/>
    <cellStyle name="Good" xfId="60284" builtinId="26" hidden="1"/>
    <cellStyle name="Good" xfId="60319" builtinId="26" hidden="1"/>
    <cellStyle name="Good" xfId="60358" builtinId="26" hidden="1"/>
    <cellStyle name="Good" xfId="60432" builtinId="26" hidden="1"/>
    <cellStyle name="Good" xfId="60467" builtinId="26" hidden="1"/>
    <cellStyle name="Good" xfId="60502" builtinId="26" hidden="1"/>
    <cellStyle name="Good" xfId="60539" builtinId="26" hidden="1"/>
    <cellStyle name="Good" xfId="60574" builtinId="26" hidden="1"/>
    <cellStyle name="Good" xfId="60617" builtinId="26" hidden="1"/>
    <cellStyle name="Good" xfId="60652" builtinId="26" hidden="1"/>
    <cellStyle name="Good" xfId="60687" builtinId="26" hidden="1"/>
    <cellStyle name="Good" xfId="60722" builtinId="26" hidden="1"/>
    <cellStyle name="Good" xfId="60757" builtinId="26" hidden="1"/>
    <cellStyle name="Good" xfId="60793" builtinId="26" hidden="1"/>
    <cellStyle name="Good" xfId="60829" builtinId="26" hidden="1"/>
    <cellStyle name="Good" xfId="60871" builtinId="26" hidden="1"/>
    <cellStyle name="Good" xfId="60878" builtinId="26" hidden="1"/>
    <cellStyle name="Good" xfId="60963" builtinId="26" hidden="1"/>
    <cellStyle name="Good" xfId="61022" builtinId="26" hidden="1"/>
    <cellStyle name="Good" xfId="61028" builtinId="26" hidden="1"/>
    <cellStyle name="Good" xfId="61044" builtinId="26" hidden="1"/>
    <cellStyle name="Good" xfId="61107" builtinId="26" hidden="1"/>
    <cellStyle name="Good" xfId="61142" builtinId="26" hidden="1"/>
    <cellStyle name="Good" xfId="61177" builtinId="26" hidden="1"/>
    <cellStyle name="Good" xfId="61214" builtinId="26" hidden="1"/>
    <cellStyle name="Good" xfId="61282" builtinId="26" hidden="1"/>
    <cellStyle name="Good" xfId="61317" builtinId="26" hidden="1"/>
    <cellStyle name="Good 2" xfId="308"/>
    <cellStyle name="Good 2 2" xfId="1853"/>
    <cellStyle name="Good 2 3" xfId="556"/>
    <cellStyle name="Good 3" xfId="557"/>
    <cellStyle name="Good 3 2" xfId="1854"/>
    <cellStyle name="Good 4" xfId="555"/>
    <cellStyle name="Good 4 2" xfId="1855"/>
    <cellStyle name="Grey" xfId="1113"/>
    <cellStyle name="Growth Factor" xfId="1114"/>
    <cellStyle name="h0 -Heading" xfId="558"/>
    <cellStyle name="h0 -Heading 2" xfId="559"/>
    <cellStyle name="h0 -Heading 2 2" xfId="1856"/>
    <cellStyle name="h0 -Heading 2_Sheet3" xfId="1857"/>
    <cellStyle name="h0 -Heading 3" xfId="1858"/>
    <cellStyle name="h0 -Heading_Sheet3" xfId="1859"/>
    <cellStyle name="h1 -Heading" xfId="560"/>
    <cellStyle name="h1 -Heading 2" xfId="561"/>
    <cellStyle name="h1 -Heading 2 2" xfId="1860"/>
    <cellStyle name="h1 -Heading 2_Sheet3" xfId="1861"/>
    <cellStyle name="h1 -Heading 3" xfId="1862"/>
    <cellStyle name="h1 -Heading_Sheet3" xfId="1863"/>
    <cellStyle name="h2 -Heading" xfId="562"/>
    <cellStyle name="h2 -Heading 2" xfId="563"/>
    <cellStyle name="h2 -Heading 2 2" xfId="1864"/>
    <cellStyle name="h2 -Heading 2_Sheet3" xfId="1865"/>
    <cellStyle name="h2 -Heading 3" xfId="1866"/>
    <cellStyle name="h2 -Heading_Sheet3" xfId="1867"/>
    <cellStyle name="h3 -Heading" xfId="564"/>
    <cellStyle name="h3 -Heading 2" xfId="565"/>
    <cellStyle name="h3 -Heading 2 2" xfId="1868"/>
    <cellStyle name="h3 -Heading 2_Sheet3" xfId="1869"/>
    <cellStyle name="h3 -Heading 3" xfId="1870"/>
    <cellStyle name="h3 -Heading_Sheet3" xfId="1871"/>
    <cellStyle name="hard no" xfId="2398"/>
    <cellStyle name="hard no 10" xfId="4164"/>
    <cellStyle name="hard no 10 10" xfId="19492"/>
    <cellStyle name="hard no 10 11" xfId="21022"/>
    <cellStyle name="hard no 10 12" xfId="22458"/>
    <cellStyle name="hard no 10 13" xfId="23984"/>
    <cellStyle name="hard no 10 14" xfId="25461"/>
    <cellStyle name="hard no 10 15" xfId="26903"/>
    <cellStyle name="hard no 10 16" xfId="28413"/>
    <cellStyle name="hard no 10 17" xfId="29918"/>
    <cellStyle name="hard no 10 18" xfId="31355"/>
    <cellStyle name="hard no 10 19" xfId="32861"/>
    <cellStyle name="hard no 10 2" xfId="5638"/>
    <cellStyle name="hard no 10 20" xfId="34313"/>
    <cellStyle name="hard no 10 21" xfId="35754"/>
    <cellStyle name="hard no 10 22" xfId="37183"/>
    <cellStyle name="hard no 10 23" xfId="38614"/>
    <cellStyle name="hard no 10 24" xfId="40039"/>
    <cellStyle name="hard no 10 25" xfId="41522"/>
    <cellStyle name="hard no 10 26" xfId="42963"/>
    <cellStyle name="hard no 10 27" xfId="44386"/>
    <cellStyle name="hard no 10 28" xfId="45798"/>
    <cellStyle name="hard no 10 29" xfId="47203"/>
    <cellStyle name="hard no 10 3" xfId="9127"/>
    <cellStyle name="hard no 10 30" xfId="48611"/>
    <cellStyle name="hard no 10 31" xfId="50045"/>
    <cellStyle name="hard no 10 32" xfId="51479"/>
    <cellStyle name="hard no 10 33" xfId="52866"/>
    <cellStyle name="hard no 10 34" xfId="54250"/>
    <cellStyle name="hard no 10 35" xfId="55658"/>
    <cellStyle name="hard no 10 36" xfId="57032"/>
    <cellStyle name="hard no 10 37" xfId="58427"/>
    <cellStyle name="hard no 10 4" xfId="10580"/>
    <cellStyle name="hard no 10 5" xfId="12073"/>
    <cellStyle name="hard no 10 6" xfId="13521"/>
    <cellStyle name="hard no 10 7" xfId="15055"/>
    <cellStyle name="hard no 10 8" xfId="16513"/>
    <cellStyle name="hard no 10 9" xfId="17967"/>
    <cellStyle name="hard no 11" xfId="4222"/>
    <cellStyle name="hard no 11 10" xfId="19550"/>
    <cellStyle name="hard no 11 11" xfId="21080"/>
    <cellStyle name="hard no 11 12" xfId="22516"/>
    <cellStyle name="hard no 11 13" xfId="24042"/>
    <cellStyle name="hard no 11 14" xfId="25519"/>
    <cellStyle name="hard no 11 15" xfId="26961"/>
    <cellStyle name="hard no 11 16" xfId="28471"/>
    <cellStyle name="hard no 11 17" xfId="29976"/>
    <cellStyle name="hard no 11 18" xfId="31413"/>
    <cellStyle name="hard no 11 19" xfId="32919"/>
    <cellStyle name="hard no 11 2" xfId="5696"/>
    <cellStyle name="hard no 11 20" xfId="34371"/>
    <cellStyle name="hard no 11 21" xfId="35812"/>
    <cellStyle name="hard no 11 22" xfId="37241"/>
    <cellStyle name="hard no 11 23" xfId="38672"/>
    <cellStyle name="hard no 11 24" xfId="40097"/>
    <cellStyle name="hard no 11 25" xfId="41580"/>
    <cellStyle name="hard no 11 26" xfId="43021"/>
    <cellStyle name="hard no 11 27" xfId="44444"/>
    <cellStyle name="hard no 11 28" xfId="45856"/>
    <cellStyle name="hard no 11 29" xfId="47261"/>
    <cellStyle name="hard no 11 3" xfId="9185"/>
    <cellStyle name="hard no 11 30" xfId="48669"/>
    <cellStyle name="hard no 11 31" xfId="50103"/>
    <cellStyle name="hard no 11 32" xfId="51537"/>
    <cellStyle name="hard no 11 33" xfId="52924"/>
    <cellStyle name="hard no 11 34" xfId="54308"/>
    <cellStyle name="hard no 11 35" xfId="55716"/>
    <cellStyle name="hard no 11 36" xfId="57090"/>
    <cellStyle name="hard no 11 37" xfId="58485"/>
    <cellStyle name="hard no 11 4" xfId="10638"/>
    <cellStyle name="hard no 11 5" xfId="12131"/>
    <cellStyle name="hard no 11 6" xfId="13579"/>
    <cellStyle name="hard no 11 7" xfId="15113"/>
    <cellStyle name="hard no 11 8" xfId="16571"/>
    <cellStyle name="hard no 11 9" xfId="18025"/>
    <cellStyle name="hard no 2" xfId="2399"/>
    <cellStyle name="hard no 2 10" xfId="4223"/>
    <cellStyle name="hard no 2 10 10" xfId="19551"/>
    <cellStyle name="hard no 2 10 11" xfId="21081"/>
    <cellStyle name="hard no 2 10 12" xfId="22517"/>
    <cellStyle name="hard no 2 10 13" xfId="24043"/>
    <cellStyle name="hard no 2 10 14" xfId="25520"/>
    <cellStyle name="hard no 2 10 15" xfId="26962"/>
    <cellStyle name="hard no 2 10 16" xfId="28472"/>
    <cellStyle name="hard no 2 10 17" xfId="29977"/>
    <cellStyle name="hard no 2 10 18" xfId="31414"/>
    <cellStyle name="hard no 2 10 19" xfId="32920"/>
    <cellStyle name="hard no 2 10 2" xfId="5697"/>
    <cellStyle name="hard no 2 10 20" xfId="34372"/>
    <cellStyle name="hard no 2 10 21" xfId="35813"/>
    <cellStyle name="hard no 2 10 22" xfId="37242"/>
    <cellStyle name="hard no 2 10 23" xfId="38673"/>
    <cellStyle name="hard no 2 10 24" xfId="40098"/>
    <cellStyle name="hard no 2 10 25" xfId="41581"/>
    <cellStyle name="hard no 2 10 26" xfId="43022"/>
    <cellStyle name="hard no 2 10 27" xfId="44445"/>
    <cellStyle name="hard no 2 10 28" xfId="45857"/>
    <cellStyle name="hard no 2 10 29" xfId="47262"/>
    <cellStyle name="hard no 2 10 3" xfId="9186"/>
    <cellStyle name="hard no 2 10 30" xfId="48670"/>
    <cellStyle name="hard no 2 10 31" xfId="50104"/>
    <cellStyle name="hard no 2 10 32" xfId="51538"/>
    <cellStyle name="hard no 2 10 33" xfId="52925"/>
    <cellStyle name="hard no 2 10 34" xfId="54309"/>
    <cellStyle name="hard no 2 10 35" xfId="55717"/>
    <cellStyle name="hard no 2 10 36" xfId="57091"/>
    <cellStyle name="hard no 2 10 37" xfId="58486"/>
    <cellStyle name="hard no 2 10 4" xfId="10639"/>
    <cellStyle name="hard no 2 10 5" xfId="12132"/>
    <cellStyle name="hard no 2 10 6" xfId="13580"/>
    <cellStyle name="hard no 2 10 7" xfId="15114"/>
    <cellStyle name="hard no 2 10 8" xfId="16572"/>
    <cellStyle name="hard no 2 10 9" xfId="18026"/>
    <cellStyle name="hard no 2 2" xfId="2795"/>
    <cellStyle name="hard no 2 2 10" xfId="18124"/>
    <cellStyle name="hard no 2 2 11" xfId="19655"/>
    <cellStyle name="hard no 2 2 12" xfId="21109"/>
    <cellStyle name="hard no 2 2 13" xfId="22617"/>
    <cellStyle name="hard no 2 2 14" xfId="24099"/>
    <cellStyle name="hard no 2 2 15" xfId="25550"/>
    <cellStyle name="hard no 2 2 16" xfId="27054"/>
    <cellStyle name="hard no 2 2 17" xfId="28567"/>
    <cellStyle name="hard no 2 2 18" xfId="29997"/>
    <cellStyle name="hard no 2 2 19" xfId="31499"/>
    <cellStyle name="hard no 2 2 2" xfId="4325"/>
    <cellStyle name="hard no 2 2 20" xfId="32961"/>
    <cellStyle name="hard no 2 2 21" xfId="34399"/>
    <cellStyle name="hard no 2 2 22" xfId="35833"/>
    <cellStyle name="hard no 2 2 23" xfId="37262"/>
    <cellStyle name="hard no 2 2 24" xfId="38686"/>
    <cellStyle name="hard no 2 2 25" xfId="40187"/>
    <cellStyle name="hard no 2 2 26" xfId="41615"/>
    <cellStyle name="hard no 2 2 27" xfId="43042"/>
    <cellStyle name="hard no 2 2 28" xfId="44461"/>
    <cellStyle name="hard no 2 2 29" xfId="45873"/>
    <cellStyle name="hard no 2 2 3" xfId="7753"/>
    <cellStyle name="hard no 2 2 30" xfId="47281"/>
    <cellStyle name="hard no 2 2 31" xfId="48724"/>
    <cellStyle name="hard no 2 2 32" xfId="50153"/>
    <cellStyle name="hard no 2 2 33" xfId="51546"/>
    <cellStyle name="hard no 2 2 34" xfId="52933"/>
    <cellStyle name="hard no 2 2 35" xfId="54344"/>
    <cellStyle name="hard no 2 2 36" xfId="55721"/>
    <cellStyle name="hard no 2 2 37" xfId="57120"/>
    <cellStyle name="hard no 2 2 4" xfId="9215"/>
    <cellStyle name="hard no 2 2 5" xfId="10707"/>
    <cellStyle name="hard no 2 2 6" xfId="12157"/>
    <cellStyle name="hard no 2 2 7" xfId="13685"/>
    <cellStyle name="hard no 2 2 8" xfId="15143"/>
    <cellStyle name="hard no 2 2 9" xfId="16601"/>
    <cellStyle name="hard no 2 3" xfId="3664"/>
    <cellStyle name="hard no 2 3 10" xfId="18994"/>
    <cellStyle name="hard no 2 3 11" xfId="20523"/>
    <cellStyle name="hard no 2 3 12" xfId="21960"/>
    <cellStyle name="hard no 2 3 13" xfId="23486"/>
    <cellStyle name="hard no 2 3 14" xfId="24962"/>
    <cellStyle name="hard no 2 3 15" xfId="26405"/>
    <cellStyle name="hard no 2 3 16" xfId="27914"/>
    <cellStyle name="hard no 2 3 17" xfId="29419"/>
    <cellStyle name="hard no 2 3 18" xfId="30855"/>
    <cellStyle name="hard no 2 3 19" xfId="32361"/>
    <cellStyle name="hard no 2 3 2" xfId="5142"/>
    <cellStyle name="hard no 2 3 20" xfId="33814"/>
    <cellStyle name="hard no 2 3 21" xfId="35256"/>
    <cellStyle name="hard no 2 3 22" xfId="36686"/>
    <cellStyle name="hard no 2 3 23" xfId="38116"/>
    <cellStyle name="hard no 2 3 24" xfId="39539"/>
    <cellStyle name="hard no 2 3 25" xfId="41027"/>
    <cellStyle name="hard no 2 3 26" xfId="42466"/>
    <cellStyle name="hard no 2 3 27" xfId="43890"/>
    <cellStyle name="hard no 2 3 28" xfId="45302"/>
    <cellStyle name="hard no 2 3 29" xfId="46707"/>
    <cellStyle name="hard no 2 3 3" xfId="8628"/>
    <cellStyle name="hard no 2 3 30" xfId="48113"/>
    <cellStyle name="hard no 2 3 31" xfId="49550"/>
    <cellStyle name="hard no 2 3 32" xfId="50983"/>
    <cellStyle name="hard no 2 3 33" xfId="52372"/>
    <cellStyle name="hard no 2 3 34" xfId="53755"/>
    <cellStyle name="hard no 2 3 35" xfId="55164"/>
    <cellStyle name="hard no 2 3 36" xfId="56537"/>
    <cellStyle name="hard no 2 3 37" xfId="57933"/>
    <cellStyle name="hard no 2 3 4" xfId="10083"/>
    <cellStyle name="hard no 2 3 5" xfId="11573"/>
    <cellStyle name="hard no 2 3 6" xfId="13024"/>
    <cellStyle name="hard no 2 3 7" xfId="14556"/>
    <cellStyle name="hard no 2 3 8" xfId="16014"/>
    <cellStyle name="hard no 2 3 9" xfId="17469"/>
    <cellStyle name="hard no 2 4" xfId="3760"/>
    <cellStyle name="hard no 2 4 10" xfId="19090"/>
    <cellStyle name="hard no 2 4 11" xfId="20619"/>
    <cellStyle name="hard no 2 4 12" xfId="22056"/>
    <cellStyle name="hard no 2 4 13" xfId="23582"/>
    <cellStyle name="hard no 2 4 14" xfId="25058"/>
    <cellStyle name="hard no 2 4 15" xfId="26501"/>
    <cellStyle name="hard no 2 4 16" xfId="28010"/>
    <cellStyle name="hard no 2 4 17" xfId="29515"/>
    <cellStyle name="hard no 2 4 18" xfId="30951"/>
    <cellStyle name="hard no 2 4 19" xfId="32457"/>
    <cellStyle name="hard no 2 4 2" xfId="5238"/>
    <cellStyle name="hard no 2 4 20" xfId="33909"/>
    <cellStyle name="hard no 2 4 21" xfId="35352"/>
    <cellStyle name="hard no 2 4 22" xfId="36782"/>
    <cellStyle name="hard no 2 4 23" xfId="38212"/>
    <cellStyle name="hard no 2 4 24" xfId="39635"/>
    <cellStyle name="hard no 2 4 25" xfId="41122"/>
    <cellStyle name="hard no 2 4 26" xfId="42561"/>
    <cellStyle name="hard no 2 4 27" xfId="43985"/>
    <cellStyle name="hard no 2 4 28" xfId="45397"/>
    <cellStyle name="hard no 2 4 29" xfId="46802"/>
    <cellStyle name="hard no 2 4 3" xfId="8724"/>
    <cellStyle name="hard no 2 4 30" xfId="48209"/>
    <cellStyle name="hard no 2 4 31" xfId="49645"/>
    <cellStyle name="hard no 2 4 32" xfId="51078"/>
    <cellStyle name="hard no 2 4 33" xfId="52467"/>
    <cellStyle name="hard no 2 4 34" xfId="53850"/>
    <cellStyle name="hard no 2 4 35" xfId="55259"/>
    <cellStyle name="hard no 2 4 36" xfId="56632"/>
    <cellStyle name="hard no 2 4 37" xfId="58028"/>
    <cellStyle name="hard no 2 4 4" xfId="10179"/>
    <cellStyle name="hard no 2 4 5" xfId="11669"/>
    <cellStyle name="hard no 2 4 6" xfId="13119"/>
    <cellStyle name="hard no 2 4 7" xfId="14652"/>
    <cellStyle name="hard no 2 4 8" xfId="16110"/>
    <cellStyle name="hard no 2 4 9" xfId="17565"/>
    <cellStyle name="hard no 2 5" xfId="3850"/>
    <cellStyle name="hard no 2 5 10" xfId="19179"/>
    <cellStyle name="hard no 2 5 11" xfId="20709"/>
    <cellStyle name="hard no 2 5 12" xfId="22145"/>
    <cellStyle name="hard no 2 5 13" xfId="23671"/>
    <cellStyle name="hard no 2 5 14" xfId="25147"/>
    <cellStyle name="hard no 2 5 15" xfId="26590"/>
    <cellStyle name="hard no 2 5 16" xfId="28100"/>
    <cellStyle name="hard no 2 5 17" xfId="29605"/>
    <cellStyle name="hard no 2 5 18" xfId="31041"/>
    <cellStyle name="hard no 2 5 19" xfId="32547"/>
    <cellStyle name="hard no 2 5 2" xfId="5326"/>
    <cellStyle name="hard no 2 5 20" xfId="33999"/>
    <cellStyle name="hard no 2 5 21" xfId="35441"/>
    <cellStyle name="hard no 2 5 22" xfId="36870"/>
    <cellStyle name="hard no 2 5 23" xfId="38300"/>
    <cellStyle name="hard no 2 5 24" xfId="39725"/>
    <cellStyle name="hard no 2 5 25" xfId="41210"/>
    <cellStyle name="hard no 2 5 26" xfId="42650"/>
    <cellStyle name="hard no 2 5 27" xfId="44073"/>
    <cellStyle name="hard no 2 5 28" xfId="45486"/>
    <cellStyle name="hard no 2 5 29" xfId="46889"/>
    <cellStyle name="hard no 2 5 3" xfId="8813"/>
    <cellStyle name="hard no 2 5 30" xfId="48299"/>
    <cellStyle name="hard no 2 5 31" xfId="49733"/>
    <cellStyle name="hard no 2 5 32" xfId="51166"/>
    <cellStyle name="hard no 2 5 33" xfId="52554"/>
    <cellStyle name="hard no 2 5 34" xfId="53938"/>
    <cellStyle name="hard no 2 5 35" xfId="55346"/>
    <cellStyle name="hard no 2 5 36" xfId="56720"/>
    <cellStyle name="hard no 2 5 37" xfId="58115"/>
    <cellStyle name="hard no 2 5 4" xfId="10268"/>
    <cellStyle name="hard no 2 5 5" xfId="11759"/>
    <cellStyle name="hard no 2 5 6" xfId="13209"/>
    <cellStyle name="hard no 2 5 7" xfId="14741"/>
    <cellStyle name="hard no 2 5 8" xfId="16200"/>
    <cellStyle name="hard no 2 5 9" xfId="17655"/>
    <cellStyle name="hard no 2 6" xfId="3929"/>
    <cellStyle name="hard no 2 6 10" xfId="19257"/>
    <cellStyle name="hard no 2 6 11" xfId="20787"/>
    <cellStyle name="hard no 2 6 12" xfId="22223"/>
    <cellStyle name="hard no 2 6 13" xfId="23749"/>
    <cellStyle name="hard no 2 6 14" xfId="25226"/>
    <cellStyle name="hard no 2 6 15" xfId="26668"/>
    <cellStyle name="hard no 2 6 16" xfId="28178"/>
    <cellStyle name="hard no 2 6 17" xfId="29683"/>
    <cellStyle name="hard no 2 6 18" xfId="31120"/>
    <cellStyle name="hard no 2 6 19" xfId="32626"/>
    <cellStyle name="hard no 2 6 2" xfId="5403"/>
    <cellStyle name="hard no 2 6 20" xfId="34078"/>
    <cellStyle name="hard no 2 6 21" xfId="35519"/>
    <cellStyle name="hard no 2 6 22" xfId="36948"/>
    <cellStyle name="hard no 2 6 23" xfId="38379"/>
    <cellStyle name="hard no 2 6 24" xfId="39804"/>
    <cellStyle name="hard no 2 6 25" xfId="41287"/>
    <cellStyle name="hard no 2 6 26" xfId="42728"/>
    <cellStyle name="hard no 2 6 27" xfId="44151"/>
    <cellStyle name="hard no 2 6 28" xfId="45563"/>
    <cellStyle name="hard no 2 6 29" xfId="46968"/>
    <cellStyle name="hard no 2 6 3" xfId="8892"/>
    <cellStyle name="hard no 2 6 30" xfId="48376"/>
    <cellStyle name="hard no 2 6 31" xfId="49810"/>
    <cellStyle name="hard no 2 6 32" xfId="51244"/>
    <cellStyle name="hard no 2 6 33" xfId="52631"/>
    <cellStyle name="hard no 2 6 34" xfId="54015"/>
    <cellStyle name="hard no 2 6 35" xfId="55423"/>
    <cellStyle name="hard no 2 6 36" xfId="56797"/>
    <cellStyle name="hard no 2 6 37" xfId="58192"/>
    <cellStyle name="hard no 2 6 4" xfId="10345"/>
    <cellStyle name="hard no 2 6 5" xfId="11838"/>
    <cellStyle name="hard no 2 6 6" xfId="13286"/>
    <cellStyle name="hard no 2 6 7" xfId="14820"/>
    <cellStyle name="hard no 2 6 8" xfId="16278"/>
    <cellStyle name="hard no 2 6 9" xfId="17732"/>
    <cellStyle name="hard no 2 7" xfId="4002"/>
    <cellStyle name="hard no 2 7 10" xfId="19330"/>
    <cellStyle name="hard no 2 7 11" xfId="20860"/>
    <cellStyle name="hard no 2 7 12" xfId="22296"/>
    <cellStyle name="hard no 2 7 13" xfId="23822"/>
    <cellStyle name="hard no 2 7 14" xfId="25299"/>
    <cellStyle name="hard no 2 7 15" xfId="26741"/>
    <cellStyle name="hard no 2 7 16" xfId="28251"/>
    <cellStyle name="hard no 2 7 17" xfId="29756"/>
    <cellStyle name="hard no 2 7 18" xfId="31193"/>
    <cellStyle name="hard no 2 7 19" xfId="32699"/>
    <cellStyle name="hard no 2 7 2" xfId="5476"/>
    <cellStyle name="hard no 2 7 20" xfId="34151"/>
    <cellStyle name="hard no 2 7 21" xfId="35592"/>
    <cellStyle name="hard no 2 7 22" xfId="37021"/>
    <cellStyle name="hard no 2 7 23" xfId="38452"/>
    <cellStyle name="hard no 2 7 24" xfId="39877"/>
    <cellStyle name="hard no 2 7 25" xfId="41360"/>
    <cellStyle name="hard no 2 7 26" xfId="42801"/>
    <cellStyle name="hard no 2 7 27" xfId="44224"/>
    <cellStyle name="hard no 2 7 28" xfId="45636"/>
    <cellStyle name="hard no 2 7 29" xfId="47041"/>
    <cellStyle name="hard no 2 7 3" xfId="8965"/>
    <cellStyle name="hard no 2 7 30" xfId="48449"/>
    <cellStyle name="hard no 2 7 31" xfId="49883"/>
    <cellStyle name="hard no 2 7 32" xfId="51317"/>
    <cellStyle name="hard no 2 7 33" xfId="52704"/>
    <cellStyle name="hard no 2 7 34" xfId="54088"/>
    <cellStyle name="hard no 2 7 35" xfId="55496"/>
    <cellStyle name="hard no 2 7 36" xfId="56870"/>
    <cellStyle name="hard no 2 7 37" xfId="58265"/>
    <cellStyle name="hard no 2 7 4" xfId="10418"/>
    <cellStyle name="hard no 2 7 5" xfId="11911"/>
    <cellStyle name="hard no 2 7 6" xfId="13359"/>
    <cellStyle name="hard no 2 7 7" xfId="14893"/>
    <cellStyle name="hard no 2 7 8" xfId="16351"/>
    <cellStyle name="hard no 2 7 9" xfId="17805"/>
    <cellStyle name="hard no 2 8" xfId="4087"/>
    <cellStyle name="hard no 2 8 10" xfId="19415"/>
    <cellStyle name="hard no 2 8 11" xfId="20945"/>
    <cellStyle name="hard no 2 8 12" xfId="22381"/>
    <cellStyle name="hard no 2 8 13" xfId="23907"/>
    <cellStyle name="hard no 2 8 14" xfId="25384"/>
    <cellStyle name="hard no 2 8 15" xfId="26826"/>
    <cellStyle name="hard no 2 8 16" xfId="28336"/>
    <cellStyle name="hard no 2 8 17" xfId="29841"/>
    <cellStyle name="hard no 2 8 18" xfId="31278"/>
    <cellStyle name="hard no 2 8 19" xfId="32784"/>
    <cellStyle name="hard no 2 8 2" xfId="5561"/>
    <cellStyle name="hard no 2 8 20" xfId="34236"/>
    <cellStyle name="hard no 2 8 21" xfId="35677"/>
    <cellStyle name="hard no 2 8 22" xfId="37106"/>
    <cellStyle name="hard no 2 8 23" xfId="38537"/>
    <cellStyle name="hard no 2 8 24" xfId="39962"/>
    <cellStyle name="hard no 2 8 25" xfId="41445"/>
    <cellStyle name="hard no 2 8 26" xfId="42886"/>
    <cellStyle name="hard no 2 8 27" xfId="44309"/>
    <cellStyle name="hard no 2 8 28" xfId="45721"/>
    <cellStyle name="hard no 2 8 29" xfId="47126"/>
    <cellStyle name="hard no 2 8 3" xfId="9050"/>
    <cellStyle name="hard no 2 8 30" xfId="48534"/>
    <cellStyle name="hard no 2 8 31" xfId="49968"/>
    <cellStyle name="hard no 2 8 32" xfId="51402"/>
    <cellStyle name="hard no 2 8 33" xfId="52789"/>
    <cellStyle name="hard no 2 8 34" xfId="54173"/>
    <cellStyle name="hard no 2 8 35" xfId="55581"/>
    <cellStyle name="hard no 2 8 36" xfId="56955"/>
    <cellStyle name="hard no 2 8 37" xfId="58350"/>
    <cellStyle name="hard no 2 8 4" xfId="10503"/>
    <cellStyle name="hard no 2 8 5" xfId="11996"/>
    <cellStyle name="hard no 2 8 6" xfId="13444"/>
    <cellStyle name="hard no 2 8 7" xfId="14978"/>
    <cellStyle name="hard no 2 8 8" xfId="16436"/>
    <cellStyle name="hard no 2 8 9" xfId="17890"/>
    <cellStyle name="hard no 2 9" xfId="4165"/>
    <cellStyle name="hard no 2 9 10" xfId="19493"/>
    <cellStyle name="hard no 2 9 11" xfId="21023"/>
    <cellStyle name="hard no 2 9 12" xfId="22459"/>
    <cellStyle name="hard no 2 9 13" xfId="23985"/>
    <cellStyle name="hard no 2 9 14" xfId="25462"/>
    <cellStyle name="hard no 2 9 15" xfId="26904"/>
    <cellStyle name="hard no 2 9 16" xfId="28414"/>
    <cellStyle name="hard no 2 9 17" xfId="29919"/>
    <cellStyle name="hard no 2 9 18" xfId="31356"/>
    <cellStyle name="hard no 2 9 19" xfId="32862"/>
    <cellStyle name="hard no 2 9 2" xfId="5639"/>
    <cellStyle name="hard no 2 9 20" xfId="34314"/>
    <cellStyle name="hard no 2 9 21" xfId="35755"/>
    <cellStyle name="hard no 2 9 22" xfId="37184"/>
    <cellStyle name="hard no 2 9 23" xfId="38615"/>
    <cellStyle name="hard no 2 9 24" xfId="40040"/>
    <cellStyle name="hard no 2 9 25" xfId="41523"/>
    <cellStyle name="hard no 2 9 26" xfId="42964"/>
    <cellStyle name="hard no 2 9 27" xfId="44387"/>
    <cellStyle name="hard no 2 9 28" xfId="45799"/>
    <cellStyle name="hard no 2 9 29" xfId="47204"/>
    <cellStyle name="hard no 2 9 3" xfId="9128"/>
    <cellStyle name="hard no 2 9 30" xfId="48612"/>
    <cellStyle name="hard no 2 9 31" xfId="50046"/>
    <cellStyle name="hard no 2 9 32" xfId="51480"/>
    <cellStyle name="hard no 2 9 33" xfId="52867"/>
    <cellStyle name="hard no 2 9 34" xfId="54251"/>
    <cellStyle name="hard no 2 9 35" xfId="55659"/>
    <cellStyle name="hard no 2 9 36" xfId="57033"/>
    <cellStyle name="hard no 2 9 37" xfId="58428"/>
    <cellStyle name="hard no 2 9 4" xfId="10581"/>
    <cellStyle name="hard no 2 9 5" xfId="12074"/>
    <cellStyle name="hard no 2 9 6" xfId="13522"/>
    <cellStyle name="hard no 2 9 7" xfId="15056"/>
    <cellStyle name="hard no 2 9 8" xfId="16514"/>
    <cellStyle name="hard no 2 9 9" xfId="17968"/>
    <cellStyle name="hard no 3" xfId="2794"/>
    <cellStyle name="hard no 3 10" xfId="18123"/>
    <cellStyle name="hard no 3 11" xfId="19654"/>
    <cellStyle name="hard no 3 12" xfId="21108"/>
    <cellStyle name="hard no 3 13" xfId="22616"/>
    <cellStyle name="hard no 3 14" xfId="24098"/>
    <cellStyle name="hard no 3 15" xfId="25549"/>
    <cellStyle name="hard no 3 16" xfId="27053"/>
    <cellStyle name="hard no 3 17" xfId="28566"/>
    <cellStyle name="hard no 3 18" xfId="29996"/>
    <cellStyle name="hard no 3 19" xfId="31498"/>
    <cellStyle name="hard no 3 2" xfId="4324"/>
    <cellStyle name="hard no 3 20" xfId="32960"/>
    <cellStyle name="hard no 3 21" xfId="34398"/>
    <cellStyle name="hard no 3 22" xfId="35832"/>
    <cellStyle name="hard no 3 23" xfId="37261"/>
    <cellStyle name="hard no 3 24" xfId="38685"/>
    <cellStyle name="hard no 3 25" xfId="40186"/>
    <cellStyle name="hard no 3 26" xfId="41614"/>
    <cellStyle name="hard no 3 27" xfId="43041"/>
    <cellStyle name="hard no 3 28" xfId="44460"/>
    <cellStyle name="hard no 3 29" xfId="45872"/>
    <cellStyle name="hard no 3 3" xfId="7752"/>
    <cellStyle name="hard no 3 30" xfId="47280"/>
    <cellStyle name="hard no 3 31" xfId="48723"/>
    <cellStyle name="hard no 3 32" xfId="50152"/>
    <cellStyle name="hard no 3 33" xfId="51545"/>
    <cellStyle name="hard no 3 34" xfId="52932"/>
    <cellStyle name="hard no 3 35" xfId="54343"/>
    <cellStyle name="hard no 3 36" xfId="55720"/>
    <cellStyle name="hard no 3 37" xfId="57119"/>
    <cellStyle name="hard no 3 4" xfId="9214"/>
    <cellStyle name="hard no 3 5" xfId="10706"/>
    <cellStyle name="hard no 3 6" xfId="12156"/>
    <cellStyle name="hard no 3 7" xfId="13684"/>
    <cellStyle name="hard no 3 8" xfId="15142"/>
    <cellStyle name="hard no 3 9" xfId="16600"/>
    <cellStyle name="hard no 4" xfId="3663"/>
    <cellStyle name="hard no 4 10" xfId="18993"/>
    <cellStyle name="hard no 4 11" xfId="20522"/>
    <cellStyle name="hard no 4 12" xfId="21959"/>
    <cellStyle name="hard no 4 13" xfId="23485"/>
    <cellStyle name="hard no 4 14" xfId="24961"/>
    <cellStyle name="hard no 4 15" xfId="26404"/>
    <cellStyle name="hard no 4 16" xfId="27913"/>
    <cellStyle name="hard no 4 17" xfId="29418"/>
    <cellStyle name="hard no 4 18" xfId="30854"/>
    <cellStyle name="hard no 4 19" xfId="32360"/>
    <cellStyle name="hard no 4 2" xfId="5141"/>
    <cellStyle name="hard no 4 20" xfId="33813"/>
    <cellStyle name="hard no 4 21" xfId="35255"/>
    <cellStyle name="hard no 4 22" xfId="36685"/>
    <cellStyle name="hard no 4 23" xfId="38115"/>
    <cellStyle name="hard no 4 24" xfId="39538"/>
    <cellStyle name="hard no 4 25" xfId="41026"/>
    <cellStyle name="hard no 4 26" xfId="42465"/>
    <cellStyle name="hard no 4 27" xfId="43889"/>
    <cellStyle name="hard no 4 28" xfId="45301"/>
    <cellStyle name="hard no 4 29" xfId="46706"/>
    <cellStyle name="hard no 4 3" xfId="8627"/>
    <cellStyle name="hard no 4 30" xfId="48112"/>
    <cellStyle name="hard no 4 31" xfId="49549"/>
    <cellStyle name="hard no 4 32" xfId="50982"/>
    <cellStyle name="hard no 4 33" xfId="52371"/>
    <cellStyle name="hard no 4 34" xfId="53754"/>
    <cellStyle name="hard no 4 35" xfId="55163"/>
    <cellStyle name="hard no 4 36" xfId="56536"/>
    <cellStyle name="hard no 4 37" xfId="57932"/>
    <cellStyle name="hard no 4 4" xfId="10082"/>
    <cellStyle name="hard no 4 5" xfId="11572"/>
    <cellStyle name="hard no 4 6" xfId="13023"/>
    <cellStyle name="hard no 4 7" xfId="14555"/>
    <cellStyle name="hard no 4 8" xfId="16013"/>
    <cellStyle name="hard no 4 9" xfId="17468"/>
    <cellStyle name="hard no 5" xfId="3759"/>
    <cellStyle name="hard no 5 10" xfId="19089"/>
    <cellStyle name="hard no 5 11" xfId="20618"/>
    <cellStyle name="hard no 5 12" xfId="22055"/>
    <cellStyle name="hard no 5 13" xfId="23581"/>
    <cellStyle name="hard no 5 14" xfId="25057"/>
    <cellStyle name="hard no 5 15" xfId="26500"/>
    <cellStyle name="hard no 5 16" xfId="28009"/>
    <cellStyle name="hard no 5 17" xfId="29514"/>
    <cellStyle name="hard no 5 18" xfId="30950"/>
    <cellStyle name="hard no 5 19" xfId="32456"/>
    <cellStyle name="hard no 5 2" xfId="5237"/>
    <cellStyle name="hard no 5 20" xfId="33908"/>
    <cellStyle name="hard no 5 21" xfId="35351"/>
    <cellStyle name="hard no 5 22" xfId="36781"/>
    <cellStyle name="hard no 5 23" xfId="38211"/>
    <cellStyle name="hard no 5 24" xfId="39634"/>
    <cellStyle name="hard no 5 25" xfId="41121"/>
    <cellStyle name="hard no 5 26" xfId="42560"/>
    <cellStyle name="hard no 5 27" xfId="43984"/>
    <cellStyle name="hard no 5 28" xfId="45396"/>
    <cellStyle name="hard no 5 29" xfId="46801"/>
    <cellStyle name="hard no 5 3" xfId="8723"/>
    <cellStyle name="hard no 5 30" xfId="48208"/>
    <cellStyle name="hard no 5 31" xfId="49644"/>
    <cellStyle name="hard no 5 32" xfId="51077"/>
    <cellStyle name="hard no 5 33" xfId="52466"/>
    <cellStyle name="hard no 5 34" xfId="53849"/>
    <cellStyle name="hard no 5 35" xfId="55258"/>
    <cellStyle name="hard no 5 36" xfId="56631"/>
    <cellStyle name="hard no 5 37" xfId="58027"/>
    <cellStyle name="hard no 5 4" xfId="10178"/>
    <cellStyle name="hard no 5 5" xfId="11668"/>
    <cellStyle name="hard no 5 6" xfId="13118"/>
    <cellStyle name="hard no 5 7" xfId="14651"/>
    <cellStyle name="hard no 5 8" xfId="16109"/>
    <cellStyle name="hard no 5 9" xfId="17564"/>
    <cellStyle name="hard no 6" xfId="3849"/>
    <cellStyle name="hard no 6 10" xfId="19178"/>
    <cellStyle name="hard no 6 11" xfId="20708"/>
    <cellStyle name="hard no 6 12" xfId="22144"/>
    <cellStyle name="hard no 6 13" xfId="23670"/>
    <cellStyle name="hard no 6 14" xfId="25146"/>
    <cellStyle name="hard no 6 15" xfId="26589"/>
    <cellStyle name="hard no 6 16" xfId="28099"/>
    <cellStyle name="hard no 6 17" xfId="29604"/>
    <cellStyle name="hard no 6 18" xfId="31040"/>
    <cellStyle name="hard no 6 19" xfId="32546"/>
    <cellStyle name="hard no 6 2" xfId="5325"/>
    <cellStyle name="hard no 6 20" xfId="33998"/>
    <cellStyle name="hard no 6 21" xfId="35440"/>
    <cellStyle name="hard no 6 22" xfId="36869"/>
    <cellStyle name="hard no 6 23" xfId="38299"/>
    <cellStyle name="hard no 6 24" xfId="39724"/>
    <cellStyle name="hard no 6 25" xfId="41209"/>
    <cellStyle name="hard no 6 26" xfId="42649"/>
    <cellStyle name="hard no 6 27" xfId="44072"/>
    <cellStyle name="hard no 6 28" xfId="45485"/>
    <cellStyle name="hard no 6 29" xfId="46888"/>
    <cellStyle name="hard no 6 3" xfId="8812"/>
    <cellStyle name="hard no 6 30" xfId="48298"/>
    <cellStyle name="hard no 6 31" xfId="49732"/>
    <cellStyle name="hard no 6 32" xfId="51165"/>
    <cellStyle name="hard no 6 33" xfId="52553"/>
    <cellStyle name="hard no 6 34" xfId="53937"/>
    <cellStyle name="hard no 6 35" xfId="55345"/>
    <cellStyle name="hard no 6 36" xfId="56719"/>
    <cellStyle name="hard no 6 37" xfId="58114"/>
    <cellStyle name="hard no 6 4" xfId="10267"/>
    <cellStyle name="hard no 6 5" xfId="11758"/>
    <cellStyle name="hard no 6 6" xfId="13208"/>
    <cellStyle name="hard no 6 7" xfId="14740"/>
    <cellStyle name="hard no 6 8" xfId="16199"/>
    <cellStyle name="hard no 6 9" xfId="17654"/>
    <cellStyle name="hard no 7" xfId="3928"/>
    <cellStyle name="hard no 7 10" xfId="19256"/>
    <cellStyle name="hard no 7 11" xfId="20786"/>
    <cellStyle name="hard no 7 12" xfId="22222"/>
    <cellStyle name="hard no 7 13" xfId="23748"/>
    <cellStyle name="hard no 7 14" xfId="25225"/>
    <cellStyle name="hard no 7 15" xfId="26667"/>
    <cellStyle name="hard no 7 16" xfId="28177"/>
    <cellStyle name="hard no 7 17" xfId="29682"/>
    <cellStyle name="hard no 7 18" xfId="31119"/>
    <cellStyle name="hard no 7 19" xfId="32625"/>
    <cellStyle name="hard no 7 2" xfId="5402"/>
    <cellStyle name="hard no 7 20" xfId="34077"/>
    <cellStyle name="hard no 7 21" xfId="35518"/>
    <cellStyle name="hard no 7 22" xfId="36947"/>
    <cellStyle name="hard no 7 23" xfId="38378"/>
    <cellStyle name="hard no 7 24" xfId="39803"/>
    <cellStyle name="hard no 7 25" xfId="41286"/>
    <cellStyle name="hard no 7 26" xfId="42727"/>
    <cellStyle name="hard no 7 27" xfId="44150"/>
    <cellStyle name="hard no 7 28" xfId="45562"/>
    <cellStyle name="hard no 7 29" xfId="46967"/>
    <cellStyle name="hard no 7 3" xfId="8891"/>
    <cellStyle name="hard no 7 30" xfId="48375"/>
    <cellStyle name="hard no 7 31" xfId="49809"/>
    <cellStyle name="hard no 7 32" xfId="51243"/>
    <cellStyle name="hard no 7 33" xfId="52630"/>
    <cellStyle name="hard no 7 34" xfId="54014"/>
    <cellStyle name="hard no 7 35" xfId="55422"/>
    <cellStyle name="hard no 7 36" xfId="56796"/>
    <cellStyle name="hard no 7 37" xfId="58191"/>
    <cellStyle name="hard no 7 4" xfId="10344"/>
    <cellStyle name="hard no 7 5" xfId="11837"/>
    <cellStyle name="hard no 7 6" xfId="13285"/>
    <cellStyle name="hard no 7 7" xfId="14819"/>
    <cellStyle name="hard no 7 8" xfId="16277"/>
    <cellStyle name="hard no 7 9" xfId="17731"/>
    <cellStyle name="hard no 8" xfId="4001"/>
    <cellStyle name="hard no 8 10" xfId="19329"/>
    <cellStyle name="hard no 8 11" xfId="20859"/>
    <cellStyle name="hard no 8 12" xfId="22295"/>
    <cellStyle name="hard no 8 13" xfId="23821"/>
    <cellStyle name="hard no 8 14" xfId="25298"/>
    <cellStyle name="hard no 8 15" xfId="26740"/>
    <cellStyle name="hard no 8 16" xfId="28250"/>
    <cellStyle name="hard no 8 17" xfId="29755"/>
    <cellStyle name="hard no 8 18" xfId="31192"/>
    <cellStyle name="hard no 8 19" xfId="32698"/>
    <cellStyle name="hard no 8 2" xfId="5475"/>
    <cellStyle name="hard no 8 20" xfId="34150"/>
    <cellStyle name="hard no 8 21" xfId="35591"/>
    <cellStyle name="hard no 8 22" xfId="37020"/>
    <cellStyle name="hard no 8 23" xfId="38451"/>
    <cellStyle name="hard no 8 24" xfId="39876"/>
    <cellStyle name="hard no 8 25" xfId="41359"/>
    <cellStyle name="hard no 8 26" xfId="42800"/>
    <cellStyle name="hard no 8 27" xfId="44223"/>
    <cellStyle name="hard no 8 28" xfId="45635"/>
    <cellStyle name="hard no 8 29" xfId="47040"/>
    <cellStyle name="hard no 8 3" xfId="8964"/>
    <cellStyle name="hard no 8 30" xfId="48448"/>
    <cellStyle name="hard no 8 31" xfId="49882"/>
    <cellStyle name="hard no 8 32" xfId="51316"/>
    <cellStyle name="hard no 8 33" xfId="52703"/>
    <cellStyle name="hard no 8 34" xfId="54087"/>
    <cellStyle name="hard no 8 35" xfId="55495"/>
    <cellStyle name="hard no 8 36" xfId="56869"/>
    <cellStyle name="hard no 8 37" xfId="58264"/>
    <cellStyle name="hard no 8 4" xfId="10417"/>
    <cellStyle name="hard no 8 5" xfId="11910"/>
    <cellStyle name="hard no 8 6" xfId="13358"/>
    <cellStyle name="hard no 8 7" xfId="14892"/>
    <cellStyle name="hard no 8 8" xfId="16350"/>
    <cellStyle name="hard no 8 9" xfId="17804"/>
    <cellStyle name="hard no 9" xfId="4086"/>
    <cellStyle name="hard no 9 10" xfId="19414"/>
    <cellStyle name="hard no 9 11" xfId="20944"/>
    <cellStyle name="hard no 9 12" xfId="22380"/>
    <cellStyle name="hard no 9 13" xfId="23906"/>
    <cellStyle name="hard no 9 14" xfId="25383"/>
    <cellStyle name="hard no 9 15" xfId="26825"/>
    <cellStyle name="hard no 9 16" xfId="28335"/>
    <cellStyle name="hard no 9 17" xfId="29840"/>
    <cellStyle name="hard no 9 18" xfId="31277"/>
    <cellStyle name="hard no 9 19" xfId="32783"/>
    <cellStyle name="hard no 9 2" xfId="5560"/>
    <cellStyle name="hard no 9 20" xfId="34235"/>
    <cellStyle name="hard no 9 21" xfId="35676"/>
    <cellStyle name="hard no 9 22" xfId="37105"/>
    <cellStyle name="hard no 9 23" xfId="38536"/>
    <cellStyle name="hard no 9 24" xfId="39961"/>
    <cellStyle name="hard no 9 25" xfId="41444"/>
    <cellStyle name="hard no 9 26" xfId="42885"/>
    <cellStyle name="hard no 9 27" xfId="44308"/>
    <cellStyle name="hard no 9 28" xfId="45720"/>
    <cellStyle name="hard no 9 29" xfId="47125"/>
    <cellStyle name="hard no 9 3" xfId="9049"/>
    <cellStyle name="hard no 9 30" xfId="48533"/>
    <cellStyle name="hard no 9 31" xfId="49967"/>
    <cellStyle name="hard no 9 32" xfId="51401"/>
    <cellStyle name="hard no 9 33" xfId="52788"/>
    <cellStyle name="hard no 9 34" xfId="54172"/>
    <cellStyle name="hard no 9 35" xfId="55580"/>
    <cellStyle name="hard no 9 36" xfId="56954"/>
    <cellStyle name="hard no 9 37" xfId="58349"/>
    <cellStyle name="hard no 9 4" xfId="10502"/>
    <cellStyle name="hard no 9 5" xfId="11995"/>
    <cellStyle name="hard no 9 6" xfId="13443"/>
    <cellStyle name="hard no 9 7" xfId="14977"/>
    <cellStyle name="hard no 9 8" xfId="16435"/>
    <cellStyle name="hard no 9 9" xfId="17889"/>
    <cellStyle name="Hard Percent" xfId="1115"/>
    <cellStyle name="hardno" xfId="2400"/>
    <cellStyle name="Hash Out" xfId="1116"/>
    <cellStyle name="Header" xfId="1117"/>
    <cellStyle name="Heading" xfId="24"/>
    <cellStyle name="Heading 1" xfId="68" builtinId="16" customBuiltin="1"/>
    <cellStyle name="Heading 1 2" xfId="138"/>
    <cellStyle name="Heading 1 2 2" xfId="372"/>
    <cellStyle name="Heading 1 2 2 2" xfId="1872"/>
    <cellStyle name="Heading 1 2 3" xfId="567"/>
    <cellStyle name="Heading 1 2 3 2" xfId="1873"/>
    <cellStyle name="Heading 1 2 4" xfId="837"/>
    <cellStyle name="Heading 1 2 4 2" xfId="1874"/>
    <cellStyle name="Heading 1 2 5" xfId="1118"/>
    <cellStyle name="Heading 1 2 5 2" xfId="1875"/>
    <cellStyle name="Heading 1 3" xfId="309"/>
    <cellStyle name="Heading 1 3 2" xfId="1119"/>
    <cellStyle name="Heading 1 3 2 2" xfId="1876"/>
    <cellStyle name="Heading 1 3 3" xfId="568"/>
    <cellStyle name="Heading 1 4" xfId="566"/>
    <cellStyle name="Heading 1 4 2" xfId="1877"/>
    <cellStyle name="Heading 1." xfId="1120"/>
    <cellStyle name="Heading 1-noindex" xfId="108"/>
    <cellStyle name="Heading 1-noindex 2" xfId="373"/>
    <cellStyle name="Heading 1-noindex 2 2" xfId="1878"/>
    <cellStyle name="Heading 1-noindex 3" xfId="1121"/>
    <cellStyle name="Heading 1-noindex 3 2" xfId="1879"/>
    <cellStyle name="Heading 2" xfId="69" builtinId="17" customBuiltin="1"/>
    <cellStyle name="Heading 2 2" xfId="139"/>
    <cellStyle name="Heading 2 2 2" xfId="570"/>
    <cellStyle name="Heading 2 2 2 2" xfId="1880"/>
    <cellStyle name="Heading 2 2 3" xfId="838"/>
    <cellStyle name="Heading 2 2 3 2" xfId="1881"/>
    <cellStyle name="Heading 2 2 4" xfId="1122"/>
    <cellStyle name="Heading 2 2 4 2" xfId="1882"/>
    <cellStyle name="Heading 2 3" xfId="310"/>
    <cellStyle name="Heading 2 3 2" xfId="1123"/>
    <cellStyle name="Heading 2 3 2 2" xfId="1883"/>
    <cellStyle name="Heading 2 3 3" xfId="571"/>
    <cellStyle name="Heading 2 4" xfId="569"/>
    <cellStyle name="Heading 2 4 2" xfId="1884"/>
    <cellStyle name="Heading 2." xfId="989"/>
    <cellStyle name="Heading 3" xfId="70" builtinId="18" customBuiltin="1"/>
    <cellStyle name="Heading 3 2" xfId="25"/>
    <cellStyle name="Heading 3 2 2" xfId="572"/>
    <cellStyle name="Heading 3 2 2 2" xfId="1885"/>
    <cellStyle name="Heading 3 2 3" xfId="839"/>
    <cellStyle name="Heading 3 2 4" xfId="1124"/>
    <cellStyle name="Heading 3 2 5" xfId="348"/>
    <cellStyle name="Heading 3 3" xfId="140"/>
    <cellStyle name="Heading 3 3 2" xfId="1125"/>
    <cellStyle name="Heading 3 3 2 2" xfId="1886"/>
    <cellStyle name="Heading 3 3 3" xfId="573"/>
    <cellStyle name="Heading 3 4" xfId="311"/>
    <cellStyle name="Heading 3 4 2" xfId="1887"/>
    <cellStyle name="Heading 3." xfId="987"/>
    <cellStyle name="Heading 4" xfId="71" builtinId="19" customBuiltin="1"/>
    <cellStyle name="Heading 4 10" xfId="2136"/>
    <cellStyle name="Heading 4 2" xfId="26"/>
    <cellStyle name="Heading 4 2 10" xfId="58729"/>
    <cellStyle name="Heading 4 2 2" xfId="574"/>
    <cellStyle name="Heading 4 2 2 2" xfId="1888"/>
    <cellStyle name="Heading 4 2 3" xfId="840"/>
    <cellStyle name="Heading 4 2 3 2" xfId="1889"/>
    <cellStyle name="Heading 4 2 3_Sheet3" xfId="1890"/>
    <cellStyle name="Heading 4 2 4" xfId="971"/>
    <cellStyle name="Heading 4 2 4 2" xfId="1891"/>
    <cellStyle name="Heading 4 2 4_Sheet3" xfId="1892"/>
    <cellStyle name="Heading 4 2 5" xfId="357"/>
    <cellStyle name="Heading 4 2 6" xfId="1126"/>
    <cellStyle name="Heading 4 2 6 2" xfId="2227"/>
    <cellStyle name="Heading 4 2 7" xfId="349"/>
    <cellStyle name="Heading 4 2 8" xfId="2369"/>
    <cellStyle name="Heading 4 2 9" xfId="58717"/>
    <cellStyle name="Heading 4 2_Sheet3" xfId="1893"/>
    <cellStyle name="Heading 4 3" xfId="141"/>
    <cellStyle name="Heading 4 3 2" xfId="575"/>
    <cellStyle name="Heading 4 3 2 2" xfId="1894"/>
    <cellStyle name="Heading 4 3 3" xfId="850"/>
    <cellStyle name="Heading 4 3 3 2" xfId="1895"/>
    <cellStyle name="Heading 4 3 3_Sheet3" xfId="1896"/>
    <cellStyle name="Heading 4 3 4" xfId="1127"/>
    <cellStyle name="Heading 4 3 4 2" xfId="1897"/>
    <cellStyle name="Heading 4 3_Sheet3" xfId="1898"/>
    <cellStyle name="Heading 4 4" xfId="312"/>
    <cellStyle name="Heading 4 4 2" xfId="1899"/>
    <cellStyle name="Heading 4 5" xfId="2119"/>
    <cellStyle name="Heading 4 6" xfId="2122"/>
    <cellStyle name="Heading 4 7" xfId="2131"/>
    <cellStyle name="Heading 4 8" xfId="2130"/>
    <cellStyle name="Heading 4 9" xfId="2139"/>
    <cellStyle name="Heading 4." xfId="983"/>
    <cellStyle name="Heavy Box" xfId="142"/>
    <cellStyle name="Heavy Box 2" xfId="375"/>
    <cellStyle name="Heavy Box 2 2" xfId="1900"/>
    <cellStyle name="Heavy Box 3" xfId="374"/>
    <cellStyle name="Heavy Box 4" xfId="1128"/>
    <cellStyle name="Heavy Box 4 2" xfId="1901"/>
    <cellStyle name="hp0 -Hyperlink" xfId="576"/>
    <cellStyle name="hp0 -Hyperlink 2" xfId="1902"/>
    <cellStyle name="hp0 -Hyperlink_Sheet3" xfId="1903"/>
    <cellStyle name="hp1 -Hyperlink" xfId="577"/>
    <cellStyle name="hp1 -Hyperlink 2" xfId="1904"/>
    <cellStyle name="hp1 -Hyperlink_Sheet3" xfId="1905"/>
    <cellStyle name="hp2 -Hyperlink" xfId="578"/>
    <cellStyle name="hp2 -Hyperlink 2" xfId="1906"/>
    <cellStyle name="hp2 -Hyperlink_Sheet3" xfId="1907"/>
    <cellStyle name="hp3 -Hyperlink" xfId="579"/>
    <cellStyle name="hp3 -Hyperlink 2" xfId="1908"/>
    <cellStyle name="hp3 -Hyperlink_Sheet3" xfId="1909"/>
    <cellStyle name="Hyperlink" xfId="143" builtinId="8" customBuiltin="1"/>
    <cellStyle name="Hyperlink 2" xfId="355"/>
    <cellStyle name="Hyperlink 2 2" xfId="376"/>
    <cellStyle name="Hyperlink 2 2 2" xfId="582"/>
    <cellStyle name="Hyperlink 2 2 3" xfId="852"/>
    <cellStyle name="Hyperlink 2 2 3 2" xfId="1910"/>
    <cellStyle name="Hyperlink 2 2 4" xfId="1911"/>
    <cellStyle name="Hyperlink 2 3" xfId="581"/>
    <cellStyle name="Hyperlink 2 4" xfId="841"/>
    <cellStyle name="Hyperlink 2 4 2" xfId="1912"/>
    <cellStyle name="Hyperlink 2 5" xfId="1129"/>
    <cellStyle name="Hyperlink 2 5 2" xfId="1913"/>
    <cellStyle name="Hyperlink 3" xfId="580"/>
    <cellStyle name="Hyperlink 3 2" xfId="1130"/>
    <cellStyle name="Hyperlink 4" xfId="851"/>
    <cellStyle name="Hyperlink 4 2" xfId="1914"/>
    <cellStyle name="Hyperlink 5" xfId="1915"/>
    <cellStyle name="Hyperlink 6" xfId="2339"/>
    <cellStyle name="Hyperlink Arrow" xfId="1131"/>
    <cellStyle name="Hyperlink Arrow." xfId="980"/>
    <cellStyle name="Hyperlink Check" xfId="1132"/>
    <cellStyle name="Hyperlink Check." xfId="981"/>
    <cellStyle name="Hyperlink Text" xfId="1133"/>
    <cellStyle name="Hyperlink Text." xfId="979"/>
    <cellStyle name="Hyperlink TOC 1." xfId="1134"/>
    <cellStyle name="Hyperlink TOC 2." xfId="1135"/>
    <cellStyle name="Hyperlink TOC 3." xfId="1136"/>
    <cellStyle name="Hyperlink TOC 4." xfId="1137"/>
    <cellStyle name="ic0 -InpComma" xfId="583"/>
    <cellStyle name="ic1 -InpComma" xfId="584"/>
    <cellStyle name="ic2 -InpComma" xfId="585"/>
    <cellStyle name="ic3 -InpComma" xfId="586"/>
    <cellStyle name="ic4 -InpComma" xfId="587"/>
    <cellStyle name="idDMMY -InpDate" xfId="588"/>
    <cellStyle name="idDMMYHM -InpDateTime" xfId="589"/>
    <cellStyle name="idDMY -InpDate" xfId="590"/>
    <cellStyle name="idMDY -InpDate" xfId="591"/>
    <cellStyle name="idMMY -InpDate" xfId="592"/>
    <cellStyle name="if0 -InpFixed" xfId="593"/>
    <cellStyle name="if0b-InpFixedB" xfId="594"/>
    <cellStyle name="if0-InpFixed" xfId="595"/>
    <cellStyle name="iln -InpTableTextNoWrap" xfId="596"/>
    <cellStyle name="ilnb-InpTableTextNoWrapB" xfId="597"/>
    <cellStyle name="ilw -InpTableTextWrap" xfId="598"/>
    <cellStyle name="ilw -InpTableTextWrap 2" xfId="1916"/>
    <cellStyle name="ilw -InpTableTextWrap_Sheet3" xfId="1917"/>
    <cellStyle name="imHM  -InpTime" xfId="599"/>
    <cellStyle name="imHM24+ -InpTime" xfId="600"/>
    <cellStyle name="Input" xfId="58497" builtinId="20" hidden="1"/>
    <cellStyle name="Input" xfId="58759" builtinId="20" hidden="1"/>
    <cellStyle name="Input" xfId="58795" builtinId="20" hidden="1"/>
    <cellStyle name="Input" xfId="59252" builtinId="20" hidden="1"/>
    <cellStyle name="Input" xfId="59289" builtinId="20" hidden="1"/>
    <cellStyle name="Input" xfId="59324" builtinId="20" hidden="1"/>
    <cellStyle name="Input" xfId="59359" builtinId="20" hidden="1"/>
    <cellStyle name="Input" xfId="59394" builtinId="20" hidden="1"/>
    <cellStyle name="Input" xfId="59432" builtinId="20" hidden="1"/>
    <cellStyle name="Input" xfId="59468" builtinId="20" hidden="1"/>
    <cellStyle name="Input" xfId="59557" builtinId="20" hidden="1"/>
    <cellStyle name="Input" xfId="59526" builtinId="20" hidden="1"/>
    <cellStyle name="Input" xfId="59618" builtinId="20" hidden="1"/>
    <cellStyle name="Input" xfId="59642" builtinId="20" hidden="1"/>
    <cellStyle name="Input" xfId="59609" builtinId="20" hidden="1"/>
    <cellStyle name="Input" xfId="59699" builtinId="20" hidden="1"/>
    <cellStyle name="Input" xfId="59927" builtinId="20" hidden="1"/>
    <cellStyle name="Input" xfId="59962" builtinId="20" hidden="1"/>
    <cellStyle name="Input" xfId="59997" builtinId="20" hidden="1"/>
    <cellStyle name="Input" xfId="60042" builtinId="20" hidden="1"/>
    <cellStyle name="Input" xfId="60164" builtinId="20" hidden="1"/>
    <cellStyle name="Input" xfId="60199" builtinId="20" hidden="1"/>
    <cellStyle name="Input" xfId="58735" builtinId="20" hidden="1"/>
    <cellStyle name="Input" xfId="59862" builtinId="20" hidden="1"/>
    <cellStyle name="Input" xfId="59841" builtinId="20" hidden="1"/>
    <cellStyle name="Input" xfId="59768" builtinId="20" hidden="1"/>
    <cellStyle name="Input" xfId="59781" builtinId="20" hidden="1"/>
    <cellStyle name="Input" xfId="59816" builtinId="20" hidden="1"/>
    <cellStyle name="Input" xfId="59085" builtinId="20" hidden="1"/>
    <cellStyle name="Input" xfId="58893" builtinId="20" hidden="1"/>
    <cellStyle name="Input" xfId="59893" builtinId="20" hidden="1"/>
    <cellStyle name="Input" xfId="59747" builtinId="20" hidden="1"/>
    <cellStyle name="Input" xfId="59005" builtinId="20" hidden="1"/>
    <cellStyle name="Input" xfId="58872" builtinId="20" hidden="1"/>
    <cellStyle name="Input" xfId="59044" builtinId="20" hidden="1"/>
    <cellStyle name="Input" xfId="58856" builtinId="20" hidden="1"/>
    <cellStyle name="Input" xfId="59115" builtinId="20" hidden="1"/>
    <cellStyle name="Input" xfId="59910" builtinId="20" hidden="1"/>
    <cellStyle name="Input" xfId="60252" builtinId="20" hidden="1"/>
    <cellStyle name="Input" xfId="60287" builtinId="20" hidden="1"/>
    <cellStyle name="Input" xfId="60322" builtinId="20" hidden="1"/>
    <cellStyle name="Input" xfId="60361" builtinId="20" hidden="1"/>
    <cellStyle name="Input" xfId="60435" builtinId="20" hidden="1"/>
    <cellStyle name="Input" xfId="60470" builtinId="20" hidden="1"/>
    <cellStyle name="Input" xfId="60505" builtinId="20" hidden="1"/>
    <cellStyle name="Input" xfId="60542" builtinId="20" hidden="1"/>
    <cellStyle name="Input" xfId="60577" builtinId="20" hidden="1"/>
    <cellStyle name="Input" xfId="60620" builtinId="20" hidden="1"/>
    <cellStyle name="Input" xfId="60655" builtinId="20" hidden="1"/>
    <cellStyle name="Input" xfId="60690" builtinId="20" hidden="1"/>
    <cellStyle name="Input" xfId="60725" builtinId="20" hidden="1"/>
    <cellStyle name="Input" xfId="60760" builtinId="20" hidden="1"/>
    <cellStyle name="Input" xfId="60796" builtinId="20" hidden="1"/>
    <cellStyle name="Input" xfId="60832" builtinId="20" hidden="1"/>
    <cellStyle name="Input" xfId="60911" builtinId="20" hidden="1"/>
    <cellStyle name="Input" xfId="60883" builtinId="20" hidden="1"/>
    <cellStyle name="Input" xfId="60969" builtinId="20" hidden="1"/>
    <cellStyle name="Input" xfId="60992" builtinId="20" hidden="1"/>
    <cellStyle name="Input" xfId="60960" builtinId="20" hidden="1"/>
    <cellStyle name="Input" xfId="61047" builtinId="20" hidden="1"/>
    <cellStyle name="Input" xfId="61110" builtinId="20" hidden="1"/>
    <cellStyle name="Input" xfId="61145" builtinId="20" hidden="1"/>
    <cellStyle name="Input" xfId="61180" builtinId="20" hidden="1"/>
    <cellStyle name="Input" xfId="61217" builtinId="20" hidden="1"/>
    <cellStyle name="Input" xfId="61285" builtinId="20" hidden="1"/>
    <cellStyle name="Input" xfId="61320" builtinId="20" hidden="1"/>
    <cellStyle name="Input (Date)" xfId="1138"/>
    <cellStyle name="Input (StyleA)" xfId="1139"/>
    <cellStyle name="Input [yellow]" xfId="1140"/>
    <cellStyle name="Input [yellow] 2" xfId="1340"/>
    <cellStyle name="Input [yellow] 2 10" xfId="2610"/>
    <cellStyle name="Input [yellow] 2 11" xfId="2582"/>
    <cellStyle name="Input [yellow] 2 12" xfId="6356"/>
    <cellStyle name="Input [yellow] 2 13" xfId="6569"/>
    <cellStyle name="Input [yellow] 2 14" xfId="5769"/>
    <cellStyle name="Input [yellow] 2 15" xfId="7148"/>
    <cellStyle name="Input [yellow] 2 16" xfId="6570"/>
    <cellStyle name="Input [yellow] 2 17" xfId="21096"/>
    <cellStyle name="Input [yellow] 2 18" xfId="19612"/>
    <cellStyle name="Input [yellow] 2 19" xfId="22619"/>
    <cellStyle name="Input [yellow] 2 2" xfId="3260"/>
    <cellStyle name="Input [yellow] 2 2 10" xfId="18591"/>
    <cellStyle name="Input [yellow] 2 2 11" xfId="20121"/>
    <cellStyle name="Input [yellow] 2 2 12" xfId="21562"/>
    <cellStyle name="Input [yellow] 2 2 13" xfId="23086"/>
    <cellStyle name="Input [yellow] 2 2 14" xfId="24562"/>
    <cellStyle name="Input [yellow] 2 2 15" xfId="26007"/>
    <cellStyle name="Input [yellow] 2 2 16" xfId="27513"/>
    <cellStyle name="Input [yellow] 2 2 17" xfId="29023"/>
    <cellStyle name="Input [yellow] 2 2 18" xfId="30454"/>
    <cellStyle name="Input [yellow] 2 2 19" xfId="31962"/>
    <cellStyle name="Input [yellow] 2 2 2" xfId="4748"/>
    <cellStyle name="Input [yellow] 2 2 20" xfId="33414"/>
    <cellStyle name="Input [yellow] 2 2 21" xfId="34855"/>
    <cellStyle name="Input [yellow] 2 2 22" xfId="36286"/>
    <cellStyle name="Input [yellow] 2 2 23" xfId="37719"/>
    <cellStyle name="Input [yellow] 2 2 24" xfId="39140"/>
    <cellStyle name="Input [yellow] 2 2 25" xfId="40633"/>
    <cellStyle name="Input [yellow] 2 2 26" xfId="42068"/>
    <cellStyle name="Input [yellow] 2 2 27" xfId="43491"/>
    <cellStyle name="Input [yellow] 2 2 28" xfId="44904"/>
    <cellStyle name="Input [yellow] 2 2 29" xfId="46315"/>
    <cellStyle name="Input [yellow] 2 2 3" xfId="8224"/>
    <cellStyle name="Input [yellow] 2 2 30" xfId="47717"/>
    <cellStyle name="Input [yellow] 2 2 31" xfId="49159"/>
    <cellStyle name="Input [yellow] 2 2 32" xfId="50590"/>
    <cellStyle name="Input [yellow] 2 2 33" xfId="51980"/>
    <cellStyle name="Input [yellow] 2 2 34" xfId="53361"/>
    <cellStyle name="Input [yellow] 2 2 35" xfId="54772"/>
    <cellStyle name="Input [yellow] 2 2 36" xfId="56144"/>
    <cellStyle name="Input [yellow] 2 2 37" xfId="57543"/>
    <cellStyle name="Input [yellow] 2 2 38" xfId="59210"/>
    <cellStyle name="Input [yellow] 2 2 4" xfId="9681"/>
    <cellStyle name="Input [yellow] 2 2 5" xfId="11172"/>
    <cellStyle name="Input [yellow] 2 2 6" xfId="12621"/>
    <cellStyle name="Input [yellow] 2 2 7" xfId="14155"/>
    <cellStyle name="Input [yellow] 2 2 8" xfId="15614"/>
    <cellStyle name="Input [yellow] 2 2 9" xfId="17068"/>
    <cellStyle name="Input [yellow] 2 20" xfId="6159"/>
    <cellStyle name="Input [yellow] 2 21" xfId="27010"/>
    <cellStyle name="Input [yellow] 2 22" xfId="6481"/>
    <cellStyle name="Input [yellow] 2 23" xfId="5770"/>
    <cellStyle name="Input [yellow] 2 24" xfId="16581"/>
    <cellStyle name="Input [yellow] 2 25" xfId="35251"/>
    <cellStyle name="Input [yellow] 2 26" xfId="7552"/>
    <cellStyle name="Input [yellow] 2 27" xfId="27020"/>
    <cellStyle name="Input [yellow] 2 28" xfId="58580"/>
    <cellStyle name="Input [yellow] 2 3" xfId="2921"/>
    <cellStyle name="Input [yellow] 2 3 10" xfId="18257"/>
    <cellStyle name="Input [yellow] 2 3 11" xfId="19788"/>
    <cellStyle name="Input [yellow] 2 3 12" xfId="21234"/>
    <cellStyle name="Input [yellow] 2 3 13" xfId="22750"/>
    <cellStyle name="Input [yellow] 2 3 14" xfId="24230"/>
    <cellStyle name="Input [yellow] 2 3 15" xfId="25677"/>
    <cellStyle name="Input [yellow] 2 3 16" xfId="27183"/>
    <cellStyle name="Input [yellow] 2 3 17" xfId="28690"/>
    <cellStyle name="Input [yellow] 2 3 18" xfId="30124"/>
    <cellStyle name="Input [yellow] 2 3 19" xfId="31632"/>
    <cellStyle name="Input [yellow] 2 3 2" xfId="4432"/>
    <cellStyle name="Input [yellow] 2 3 20" xfId="33086"/>
    <cellStyle name="Input [yellow] 2 3 21" xfId="34526"/>
    <cellStyle name="Input [yellow] 2 3 22" xfId="35959"/>
    <cellStyle name="Input [yellow] 2 3 23" xfId="37392"/>
    <cellStyle name="Input [yellow] 2 3 24" xfId="38810"/>
    <cellStyle name="Input [yellow] 2 3 25" xfId="40310"/>
    <cellStyle name="Input [yellow] 2 3 26" xfId="41741"/>
    <cellStyle name="Input [yellow] 2 3 27" xfId="43165"/>
    <cellStyle name="Input [yellow] 2 3 28" xfId="44583"/>
    <cellStyle name="Input [yellow] 2 3 29" xfId="45991"/>
    <cellStyle name="Input [yellow] 2 3 3" xfId="7888"/>
    <cellStyle name="Input [yellow] 2 3 30" xfId="47398"/>
    <cellStyle name="Input [yellow] 2 3 31" xfId="48839"/>
    <cellStyle name="Input [yellow] 2 3 32" xfId="50270"/>
    <cellStyle name="Input [yellow] 2 3 33" xfId="51658"/>
    <cellStyle name="Input [yellow] 2 3 34" xfId="53044"/>
    <cellStyle name="Input [yellow] 2 3 35" xfId="54453"/>
    <cellStyle name="Input [yellow] 2 3 36" xfId="55828"/>
    <cellStyle name="Input [yellow] 2 3 37" xfId="57227"/>
    <cellStyle name="Input [yellow] 2 3 4" xfId="9346"/>
    <cellStyle name="Input [yellow] 2 3 5" xfId="10840"/>
    <cellStyle name="Input [yellow] 2 3 6" xfId="12290"/>
    <cellStyle name="Input [yellow] 2 3 7" xfId="13824"/>
    <cellStyle name="Input [yellow] 2 3 8" xfId="15279"/>
    <cellStyle name="Input [yellow] 2 3 9" xfId="16735"/>
    <cellStyle name="Input [yellow] 2 4" xfId="3186"/>
    <cellStyle name="Input [yellow] 2 4 10" xfId="18518"/>
    <cellStyle name="Input [yellow] 2 4 11" xfId="20048"/>
    <cellStyle name="Input [yellow] 2 4 12" xfId="21491"/>
    <cellStyle name="Input [yellow] 2 4 13" xfId="23013"/>
    <cellStyle name="Input [yellow] 2 4 14" xfId="24490"/>
    <cellStyle name="Input [yellow] 2 4 15" xfId="25935"/>
    <cellStyle name="Input [yellow] 2 4 16" xfId="27440"/>
    <cellStyle name="Input [yellow] 2 4 17" xfId="28951"/>
    <cellStyle name="Input [yellow] 2 4 18" xfId="30382"/>
    <cellStyle name="Input [yellow] 2 4 19" xfId="31890"/>
    <cellStyle name="Input [yellow] 2 4 2" xfId="4680"/>
    <cellStyle name="Input [yellow] 2 4 20" xfId="33343"/>
    <cellStyle name="Input [yellow] 2 4 21" xfId="34783"/>
    <cellStyle name="Input [yellow] 2 4 22" xfId="36214"/>
    <cellStyle name="Input [yellow] 2 4 23" xfId="37648"/>
    <cellStyle name="Input [yellow] 2 4 24" xfId="39068"/>
    <cellStyle name="Input [yellow] 2 4 25" xfId="40563"/>
    <cellStyle name="Input [yellow] 2 4 26" xfId="41997"/>
    <cellStyle name="Input [yellow] 2 4 27" xfId="43419"/>
    <cellStyle name="Input [yellow] 2 4 28" xfId="44835"/>
    <cellStyle name="Input [yellow] 2 4 29" xfId="46245"/>
    <cellStyle name="Input [yellow] 2 4 3" xfId="8151"/>
    <cellStyle name="Input [yellow] 2 4 30" xfId="47649"/>
    <cellStyle name="Input [yellow] 2 4 31" xfId="49090"/>
    <cellStyle name="Input [yellow] 2 4 32" xfId="50521"/>
    <cellStyle name="Input [yellow] 2 4 33" xfId="51911"/>
    <cellStyle name="Input [yellow] 2 4 34" xfId="53293"/>
    <cellStyle name="Input [yellow] 2 4 35" xfId="54703"/>
    <cellStyle name="Input [yellow] 2 4 36" xfId="56076"/>
    <cellStyle name="Input [yellow] 2 4 37" xfId="57475"/>
    <cellStyle name="Input [yellow] 2 4 4" xfId="9607"/>
    <cellStyle name="Input [yellow] 2 4 5" xfId="11100"/>
    <cellStyle name="Input [yellow] 2 4 6" xfId="12550"/>
    <cellStyle name="Input [yellow] 2 4 7" xfId="14082"/>
    <cellStyle name="Input [yellow] 2 4 8" xfId="15542"/>
    <cellStyle name="Input [yellow] 2 4 9" xfId="16994"/>
    <cellStyle name="Input [yellow] 2 5" xfId="3015"/>
    <cellStyle name="Input [yellow] 2 5 10" xfId="18347"/>
    <cellStyle name="Input [yellow] 2 5 11" xfId="19879"/>
    <cellStyle name="Input [yellow] 2 5 12" xfId="21325"/>
    <cellStyle name="Input [yellow] 2 5 13" xfId="22843"/>
    <cellStyle name="Input [yellow] 2 5 14" xfId="24322"/>
    <cellStyle name="Input [yellow] 2 5 15" xfId="25767"/>
    <cellStyle name="Input [yellow] 2 5 16" xfId="27272"/>
    <cellStyle name="Input [yellow] 2 5 17" xfId="28780"/>
    <cellStyle name="Input [yellow] 2 5 18" xfId="30213"/>
    <cellStyle name="Input [yellow] 2 5 19" xfId="31724"/>
    <cellStyle name="Input [yellow] 2 5 2" xfId="4517"/>
    <cellStyle name="Input [yellow] 2 5 20" xfId="33178"/>
    <cellStyle name="Input [yellow] 2 5 21" xfId="34615"/>
    <cellStyle name="Input [yellow] 2 5 22" xfId="36050"/>
    <cellStyle name="Input [yellow] 2 5 23" xfId="37483"/>
    <cellStyle name="Input [yellow] 2 5 24" xfId="38900"/>
    <cellStyle name="Input [yellow] 2 5 25" xfId="40397"/>
    <cellStyle name="Input [yellow] 2 5 26" xfId="41829"/>
    <cellStyle name="Input [yellow] 2 5 27" xfId="43254"/>
    <cellStyle name="Input [yellow] 2 5 28" xfId="44670"/>
    <cellStyle name="Input [yellow] 2 5 29" xfId="46079"/>
    <cellStyle name="Input [yellow] 2 5 3" xfId="7981"/>
    <cellStyle name="Input [yellow] 2 5 30" xfId="47483"/>
    <cellStyle name="Input [yellow] 2 5 31" xfId="48926"/>
    <cellStyle name="Input [yellow] 2 5 32" xfId="50357"/>
    <cellStyle name="Input [yellow] 2 5 33" xfId="51746"/>
    <cellStyle name="Input [yellow] 2 5 34" xfId="53130"/>
    <cellStyle name="Input [yellow] 2 5 35" xfId="54540"/>
    <cellStyle name="Input [yellow] 2 5 36" xfId="55913"/>
    <cellStyle name="Input [yellow] 2 5 37" xfId="57312"/>
    <cellStyle name="Input [yellow] 2 5 4" xfId="9437"/>
    <cellStyle name="Input [yellow] 2 5 5" xfId="10931"/>
    <cellStyle name="Input [yellow] 2 5 6" xfId="12383"/>
    <cellStyle name="Input [yellow] 2 5 7" xfId="13915"/>
    <cellStyle name="Input [yellow] 2 5 8" xfId="15372"/>
    <cellStyle name="Input [yellow] 2 5 9" xfId="16827"/>
    <cellStyle name="Input [yellow] 2 6" xfId="3676"/>
    <cellStyle name="Input [yellow] 2 6 10" xfId="19006"/>
    <cellStyle name="Input [yellow] 2 6 11" xfId="20535"/>
    <cellStyle name="Input [yellow] 2 6 12" xfId="21972"/>
    <cellStyle name="Input [yellow] 2 6 13" xfId="23498"/>
    <cellStyle name="Input [yellow] 2 6 14" xfId="24974"/>
    <cellStyle name="Input [yellow] 2 6 15" xfId="26417"/>
    <cellStyle name="Input [yellow] 2 6 16" xfId="27926"/>
    <cellStyle name="Input [yellow] 2 6 17" xfId="29431"/>
    <cellStyle name="Input [yellow] 2 6 18" xfId="30867"/>
    <cellStyle name="Input [yellow] 2 6 19" xfId="32373"/>
    <cellStyle name="Input [yellow] 2 6 2" xfId="5154"/>
    <cellStyle name="Input [yellow] 2 6 20" xfId="33826"/>
    <cellStyle name="Input [yellow] 2 6 21" xfId="35268"/>
    <cellStyle name="Input [yellow] 2 6 22" xfId="36698"/>
    <cellStyle name="Input [yellow] 2 6 23" xfId="38128"/>
    <cellStyle name="Input [yellow] 2 6 24" xfId="39551"/>
    <cellStyle name="Input [yellow] 2 6 25" xfId="41039"/>
    <cellStyle name="Input [yellow] 2 6 26" xfId="42478"/>
    <cellStyle name="Input [yellow] 2 6 27" xfId="43902"/>
    <cellStyle name="Input [yellow] 2 6 28" xfId="45314"/>
    <cellStyle name="Input [yellow] 2 6 29" xfId="46719"/>
    <cellStyle name="Input [yellow] 2 6 3" xfId="8640"/>
    <cellStyle name="Input [yellow] 2 6 30" xfId="48125"/>
    <cellStyle name="Input [yellow] 2 6 31" xfId="49562"/>
    <cellStyle name="Input [yellow] 2 6 32" xfId="50995"/>
    <cellStyle name="Input [yellow] 2 6 33" xfId="52384"/>
    <cellStyle name="Input [yellow] 2 6 34" xfId="53767"/>
    <cellStyle name="Input [yellow] 2 6 35" xfId="55176"/>
    <cellStyle name="Input [yellow] 2 6 36" xfId="56549"/>
    <cellStyle name="Input [yellow] 2 6 37" xfId="57945"/>
    <cellStyle name="Input [yellow] 2 6 4" xfId="10095"/>
    <cellStyle name="Input [yellow] 2 6 5" xfId="11585"/>
    <cellStyle name="Input [yellow] 2 6 6" xfId="13036"/>
    <cellStyle name="Input [yellow] 2 6 7" xfId="14568"/>
    <cellStyle name="Input [yellow] 2 6 8" xfId="16026"/>
    <cellStyle name="Input [yellow] 2 6 9" xfId="17481"/>
    <cellStyle name="Input [yellow] 2 7" xfId="2892"/>
    <cellStyle name="Input [yellow] 2 7 10" xfId="18228"/>
    <cellStyle name="Input [yellow] 2 7 11" xfId="19760"/>
    <cellStyle name="Input [yellow] 2 7 12" xfId="21205"/>
    <cellStyle name="Input [yellow] 2 7 13" xfId="22721"/>
    <cellStyle name="Input [yellow] 2 7 14" xfId="24201"/>
    <cellStyle name="Input [yellow] 2 7 15" xfId="25648"/>
    <cellStyle name="Input [yellow] 2 7 16" xfId="27155"/>
    <cellStyle name="Input [yellow] 2 7 17" xfId="28661"/>
    <cellStyle name="Input [yellow] 2 7 18" xfId="30095"/>
    <cellStyle name="Input [yellow] 2 7 19" xfId="31603"/>
    <cellStyle name="Input [yellow] 2 7 2" xfId="4404"/>
    <cellStyle name="Input [yellow] 2 7 20" xfId="33058"/>
    <cellStyle name="Input [yellow] 2 7 21" xfId="34497"/>
    <cellStyle name="Input [yellow] 2 7 22" xfId="35931"/>
    <cellStyle name="Input [yellow] 2 7 23" xfId="37364"/>
    <cellStyle name="Input [yellow] 2 7 24" xfId="38781"/>
    <cellStyle name="Input [yellow] 2 7 25" xfId="40282"/>
    <cellStyle name="Input [yellow] 2 7 26" xfId="41713"/>
    <cellStyle name="Input [yellow] 2 7 27" xfId="43137"/>
    <cellStyle name="Input [yellow] 2 7 28" xfId="44555"/>
    <cellStyle name="Input [yellow] 2 7 29" xfId="45963"/>
    <cellStyle name="Input [yellow] 2 7 3" xfId="7859"/>
    <cellStyle name="Input [yellow] 2 7 30" xfId="47369"/>
    <cellStyle name="Input [yellow] 2 7 31" xfId="48810"/>
    <cellStyle name="Input [yellow] 2 7 32" xfId="50242"/>
    <cellStyle name="Input [yellow] 2 7 33" xfId="51630"/>
    <cellStyle name="Input [yellow] 2 7 34" xfId="53016"/>
    <cellStyle name="Input [yellow] 2 7 35" xfId="54425"/>
    <cellStyle name="Input [yellow] 2 7 36" xfId="55800"/>
    <cellStyle name="Input [yellow] 2 7 37" xfId="57199"/>
    <cellStyle name="Input [yellow] 2 7 4" xfId="9318"/>
    <cellStyle name="Input [yellow] 2 7 5" xfId="10812"/>
    <cellStyle name="Input [yellow] 2 7 6" xfId="12261"/>
    <cellStyle name="Input [yellow] 2 7 7" xfId="13795"/>
    <cellStyle name="Input [yellow] 2 7 8" xfId="15250"/>
    <cellStyle name="Input [yellow] 2 7 9" xfId="16707"/>
    <cellStyle name="Input [yellow] 2 8" xfId="2847"/>
    <cellStyle name="Input [yellow] 2 8 10" xfId="18183"/>
    <cellStyle name="Input [yellow] 2 8 11" xfId="19716"/>
    <cellStyle name="Input [yellow] 2 8 12" xfId="21160"/>
    <cellStyle name="Input [yellow] 2 8 13" xfId="22676"/>
    <cellStyle name="Input [yellow] 2 8 14" xfId="24156"/>
    <cellStyle name="Input [yellow] 2 8 15" xfId="25604"/>
    <cellStyle name="Input [yellow] 2 8 16" xfId="27110"/>
    <cellStyle name="Input [yellow] 2 8 17" xfId="28618"/>
    <cellStyle name="Input [yellow] 2 8 18" xfId="30050"/>
    <cellStyle name="Input [yellow] 2 8 19" xfId="31559"/>
    <cellStyle name="Input [yellow] 2 8 2" xfId="4361"/>
    <cellStyle name="Input [yellow] 2 8 20" xfId="33014"/>
    <cellStyle name="Input [yellow] 2 8 21" xfId="34453"/>
    <cellStyle name="Input [yellow] 2 8 22" xfId="35888"/>
    <cellStyle name="Input [yellow] 2 8 23" xfId="37319"/>
    <cellStyle name="Input [yellow] 2 8 24" xfId="38736"/>
    <cellStyle name="Input [yellow] 2 8 25" xfId="40238"/>
    <cellStyle name="Input [yellow] 2 8 26" xfId="41668"/>
    <cellStyle name="Input [yellow] 2 8 27" xfId="43093"/>
    <cellStyle name="Input [yellow] 2 8 28" xfId="44511"/>
    <cellStyle name="Input [yellow] 2 8 29" xfId="45920"/>
    <cellStyle name="Input [yellow] 2 8 3" xfId="7814"/>
    <cellStyle name="Input [yellow] 2 8 30" xfId="47326"/>
    <cellStyle name="Input [yellow] 2 8 31" xfId="48767"/>
    <cellStyle name="Input [yellow] 2 8 32" xfId="50199"/>
    <cellStyle name="Input [yellow] 2 8 33" xfId="51587"/>
    <cellStyle name="Input [yellow] 2 8 34" xfId="52973"/>
    <cellStyle name="Input [yellow] 2 8 35" xfId="54382"/>
    <cellStyle name="Input [yellow] 2 8 36" xfId="55757"/>
    <cellStyle name="Input [yellow] 2 8 37" xfId="57156"/>
    <cellStyle name="Input [yellow] 2 8 4" xfId="9274"/>
    <cellStyle name="Input [yellow] 2 8 5" xfId="10768"/>
    <cellStyle name="Input [yellow] 2 8 6" xfId="12216"/>
    <cellStyle name="Input [yellow] 2 8 7" xfId="13751"/>
    <cellStyle name="Input [yellow] 2 8 8" xfId="15205"/>
    <cellStyle name="Input [yellow] 2 8 9" xfId="16662"/>
    <cellStyle name="Input [yellow] 2 9" xfId="3580"/>
    <cellStyle name="Input [yellow] 2 9 10" xfId="18910"/>
    <cellStyle name="Input [yellow] 2 9 11" xfId="20439"/>
    <cellStyle name="Input [yellow] 2 9 12" xfId="21877"/>
    <cellStyle name="Input [yellow] 2 9 13" xfId="23403"/>
    <cellStyle name="Input [yellow] 2 9 14" xfId="24878"/>
    <cellStyle name="Input [yellow] 2 9 15" xfId="26322"/>
    <cellStyle name="Input [yellow] 2 9 16" xfId="27831"/>
    <cellStyle name="Input [yellow] 2 9 17" xfId="29336"/>
    <cellStyle name="Input [yellow] 2 9 18" xfId="30771"/>
    <cellStyle name="Input [yellow] 2 9 19" xfId="32278"/>
    <cellStyle name="Input [yellow] 2 9 2" xfId="5059"/>
    <cellStyle name="Input [yellow] 2 9 20" xfId="33731"/>
    <cellStyle name="Input [yellow] 2 9 21" xfId="35173"/>
    <cellStyle name="Input [yellow] 2 9 22" xfId="36602"/>
    <cellStyle name="Input [yellow] 2 9 23" xfId="38033"/>
    <cellStyle name="Input [yellow] 2 9 24" xfId="39456"/>
    <cellStyle name="Input [yellow] 2 9 25" xfId="40944"/>
    <cellStyle name="Input [yellow] 2 9 26" xfId="42383"/>
    <cellStyle name="Input [yellow] 2 9 27" xfId="43806"/>
    <cellStyle name="Input [yellow] 2 9 28" xfId="45218"/>
    <cellStyle name="Input [yellow] 2 9 29" xfId="46625"/>
    <cellStyle name="Input [yellow] 2 9 3" xfId="8544"/>
    <cellStyle name="Input [yellow] 2 9 30" xfId="48030"/>
    <cellStyle name="Input [yellow] 2 9 31" xfId="49468"/>
    <cellStyle name="Input [yellow] 2 9 32" xfId="50900"/>
    <cellStyle name="Input [yellow] 2 9 33" xfId="52290"/>
    <cellStyle name="Input [yellow] 2 9 34" xfId="53672"/>
    <cellStyle name="Input [yellow] 2 9 35" xfId="55082"/>
    <cellStyle name="Input [yellow] 2 9 36" xfId="56454"/>
    <cellStyle name="Input [yellow] 2 9 37" xfId="57851"/>
    <cellStyle name="Input [yellow] 2 9 4" xfId="9999"/>
    <cellStyle name="Input [yellow] 2 9 5" xfId="11489"/>
    <cellStyle name="Input [yellow] 2 9 6" xfId="12940"/>
    <cellStyle name="Input [yellow] 2 9 7" xfId="14473"/>
    <cellStyle name="Input [yellow] 2 9 8" xfId="15930"/>
    <cellStyle name="Input [yellow] 2 9 9" xfId="17386"/>
    <cellStyle name="Input 2" xfId="313"/>
    <cellStyle name="Input 2 10" xfId="2929"/>
    <cellStyle name="Input 2 10 10" xfId="18262"/>
    <cellStyle name="Input 2 10 11" xfId="19795"/>
    <cellStyle name="Input 2 10 12" xfId="21240"/>
    <cellStyle name="Input 2 10 13" xfId="22758"/>
    <cellStyle name="Input 2 10 14" xfId="24237"/>
    <cellStyle name="Input 2 10 15" xfId="25683"/>
    <cellStyle name="Input 2 10 16" xfId="27188"/>
    <cellStyle name="Input 2 10 17" xfId="28696"/>
    <cellStyle name="Input 2 10 18" xfId="30129"/>
    <cellStyle name="Input 2 10 19" xfId="31640"/>
    <cellStyle name="Input 2 10 2" xfId="4436"/>
    <cellStyle name="Input 2 10 20" xfId="33093"/>
    <cellStyle name="Input 2 10 21" xfId="34532"/>
    <cellStyle name="Input 2 10 22" xfId="35966"/>
    <cellStyle name="Input 2 10 23" xfId="37399"/>
    <cellStyle name="Input 2 10 24" xfId="38815"/>
    <cellStyle name="Input 2 10 25" xfId="40315"/>
    <cellStyle name="Input 2 10 26" xfId="41746"/>
    <cellStyle name="Input 2 10 27" xfId="43171"/>
    <cellStyle name="Input 2 10 28" xfId="44587"/>
    <cellStyle name="Input 2 10 29" xfId="45996"/>
    <cellStyle name="Input 2 10 3" xfId="7895"/>
    <cellStyle name="Input 2 10 30" xfId="47402"/>
    <cellStyle name="Input 2 10 31" xfId="48844"/>
    <cellStyle name="Input 2 10 32" xfId="50274"/>
    <cellStyle name="Input 2 10 33" xfId="51663"/>
    <cellStyle name="Input 2 10 34" xfId="53048"/>
    <cellStyle name="Input 2 10 35" xfId="54457"/>
    <cellStyle name="Input 2 10 36" xfId="55832"/>
    <cellStyle name="Input 2 10 37" xfId="57231"/>
    <cellStyle name="Input 2 10 4" xfId="9353"/>
    <cellStyle name="Input 2 10 5" xfId="10848"/>
    <cellStyle name="Input 2 10 6" xfId="12297"/>
    <cellStyle name="Input 2 10 7" xfId="13830"/>
    <cellStyle name="Input 2 10 8" xfId="15286"/>
    <cellStyle name="Input 2 10 9" xfId="16743"/>
    <cellStyle name="Input 2 11" xfId="3054"/>
    <cellStyle name="Input 2 11 10" xfId="18386"/>
    <cellStyle name="Input 2 11 11" xfId="19917"/>
    <cellStyle name="Input 2 11 12" xfId="21362"/>
    <cellStyle name="Input 2 11 13" xfId="22882"/>
    <cellStyle name="Input 2 11 14" xfId="24361"/>
    <cellStyle name="Input 2 11 15" xfId="25806"/>
    <cellStyle name="Input 2 11 16" xfId="27309"/>
    <cellStyle name="Input 2 11 17" xfId="28819"/>
    <cellStyle name="Input 2 11 18" xfId="30252"/>
    <cellStyle name="Input 2 11 19" xfId="31761"/>
    <cellStyle name="Input 2 11 2" xfId="4553"/>
    <cellStyle name="Input 2 11 20" xfId="33215"/>
    <cellStyle name="Input 2 11 21" xfId="34652"/>
    <cellStyle name="Input 2 11 22" xfId="36086"/>
    <cellStyle name="Input 2 11 23" xfId="37521"/>
    <cellStyle name="Input 2 11 24" xfId="38939"/>
    <cellStyle name="Input 2 11 25" xfId="40434"/>
    <cellStyle name="Input 2 11 26" xfId="41868"/>
    <cellStyle name="Input 2 11 27" xfId="43291"/>
    <cellStyle name="Input 2 11 28" xfId="44707"/>
    <cellStyle name="Input 2 11 29" xfId="46115"/>
    <cellStyle name="Input 2 11 3" xfId="8019"/>
    <cellStyle name="Input 2 11 30" xfId="47520"/>
    <cellStyle name="Input 2 11 31" xfId="48962"/>
    <cellStyle name="Input 2 11 32" xfId="50394"/>
    <cellStyle name="Input 2 11 33" xfId="51782"/>
    <cellStyle name="Input 2 11 34" xfId="53166"/>
    <cellStyle name="Input 2 11 35" xfId="54576"/>
    <cellStyle name="Input 2 11 36" xfId="55949"/>
    <cellStyle name="Input 2 11 37" xfId="57348"/>
    <cellStyle name="Input 2 11 4" xfId="9476"/>
    <cellStyle name="Input 2 11 5" xfId="10969"/>
    <cellStyle name="Input 2 11 6" xfId="12420"/>
    <cellStyle name="Input 2 11 7" xfId="13952"/>
    <cellStyle name="Input 2 11 8" xfId="15410"/>
    <cellStyle name="Input 2 11 9" xfId="16865"/>
    <cellStyle name="Input 2 12" xfId="3391"/>
    <cellStyle name="Input 2 12 10" xfId="18721"/>
    <cellStyle name="Input 2 12 11" xfId="20251"/>
    <cellStyle name="Input 2 12 12" xfId="21689"/>
    <cellStyle name="Input 2 12 13" xfId="23216"/>
    <cellStyle name="Input 2 12 14" xfId="24691"/>
    <cellStyle name="Input 2 12 15" xfId="26135"/>
    <cellStyle name="Input 2 12 16" xfId="27643"/>
    <cellStyle name="Input 2 12 17" xfId="29150"/>
    <cellStyle name="Input 2 12 18" xfId="30583"/>
    <cellStyle name="Input 2 12 19" xfId="32092"/>
    <cellStyle name="Input 2 12 2" xfId="4875"/>
    <cellStyle name="Input 2 12 20" xfId="33544"/>
    <cellStyle name="Input 2 12 21" xfId="34985"/>
    <cellStyle name="Input 2 12 22" xfId="36415"/>
    <cellStyle name="Input 2 12 23" xfId="37845"/>
    <cellStyle name="Input 2 12 24" xfId="39269"/>
    <cellStyle name="Input 2 12 25" xfId="40760"/>
    <cellStyle name="Input 2 12 26" xfId="42197"/>
    <cellStyle name="Input 2 12 27" xfId="43619"/>
    <cellStyle name="Input 2 12 28" xfId="45032"/>
    <cellStyle name="Input 2 12 29" xfId="46440"/>
    <cellStyle name="Input 2 12 3" xfId="8355"/>
    <cellStyle name="Input 2 12 30" xfId="47846"/>
    <cellStyle name="Input 2 12 31" xfId="49284"/>
    <cellStyle name="Input 2 12 32" xfId="50716"/>
    <cellStyle name="Input 2 12 33" xfId="52106"/>
    <cellStyle name="Input 2 12 34" xfId="53487"/>
    <cellStyle name="Input 2 12 35" xfId="54898"/>
    <cellStyle name="Input 2 12 36" xfId="56270"/>
    <cellStyle name="Input 2 12 37" xfId="57668"/>
    <cellStyle name="Input 2 12 4" xfId="9812"/>
    <cellStyle name="Input 2 12 5" xfId="11301"/>
    <cellStyle name="Input 2 12 6" xfId="12752"/>
    <cellStyle name="Input 2 12 7" xfId="14285"/>
    <cellStyle name="Input 2 12 8" xfId="15743"/>
    <cellStyle name="Input 2 12 9" xfId="17198"/>
    <cellStyle name="Input 2 13" xfId="2508"/>
    <cellStyle name="Input 2 14" xfId="2765"/>
    <cellStyle name="Input 2 15" xfId="6877"/>
    <cellStyle name="Input 2 16" xfId="5757"/>
    <cellStyle name="Input 2 17" xfId="16608"/>
    <cellStyle name="Input 2 18" xfId="19557"/>
    <cellStyle name="Input 2 19" xfId="24046"/>
    <cellStyle name="input 2 2" xfId="1141"/>
    <cellStyle name="input 2 2 10" xfId="2589"/>
    <cellStyle name="input 2 2 11" xfId="2587"/>
    <cellStyle name="input 2 2 12" xfId="6686"/>
    <cellStyle name="input 2 2 13" xfId="6548"/>
    <cellStyle name="input 2 2 14" xfId="6373"/>
    <cellStyle name="input 2 2 15" xfId="6375"/>
    <cellStyle name="input 2 2 16" xfId="12140"/>
    <cellStyle name="input 2 2 17" xfId="7533"/>
    <cellStyle name="input 2 2 18" xfId="6284"/>
    <cellStyle name="input 2 2 19" xfId="10248"/>
    <cellStyle name="Input 2 2 2" xfId="1918"/>
    <cellStyle name="input 2 2 20" xfId="13827"/>
    <cellStyle name="input 2 2 21" xfId="5750"/>
    <cellStyle name="input 2 2 22" xfId="19666"/>
    <cellStyle name="input 2 2 23" xfId="21117"/>
    <cellStyle name="input 2 2 24" xfId="18099"/>
    <cellStyle name="input 2 2 25" xfId="18034"/>
    <cellStyle name="input 2 2 26" xfId="6170"/>
    <cellStyle name="input 2 2 27" xfId="6107"/>
    <cellStyle name="input 2 2 28" xfId="29983"/>
    <cellStyle name="input 2 2 29" xfId="30004"/>
    <cellStyle name="input 2 2 3" xfId="3149"/>
    <cellStyle name="input 2 2 3 10" xfId="18481"/>
    <cellStyle name="input 2 2 3 11" xfId="20011"/>
    <cellStyle name="input 2 2 3 12" xfId="21454"/>
    <cellStyle name="input 2 2 3 13" xfId="22976"/>
    <cellStyle name="input 2 2 3 14" xfId="24453"/>
    <cellStyle name="input 2 2 3 15" xfId="25898"/>
    <cellStyle name="input 2 2 3 16" xfId="27403"/>
    <cellStyle name="input 2 2 3 17" xfId="28914"/>
    <cellStyle name="input 2 2 3 18" xfId="30345"/>
    <cellStyle name="input 2 2 3 19" xfId="31853"/>
    <cellStyle name="input 2 2 3 2" xfId="4643"/>
    <cellStyle name="input 2 2 3 20" xfId="33306"/>
    <cellStyle name="input 2 2 3 21" xfId="34746"/>
    <cellStyle name="input 2 2 3 22" xfId="36177"/>
    <cellStyle name="input 2 2 3 23" xfId="37611"/>
    <cellStyle name="input 2 2 3 24" xfId="39031"/>
    <cellStyle name="input 2 2 3 25" xfId="40526"/>
    <cellStyle name="input 2 2 3 26" xfId="41960"/>
    <cellStyle name="input 2 2 3 27" xfId="43382"/>
    <cellStyle name="input 2 2 3 28" xfId="44798"/>
    <cellStyle name="input 2 2 3 29" xfId="46208"/>
    <cellStyle name="input 2 2 3 3" xfId="8114"/>
    <cellStyle name="input 2 2 3 30" xfId="47612"/>
    <cellStyle name="input 2 2 3 31" xfId="49053"/>
    <cellStyle name="input 2 2 3 32" xfId="50484"/>
    <cellStyle name="input 2 2 3 33" xfId="51874"/>
    <cellStyle name="input 2 2 3 34" xfId="53256"/>
    <cellStyle name="input 2 2 3 35" xfId="54666"/>
    <cellStyle name="input 2 2 3 36" xfId="56039"/>
    <cellStyle name="input 2 2 3 37" xfId="57438"/>
    <cellStyle name="input 2 2 3 38" xfId="58898"/>
    <cellStyle name="input 2 2 3 4" xfId="9570"/>
    <cellStyle name="input 2 2 3 5" xfId="11063"/>
    <cellStyle name="input 2 2 3 6" xfId="12513"/>
    <cellStyle name="input 2 2 3 7" xfId="14045"/>
    <cellStyle name="input 2 2 3 8" xfId="15505"/>
    <cellStyle name="input 2 2 3 9" xfId="16957"/>
    <cellStyle name="input 2 2 30" xfId="6953"/>
    <cellStyle name="input 2 2 31" xfId="18307"/>
    <cellStyle name="input 2 2 32" xfId="19619"/>
    <cellStyle name="input 2 2 33" xfId="34374"/>
    <cellStyle name="input 2 2 34" xfId="28532"/>
    <cellStyle name="input 2 2 35" xfId="35856"/>
    <cellStyle name="input 2 2 36" xfId="27066"/>
    <cellStyle name="input 2 2 37" xfId="27090"/>
    <cellStyle name="input 2 2 38" xfId="5796"/>
    <cellStyle name="input 2 2 39" xfId="32927"/>
    <cellStyle name="input 2 2 4" xfId="3110"/>
    <cellStyle name="input 2 2 4 10" xfId="18442"/>
    <cellStyle name="input 2 2 4 11" xfId="19972"/>
    <cellStyle name="input 2 2 4 12" xfId="21415"/>
    <cellStyle name="input 2 2 4 13" xfId="22937"/>
    <cellStyle name="input 2 2 4 14" xfId="24415"/>
    <cellStyle name="input 2 2 4 15" xfId="25860"/>
    <cellStyle name="input 2 2 4 16" xfId="27364"/>
    <cellStyle name="input 2 2 4 17" xfId="28875"/>
    <cellStyle name="input 2 2 4 18" xfId="30306"/>
    <cellStyle name="input 2 2 4 19" xfId="31815"/>
    <cellStyle name="input 2 2 4 2" xfId="4605"/>
    <cellStyle name="input 2 2 4 20" xfId="33268"/>
    <cellStyle name="input 2 2 4 21" xfId="34707"/>
    <cellStyle name="input 2 2 4 22" xfId="36139"/>
    <cellStyle name="input 2 2 4 23" xfId="37573"/>
    <cellStyle name="input 2 2 4 24" xfId="38992"/>
    <cellStyle name="input 2 2 4 25" xfId="40487"/>
    <cellStyle name="input 2 2 4 26" xfId="41922"/>
    <cellStyle name="input 2 2 4 27" xfId="43344"/>
    <cellStyle name="input 2 2 4 28" xfId="44760"/>
    <cellStyle name="input 2 2 4 29" xfId="46169"/>
    <cellStyle name="input 2 2 4 3" xfId="8075"/>
    <cellStyle name="input 2 2 4 30" xfId="47573"/>
    <cellStyle name="input 2 2 4 31" xfId="49015"/>
    <cellStyle name="input 2 2 4 32" xfId="50446"/>
    <cellStyle name="input 2 2 4 33" xfId="51835"/>
    <cellStyle name="input 2 2 4 34" xfId="53218"/>
    <cellStyle name="input 2 2 4 35" xfId="54628"/>
    <cellStyle name="input 2 2 4 36" xfId="56001"/>
    <cellStyle name="input 2 2 4 37" xfId="57400"/>
    <cellStyle name="input 2 2 4 38" xfId="60614"/>
    <cellStyle name="input 2 2 4 4" xfId="9531"/>
    <cellStyle name="input 2 2 4 5" xfId="11025"/>
    <cellStyle name="input 2 2 4 6" xfId="12474"/>
    <cellStyle name="input 2 2 4 7" xfId="14007"/>
    <cellStyle name="input 2 2 4 8" xfId="15466"/>
    <cellStyle name="input 2 2 4 9" xfId="16918"/>
    <cellStyle name="input 2 2 40" xfId="37270"/>
    <cellStyle name="input 2 2 41" xfId="6460"/>
    <cellStyle name="input 2 2 42" xfId="35963"/>
    <cellStyle name="input 2 2 43" xfId="33090"/>
    <cellStyle name="input 2 2 44" xfId="32016"/>
    <cellStyle name="input 2 2 45" xfId="50168"/>
    <cellStyle name="input 2 2 46" xfId="47590"/>
    <cellStyle name="input 2 2 47" xfId="58562"/>
    <cellStyle name="input 2 2 5" xfId="2972"/>
    <cellStyle name="input 2 2 5 10" xfId="18304"/>
    <cellStyle name="input 2 2 5 11" xfId="19836"/>
    <cellStyle name="input 2 2 5 12" xfId="21283"/>
    <cellStyle name="input 2 2 5 13" xfId="22801"/>
    <cellStyle name="input 2 2 5 14" xfId="24279"/>
    <cellStyle name="input 2 2 5 15" xfId="25726"/>
    <cellStyle name="input 2 2 5 16" xfId="27230"/>
    <cellStyle name="input 2 2 5 17" xfId="28738"/>
    <cellStyle name="input 2 2 5 18" xfId="30170"/>
    <cellStyle name="input 2 2 5 19" xfId="31681"/>
    <cellStyle name="input 2 2 5 2" xfId="4476"/>
    <cellStyle name="input 2 2 5 20" xfId="33135"/>
    <cellStyle name="input 2 2 5 21" xfId="34573"/>
    <cellStyle name="input 2 2 5 22" xfId="36008"/>
    <cellStyle name="input 2 2 5 23" xfId="37442"/>
    <cellStyle name="input 2 2 5 24" xfId="38858"/>
    <cellStyle name="input 2 2 5 25" xfId="40355"/>
    <cellStyle name="input 2 2 5 26" xfId="41788"/>
    <cellStyle name="input 2 2 5 27" xfId="43213"/>
    <cellStyle name="input 2 2 5 28" xfId="44628"/>
    <cellStyle name="input 2 2 5 29" xfId="46038"/>
    <cellStyle name="input 2 2 5 3" xfId="7938"/>
    <cellStyle name="input 2 2 5 30" xfId="47442"/>
    <cellStyle name="input 2 2 5 31" xfId="48884"/>
    <cellStyle name="input 2 2 5 32" xfId="50316"/>
    <cellStyle name="input 2 2 5 33" xfId="51705"/>
    <cellStyle name="input 2 2 5 34" xfId="53088"/>
    <cellStyle name="input 2 2 5 35" xfId="54499"/>
    <cellStyle name="input 2 2 5 36" xfId="55872"/>
    <cellStyle name="input 2 2 5 37" xfId="57271"/>
    <cellStyle name="input 2 2 5 4" xfId="9395"/>
    <cellStyle name="input 2 2 5 5" xfId="10889"/>
    <cellStyle name="input 2 2 5 6" xfId="12340"/>
    <cellStyle name="input 2 2 5 7" xfId="13872"/>
    <cellStyle name="input 2 2 5 8" xfId="15329"/>
    <cellStyle name="input 2 2 5 9" xfId="16786"/>
    <cellStyle name="input 2 2 6" xfId="3364"/>
    <cellStyle name="input 2 2 6 10" xfId="18694"/>
    <cellStyle name="input 2 2 6 11" xfId="20225"/>
    <cellStyle name="input 2 2 6 12" xfId="21663"/>
    <cellStyle name="input 2 2 6 13" xfId="23189"/>
    <cellStyle name="input 2 2 6 14" xfId="24665"/>
    <cellStyle name="input 2 2 6 15" xfId="26109"/>
    <cellStyle name="input 2 2 6 16" xfId="27616"/>
    <cellStyle name="input 2 2 6 17" xfId="29124"/>
    <cellStyle name="input 2 2 6 18" xfId="30557"/>
    <cellStyle name="input 2 2 6 19" xfId="32065"/>
    <cellStyle name="input 2 2 6 2" xfId="4849"/>
    <cellStyle name="input 2 2 6 20" xfId="33517"/>
    <cellStyle name="input 2 2 6 21" xfId="34958"/>
    <cellStyle name="input 2 2 6 22" xfId="36389"/>
    <cellStyle name="input 2 2 6 23" xfId="37819"/>
    <cellStyle name="input 2 2 6 24" xfId="39243"/>
    <cellStyle name="input 2 2 6 25" xfId="40733"/>
    <cellStyle name="input 2 2 6 26" xfId="42170"/>
    <cellStyle name="input 2 2 6 27" xfId="43593"/>
    <cellStyle name="input 2 2 6 28" xfId="45006"/>
    <cellStyle name="input 2 2 6 29" xfId="46414"/>
    <cellStyle name="input 2 2 6 3" xfId="8328"/>
    <cellStyle name="input 2 2 6 30" xfId="47819"/>
    <cellStyle name="input 2 2 6 31" xfId="49258"/>
    <cellStyle name="input 2 2 6 32" xfId="50690"/>
    <cellStyle name="input 2 2 6 33" xfId="52080"/>
    <cellStyle name="input 2 2 6 34" xfId="53461"/>
    <cellStyle name="input 2 2 6 35" xfId="54872"/>
    <cellStyle name="input 2 2 6 36" xfId="56244"/>
    <cellStyle name="input 2 2 6 37" xfId="57642"/>
    <cellStyle name="input 2 2 6 4" xfId="9785"/>
    <cellStyle name="input 2 2 6 5" xfId="11274"/>
    <cellStyle name="input 2 2 6 6" xfId="12725"/>
    <cellStyle name="input 2 2 6 7" xfId="14258"/>
    <cellStyle name="input 2 2 6 8" xfId="15716"/>
    <cellStyle name="input 2 2 6 9" xfId="17171"/>
    <cellStyle name="input 2 2 7" xfId="3019"/>
    <cellStyle name="input 2 2 7 10" xfId="18351"/>
    <cellStyle name="input 2 2 7 11" xfId="19883"/>
    <cellStyle name="input 2 2 7 12" xfId="21328"/>
    <cellStyle name="input 2 2 7 13" xfId="22847"/>
    <cellStyle name="input 2 2 7 14" xfId="24326"/>
    <cellStyle name="input 2 2 7 15" xfId="25771"/>
    <cellStyle name="input 2 2 7 16" xfId="27275"/>
    <cellStyle name="input 2 2 7 17" xfId="28784"/>
    <cellStyle name="input 2 2 7 18" xfId="30217"/>
    <cellStyle name="input 2 2 7 19" xfId="31728"/>
    <cellStyle name="input 2 2 7 2" xfId="4520"/>
    <cellStyle name="input 2 2 7 20" xfId="33182"/>
    <cellStyle name="input 2 2 7 21" xfId="34618"/>
    <cellStyle name="input 2 2 7 22" xfId="36053"/>
    <cellStyle name="input 2 2 7 23" xfId="37487"/>
    <cellStyle name="input 2 2 7 24" xfId="38904"/>
    <cellStyle name="input 2 2 7 25" xfId="40401"/>
    <cellStyle name="input 2 2 7 26" xfId="41833"/>
    <cellStyle name="input 2 2 7 27" xfId="43258"/>
    <cellStyle name="input 2 2 7 28" xfId="44673"/>
    <cellStyle name="input 2 2 7 29" xfId="46082"/>
    <cellStyle name="input 2 2 7 3" xfId="7985"/>
    <cellStyle name="input 2 2 7 30" xfId="47486"/>
    <cellStyle name="input 2 2 7 31" xfId="48929"/>
    <cellStyle name="input 2 2 7 32" xfId="50360"/>
    <cellStyle name="input 2 2 7 33" xfId="51749"/>
    <cellStyle name="input 2 2 7 34" xfId="53133"/>
    <cellStyle name="input 2 2 7 35" xfId="54543"/>
    <cellStyle name="input 2 2 7 36" xfId="55916"/>
    <cellStyle name="input 2 2 7 37" xfId="57315"/>
    <cellStyle name="input 2 2 7 4" xfId="9441"/>
    <cellStyle name="input 2 2 7 5" xfId="10935"/>
    <cellStyle name="input 2 2 7 6" xfId="12387"/>
    <cellStyle name="input 2 2 7 7" xfId="13918"/>
    <cellStyle name="input 2 2 7 8" xfId="15375"/>
    <cellStyle name="input 2 2 7 9" xfId="16831"/>
    <cellStyle name="input 2 2 8" xfId="3544"/>
    <cellStyle name="input 2 2 8 10" xfId="18874"/>
    <cellStyle name="input 2 2 8 11" xfId="20403"/>
    <cellStyle name="input 2 2 8 12" xfId="21842"/>
    <cellStyle name="input 2 2 8 13" xfId="23369"/>
    <cellStyle name="input 2 2 8 14" xfId="24842"/>
    <cellStyle name="input 2 2 8 15" xfId="26287"/>
    <cellStyle name="input 2 2 8 16" xfId="27795"/>
    <cellStyle name="input 2 2 8 17" xfId="29301"/>
    <cellStyle name="input 2 2 8 18" xfId="30736"/>
    <cellStyle name="input 2 2 8 19" xfId="32244"/>
    <cellStyle name="input 2 2 8 2" xfId="5025"/>
    <cellStyle name="input 2 2 8 20" xfId="33695"/>
    <cellStyle name="input 2 2 8 21" xfId="35137"/>
    <cellStyle name="input 2 2 8 22" xfId="36568"/>
    <cellStyle name="input 2 2 8 23" xfId="37998"/>
    <cellStyle name="input 2 2 8 24" xfId="39420"/>
    <cellStyle name="input 2 2 8 25" xfId="40911"/>
    <cellStyle name="input 2 2 8 26" xfId="42348"/>
    <cellStyle name="input 2 2 8 27" xfId="43772"/>
    <cellStyle name="input 2 2 8 28" xfId="45182"/>
    <cellStyle name="input 2 2 8 29" xfId="46590"/>
    <cellStyle name="input 2 2 8 3" xfId="8508"/>
    <cellStyle name="input 2 2 8 30" xfId="47996"/>
    <cellStyle name="input 2 2 8 31" xfId="49435"/>
    <cellStyle name="input 2 2 8 32" xfId="50866"/>
    <cellStyle name="input 2 2 8 33" xfId="52256"/>
    <cellStyle name="input 2 2 8 34" xfId="53637"/>
    <cellStyle name="input 2 2 8 35" xfId="55048"/>
    <cellStyle name="input 2 2 8 36" xfId="56420"/>
    <cellStyle name="input 2 2 8 37" xfId="57818"/>
    <cellStyle name="input 2 2 8 4" xfId="9964"/>
    <cellStyle name="input 2 2 8 5" xfId="11454"/>
    <cellStyle name="input 2 2 8 6" xfId="12904"/>
    <cellStyle name="input 2 2 8 7" xfId="14437"/>
    <cellStyle name="input 2 2 8 8" xfId="15895"/>
    <cellStyle name="input 2 2 8 9" xfId="17350"/>
    <cellStyle name="input 2 2 9" xfId="3172"/>
    <cellStyle name="input 2 2 9 10" xfId="18504"/>
    <cellStyle name="input 2 2 9 11" xfId="20034"/>
    <cellStyle name="input 2 2 9 12" xfId="21477"/>
    <cellStyle name="input 2 2 9 13" xfId="22999"/>
    <cellStyle name="input 2 2 9 14" xfId="24476"/>
    <cellStyle name="input 2 2 9 15" xfId="25921"/>
    <cellStyle name="input 2 2 9 16" xfId="27426"/>
    <cellStyle name="input 2 2 9 17" xfId="28937"/>
    <cellStyle name="input 2 2 9 18" xfId="30368"/>
    <cellStyle name="input 2 2 9 19" xfId="31876"/>
    <cellStyle name="input 2 2 9 2" xfId="4666"/>
    <cellStyle name="input 2 2 9 20" xfId="33329"/>
    <cellStyle name="input 2 2 9 21" xfId="34769"/>
    <cellStyle name="input 2 2 9 22" xfId="36200"/>
    <cellStyle name="input 2 2 9 23" xfId="37634"/>
    <cellStyle name="input 2 2 9 24" xfId="39054"/>
    <cellStyle name="input 2 2 9 25" xfId="40549"/>
    <cellStyle name="input 2 2 9 26" xfId="41983"/>
    <cellStyle name="input 2 2 9 27" xfId="43405"/>
    <cellStyle name="input 2 2 9 28" xfId="44821"/>
    <cellStyle name="input 2 2 9 29" xfId="46231"/>
    <cellStyle name="input 2 2 9 3" xfId="8137"/>
    <cellStyle name="input 2 2 9 30" xfId="47635"/>
    <cellStyle name="input 2 2 9 31" xfId="49076"/>
    <cellStyle name="input 2 2 9 32" xfId="50507"/>
    <cellStyle name="input 2 2 9 33" xfId="51897"/>
    <cellStyle name="input 2 2 9 34" xfId="53279"/>
    <cellStyle name="input 2 2 9 35" xfId="54689"/>
    <cellStyle name="input 2 2 9 36" xfId="56062"/>
    <cellStyle name="input 2 2 9 37" xfId="57461"/>
    <cellStyle name="input 2 2 9 4" xfId="9593"/>
    <cellStyle name="input 2 2 9 5" xfId="11086"/>
    <cellStyle name="input 2 2 9 6" xfId="12536"/>
    <cellStyle name="input 2 2 9 7" xfId="14068"/>
    <cellStyle name="input 2 2 9 8" xfId="15528"/>
    <cellStyle name="input 2 2 9 9" xfId="16980"/>
    <cellStyle name="Input 2 20" xfId="6614"/>
    <cellStyle name="Input 2 21" xfId="25583"/>
    <cellStyle name="Input 2 22" xfId="32923"/>
    <cellStyle name="Input 2 23" xfId="6896"/>
    <cellStyle name="Input 2 24" xfId="38677"/>
    <cellStyle name="Input 2 25" xfId="14729"/>
    <cellStyle name="Input 2 26" xfId="40192"/>
    <cellStyle name="Input 2 27" xfId="39398"/>
    <cellStyle name="Input 2 28" xfId="58529"/>
    <cellStyle name="input 2 3" xfId="1355"/>
    <cellStyle name="input 2 3 10" xfId="2623"/>
    <cellStyle name="input 2 3 11" xfId="2678"/>
    <cellStyle name="input 2 3 12" xfId="5917"/>
    <cellStyle name="input 2 3 13" xfId="6126"/>
    <cellStyle name="input 2 3 14" xfId="7540"/>
    <cellStyle name="input 2 3 15" xfId="6387"/>
    <cellStyle name="input 2 3 16" xfId="6399"/>
    <cellStyle name="input 2 3 17" xfId="9399"/>
    <cellStyle name="input 2 3 18" xfId="15156"/>
    <cellStyle name="input 2 3 19" xfId="6996"/>
    <cellStyle name="input 2 3 2" xfId="3273"/>
    <cellStyle name="input 2 3 2 10" xfId="18604"/>
    <cellStyle name="input 2 3 2 11" xfId="20134"/>
    <cellStyle name="input 2 3 2 12" xfId="21575"/>
    <cellStyle name="input 2 3 2 13" xfId="23099"/>
    <cellStyle name="input 2 3 2 14" xfId="24575"/>
    <cellStyle name="input 2 3 2 15" xfId="26020"/>
    <cellStyle name="input 2 3 2 16" xfId="27526"/>
    <cellStyle name="input 2 3 2 17" xfId="29036"/>
    <cellStyle name="input 2 3 2 18" xfId="30467"/>
    <cellStyle name="input 2 3 2 19" xfId="31975"/>
    <cellStyle name="input 2 3 2 2" xfId="4761"/>
    <cellStyle name="input 2 3 2 20" xfId="33427"/>
    <cellStyle name="input 2 3 2 21" xfId="34868"/>
    <cellStyle name="input 2 3 2 22" xfId="36299"/>
    <cellStyle name="input 2 3 2 23" xfId="37732"/>
    <cellStyle name="input 2 3 2 24" xfId="39153"/>
    <cellStyle name="input 2 3 2 25" xfId="40646"/>
    <cellStyle name="input 2 3 2 26" xfId="42081"/>
    <cellStyle name="input 2 3 2 27" xfId="43504"/>
    <cellStyle name="input 2 3 2 28" xfId="44917"/>
    <cellStyle name="input 2 3 2 29" xfId="46328"/>
    <cellStyle name="input 2 3 2 3" xfId="8237"/>
    <cellStyle name="input 2 3 2 30" xfId="47730"/>
    <cellStyle name="input 2 3 2 31" xfId="49172"/>
    <cellStyle name="input 2 3 2 32" xfId="50603"/>
    <cellStyle name="input 2 3 2 33" xfId="51993"/>
    <cellStyle name="input 2 3 2 34" xfId="53374"/>
    <cellStyle name="input 2 3 2 35" xfId="54785"/>
    <cellStyle name="input 2 3 2 36" xfId="56157"/>
    <cellStyle name="input 2 3 2 37" xfId="57556"/>
    <cellStyle name="input 2 3 2 38" xfId="59225"/>
    <cellStyle name="input 2 3 2 4" xfId="9694"/>
    <cellStyle name="input 2 3 2 5" xfId="11185"/>
    <cellStyle name="input 2 3 2 6" xfId="12634"/>
    <cellStyle name="input 2 3 2 7" xfId="14168"/>
    <cellStyle name="input 2 3 2 8" xfId="15627"/>
    <cellStyle name="input 2 3 2 9" xfId="17081"/>
    <cellStyle name="input 2 3 20" xfId="18086"/>
    <cellStyle name="input 2 3 21" xfId="18161"/>
    <cellStyle name="input 2 3 22" xfId="34378"/>
    <cellStyle name="input 2 3 23" xfId="6090"/>
    <cellStyle name="input 2 3 24" xfId="34402"/>
    <cellStyle name="input 2 3 25" xfId="18032"/>
    <cellStyle name="input 2 3 26" xfId="31415"/>
    <cellStyle name="input 2 3 27" xfId="53660"/>
    <cellStyle name="input 2 3 28" xfId="58593"/>
    <cellStyle name="input 2 3 3" xfId="3335"/>
    <cellStyle name="input 2 3 3 10" xfId="18666"/>
    <cellStyle name="input 2 3 3 11" xfId="20196"/>
    <cellStyle name="input 2 3 3 12" xfId="21636"/>
    <cellStyle name="input 2 3 3 13" xfId="23160"/>
    <cellStyle name="input 2 3 3 14" xfId="24636"/>
    <cellStyle name="input 2 3 3 15" xfId="26081"/>
    <cellStyle name="input 2 3 3 16" xfId="27587"/>
    <cellStyle name="input 2 3 3 17" xfId="29095"/>
    <cellStyle name="input 2 3 3 18" xfId="30528"/>
    <cellStyle name="input 2 3 3 19" xfId="32037"/>
    <cellStyle name="input 2 3 3 2" xfId="4822"/>
    <cellStyle name="input 2 3 3 20" xfId="33488"/>
    <cellStyle name="input 2 3 3 21" xfId="34930"/>
    <cellStyle name="input 2 3 3 22" xfId="36360"/>
    <cellStyle name="input 2 3 3 23" xfId="37792"/>
    <cellStyle name="input 2 3 3 24" xfId="39215"/>
    <cellStyle name="input 2 3 3 25" xfId="40706"/>
    <cellStyle name="input 2 3 3 26" xfId="42142"/>
    <cellStyle name="input 2 3 3 27" xfId="43564"/>
    <cellStyle name="input 2 3 3 28" xfId="44978"/>
    <cellStyle name="input 2 3 3 29" xfId="46387"/>
    <cellStyle name="input 2 3 3 3" xfId="8299"/>
    <cellStyle name="input 2 3 3 30" xfId="47790"/>
    <cellStyle name="input 2 3 3 31" xfId="49231"/>
    <cellStyle name="input 2 3 3 32" xfId="50663"/>
    <cellStyle name="input 2 3 3 33" xfId="52053"/>
    <cellStyle name="input 2 3 3 34" xfId="53434"/>
    <cellStyle name="input 2 3 3 35" xfId="54845"/>
    <cellStyle name="input 2 3 3 36" xfId="56217"/>
    <cellStyle name="input 2 3 3 37" xfId="57615"/>
    <cellStyle name="input 2 3 3 4" xfId="9756"/>
    <cellStyle name="input 2 3 3 5" xfId="11246"/>
    <cellStyle name="input 2 3 3 6" xfId="12696"/>
    <cellStyle name="input 2 3 3 7" xfId="14229"/>
    <cellStyle name="input 2 3 3 8" xfId="15688"/>
    <cellStyle name="input 2 3 3 9" xfId="17143"/>
    <cellStyle name="input 2 3 4" xfId="2964"/>
    <cellStyle name="input 2 3 4 10" xfId="18296"/>
    <cellStyle name="input 2 3 4 11" xfId="19828"/>
    <cellStyle name="input 2 3 4 12" xfId="21275"/>
    <cellStyle name="input 2 3 4 13" xfId="22793"/>
    <cellStyle name="input 2 3 4 14" xfId="24271"/>
    <cellStyle name="input 2 3 4 15" xfId="25718"/>
    <cellStyle name="input 2 3 4 16" xfId="27222"/>
    <cellStyle name="input 2 3 4 17" xfId="28730"/>
    <cellStyle name="input 2 3 4 18" xfId="30162"/>
    <cellStyle name="input 2 3 4 19" xfId="31673"/>
    <cellStyle name="input 2 3 4 2" xfId="4468"/>
    <cellStyle name="input 2 3 4 20" xfId="33127"/>
    <cellStyle name="input 2 3 4 21" xfId="34565"/>
    <cellStyle name="input 2 3 4 22" xfId="36000"/>
    <cellStyle name="input 2 3 4 23" xfId="37434"/>
    <cellStyle name="input 2 3 4 24" xfId="38850"/>
    <cellStyle name="input 2 3 4 25" xfId="40347"/>
    <cellStyle name="input 2 3 4 26" xfId="41780"/>
    <cellStyle name="input 2 3 4 27" xfId="43205"/>
    <cellStyle name="input 2 3 4 28" xfId="44620"/>
    <cellStyle name="input 2 3 4 29" xfId="46030"/>
    <cellStyle name="input 2 3 4 3" xfId="7930"/>
    <cellStyle name="input 2 3 4 30" xfId="47434"/>
    <cellStyle name="input 2 3 4 31" xfId="48876"/>
    <cellStyle name="input 2 3 4 32" xfId="50308"/>
    <cellStyle name="input 2 3 4 33" xfId="51697"/>
    <cellStyle name="input 2 3 4 34" xfId="53080"/>
    <cellStyle name="input 2 3 4 35" xfId="54491"/>
    <cellStyle name="input 2 3 4 36" xfId="55864"/>
    <cellStyle name="input 2 3 4 37" xfId="57263"/>
    <cellStyle name="input 2 3 4 4" xfId="9387"/>
    <cellStyle name="input 2 3 4 5" xfId="10881"/>
    <cellStyle name="input 2 3 4 6" xfId="12332"/>
    <cellStyle name="input 2 3 4 7" xfId="13864"/>
    <cellStyle name="input 2 3 4 8" xfId="15321"/>
    <cellStyle name="input 2 3 4 9" xfId="16778"/>
    <cellStyle name="input 2 3 5" xfId="3325"/>
    <cellStyle name="input 2 3 5 10" xfId="18656"/>
    <cellStyle name="input 2 3 5 11" xfId="20186"/>
    <cellStyle name="input 2 3 5 12" xfId="21626"/>
    <cellStyle name="input 2 3 5 13" xfId="23150"/>
    <cellStyle name="input 2 3 5 14" xfId="24626"/>
    <cellStyle name="input 2 3 5 15" xfId="26071"/>
    <cellStyle name="input 2 3 5 16" xfId="27577"/>
    <cellStyle name="input 2 3 5 17" xfId="29085"/>
    <cellStyle name="input 2 3 5 18" xfId="30518"/>
    <cellStyle name="input 2 3 5 19" xfId="32027"/>
    <cellStyle name="input 2 3 5 2" xfId="4812"/>
    <cellStyle name="input 2 3 5 20" xfId="33478"/>
    <cellStyle name="input 2 3 5 21" xfId="34920"/>
    <cellStyle name="input 2 3 5 22" xfId="36350"/>
    <cellStyle name="input 2 3 5 23" xfId="37782"/>
    <cellStyle name="input 2 3 5 24" xfId="39205"/>
    <cellStyle name="input 2 3 5 25" xfId="40696"/>
    <cellStyle name="input 2 3 5 26" xfId="42132"/>
    <cellStyle name="input 2 3 5 27" xfId="43554"/>
    <cellStyle name="input 2 3 5 28" xfId="44968"/>
    <cellStyle name="input 2 3 5 29" xfId="46377"/>
    <cellStyle name="input 2 3 5 3" xfId="8289"/>
    <cellStyle name="input 2 3 5 30" xfId="47780"/>
    <cellStyle name="input 2 3 5 31" xfId="49221"/>
    <cellStyle name="input 2 3 5 32" xfId="50653"/>
    <cellStyle name="input 2 3 5 33" xfId="52043"/>
    <cellStyle name="input 2 3 5 34" xfId="53424"/>
    <cellStyle name="input 2 3 5 35" xfId="54835"/>
    <cellStyle name="input 2 3 5 36" xfId="56207"/>
    <cellStyle name="input 2 3 5 37" xfId="57605"/>
    <cellStyle name="input 2 3 5 4" xfId="9746"/>
    <cellStyle name="input 2 3 5 5" xfId="11236"/>
    <cellStyle name="input 2 3 5 6" xfId="12686"/>
    <cellStyle name="input 2 3 5 7" xfId="14219"/>
    <cellStyle name="input 2 3 5 8" xfId="15678"/>
    <cellStyle name="input 2 3 5 9" xfId="17133"/>
    <cellStyle name="input 2 3 6" xfId="3090"/>
    <cellStyle name="input 2 3 6 10" xfId="18422"/>
    <cellStyle name="input 2 3 6 11" xfId="19952"/>
    <cellStyle name="input 2 3 6 12" xfId="21395"/>
    <cellStyle name="input 2 3 6 13" xfId="22918"/>
    <cellStyle name="input 2 3 6 14" xfId="24395"/>
    <cellStyle name="input 2 3 6 15" xfId="25840"/>
    <cellStyle name="input 2 3 6 16" xfId="27345"/>
    <cellStyle name="input 2 3 6 17" xfId="28855"/>
    <cellStyle name="input 2 3 6 18" xfId="30286"/>
    <cellStyle name="input 2 3 6 19" xfId="31796"/>
    <cellStyle name="input 2 3 6 2" xfId="4586"/>
    <cellStyle name="input 2 3 6 20" xfId="33248"/>
    <cellStyle name="input 2 3 6 21" xfId="34688"/>
    <cellStyle name="input 2 3 6 22" xfId="36120"/>
    <cellStyle name="input 2 3 6 23" xfId="37554"/>
    <cellStyle name="input 2 3 6 24" xfId="38972"/>
    <cellStyle name="input 2 3 6 25" xfId="40467"/>
    <cellStyle name="input 2 3 6 26" xfId="41902"/>
    <cellStyle name="input 2 3 6 27" xfId="43325"/>
    <cellStyle name="input 2 3 6 28" xfId="44741"/>
    <cellStyle name="input 2 3 6 29" xfId="46149"/>
    <cellStyle name="input 2 3 6 3" xfId="8055"/>
    <cellStyle name="input 2 3 6 30" xfId="47554"/>
    <cellStyle name="input 2 3 6 31" xfId="48995"/>
    <cellStyle name="input 2 3 6 32" xfId="50427"/>
    <cellStyle name="input 2 3 6 33" xfId="51816"/>
    <cellStyle name="input 2 3 6 34" xfId="53199"/>
    <cellStyle name="input 2 3 6 35" xfId="54609"/>
    <cellStyle name="input 2 3 6 36" xfId="55982"/>
    <cellStyle name="input 2 3 6 37" xfId="57381"/>
    <cellStyle name="input 2 3 6 4" xfId="9511"/>
    <cellStyle name="input 2 3 6 5" xfId="11005"/>
    <cellStyle name="input 2 3 6 6" xfId="12454"/>
    <cellStyle name="input 2 3 6 7" xfId="13988"/>
    <cellStyle name="input 2 3 6 8" xfId="15446"/>
    <cellStyle name="input 2 3 6 9" xfId="16899"/>
    <cellStyle name="input 2 3 7" xfId="3841"/>
    <cellStyle name="input 2 3 7 10" xfId="19170"/>
    <cellStyle name="input 2 3 7 11" xfId="20700"/>
    <cellStyle name="input 2 3 7 12" xfId="22136"/>
    <cellStyle name="input 2 3 7 13" xfId="23662"/>
    <cellStyle name="input 2 3 7 14" xfId="25138"/>
    <cellStyle name="input 2 3 7 15" xfId="26581"/>
    <cellStyle name="input 2 3 7 16" xfId="28091"/>
    <cellStyle name="input 2 3 7 17" xfId="29596"/>
    <cellStyle name="input 2 3 7 18" xfId="31032"/>
    <cellStyle name="input 2 3 7 19" xfId="32538"/>
    <cellStyle name="input 2 3 7 2" xfId="5317"/>
    <cellStyle name="input 2 3 7 20" xfId="33990"/>
    <cellStyle name="input 2 3 7 21" xfId="35432"/>
    <cellStyle name="input 2 3 7 22" xfId="36861"/>
    <cellStyle name="input 2 3 7 23" xfId="38291"/>
    <cellStyle name="input 2 3 7 24" xfId="39716"/>
    <cellStyle name="input 2 3 7 25" xfId="41201"/>
    <cellStyle name="input 2 3 7 26" xfId="42641"/>
    <cellStyle name="input 2 3 7 27" xfId="44064"/>
    <cellStyle name="input 2 3 7 28" xfId="45477"/>
    <cellStyle name="input 2 3 7 29" xfId="46880"/>
    <cellStyle name="input 2 3 7 3" xfId="8804"/>
    <cellStyle name="input 2 3 7 30" xfId="48290"/>
    <cellStyle name="input 2 3 7 31" xfId="49724"/>
    <cellStyle name="input 2 3 7 32" xfId="51157"/>
    <cellStyle name="input 2 3 7 33" xfId="52545"/>
    <cellStyle name="input 2 3 7 34" xfId="53929"/>
    <cellStyle name="input 2 3 7 35" xfId="55337"/>
    <cellStyle name="input 2 3 7 36" xfId="56711"/>
    <cellStyle name="input 2 3 7 37" xfId="58106"/>
    <cellStyle name="input 2 3 7 4" xfId="10259"/>
    <cellStyle name="input 2 3 7 5" xfId="11750"/>
    <cellStyle name="input 2 3 7 6" xfId="13200"/>
    <cellStyle name="input 2 3 7 7" xfId="14732"/>
    <cellStyle name="input 2 3 7 8" xfId="16191"/>
    <cellStyle name="input 2 3 7 9" xfId="17646"/>
    <cellStyle name="input 2 3 8" xfId="3368"/>
    <cellStyle name="input 2 3 8 10" xfId="18698"/>
    <cellStyle name="input 2 3 8 11" xfId="20229"/>
    <cellStyle name="input 2 3 8 12" xfId="21667"/>
    <cellStyle name="input 2 3 8 13" xfId="23193"/>
    <cellStyle name="input 2 3 8 14" xfId="24669"/>
    <cellStyle name="input 2 3 8 15" xfId="26113"/>
    <cellStyle name="input 2 3 8 16" xfId="27620"/>
    <cellStyle name="input 2 3 8 17" xfId="29128"/>
    <cellStyle name="input 2 3 8 18" xfId="30561"/>
    <cellStyle name="input 2 3 8 19" xfId="32069"/>
    <cellStyle name="input 2 3 8 2" xfId="4853"/>
    <cellStyle name="input 2 3 8 20" xfId="33521"/>
    <cellStyle name="input 2 3 8 21" xfId="34962"/>
    <cellStyle name="input 2 3 8 22" xfId="36393"/>
    <cellStyle name="input 2 3 8 23" xfId="37823"/>
    <cellStyle name="input 2 3 8 24" xfId="39247"/>
    <cellStyle name="input 2 3 8 25" xfId="40737"/>
    <cellStyle name="input 2 3 8 26" xfId="42174"/>
    <cellStyle name="input 2 3 8 27" xfId="43597"/>
    <cellStyle name="input 2 3 8 28" xfId="45010"/>
    <cellStyle name="input 2 3 8 29" xfId="46418"/>
    <cellStyle name="input 2 3 8 3" xfId="8332"/>
    <cellStyle name="input 2 3 8 30" xfId="47823"/>
    <cellStyle name="input 2 3 8 31" xfId="49262"/>
    <cellStyle name="input 2 3 8 32" xfId="50694"/>
    <cellStyle name="input 2 3 8 33" xfId="52084"/>
    <cellStyle name="input 2 3 8 34" xfId="53465"/>
    <cellStyle name="input 2 3 8 35" xfId="54876"/>
    <cellStyle name="input 2 3 8 36" xfId="56248"/>
    <cellStyle name="input 2 3 8 37" xfId="57646"/>
    <cellStyle name="input 2 3 8 4" xfId="9789"/>
    <cellStyle name="input 2 3 8 5" xfId="11278"/>
    <cellStyle name="input 2 3 8 6" xfId="12729"/>
    <cellStyle name="input 2 3 8 7" xfId="14262"/>
    <cellStyle name="input 2 3 8 8" xfId="15720"/>
    <cellStyle name="input 2 3 8 9" xfId="17175"/>
    <cellStyle name="input 2 3 9" xfId="4085"/>
    <cellStyle name="input 2 3 9 10" xfId="19413"/>
    <cellStyle name="input 2 3 9 11" xfId="20943"/>
    <cellStyle name="input 2 3 9 12" xfId="22379"/>
    <cellStyle name="input 2 3 9 13" xfId="23905"/>
    <cellStyle name="input 2 3 9 14" xfId="25382"/>
    <cellStyle name="input 2 3 9 15" xfId="26824"/>
    <cellStyle name="input 2 3 9 16" xfId="28334"/>
    <cellStyle name="input 2 3 9 17" xfId="29839"/>
    <cellStyle name="input 2 3 9 18" xfId="31276"/>
    <cellStyle name="input 2 3 9 19" xfId="32782"/>
    <cellStyle name="input 2 3 9 2" xfId="5559"/>
    <cellStyle name="input 2 3 9 20" xfId="34234"/>
    <cellStyle name="input 2 3 9 21" xfId="35675"/>
    <cellStyle name="input 2 3 9 22" xfId="37104"/>
    <cellStyle name="input 2 3 9 23" xfId="38535"/>
    <cellStyle name="input 2 3 9 24" xfId="39960"/>
    <cellStyle name="input 2 3 9 25" xfId="41443"/>
    <cellStyle name="input 2 3 9 26" xfId="42884"/>
    <cellStyle name="input 2 3 9 27" xfId="44307"/>
    <cellStyle name="input 2 3 9 28" xfId="45719"/>
    <cellStyle name="input 2 3 9 29" xfId="47124"/>
    <cellStyle name="input 2 3 9 3" xfId="9048"/>
    <cellStyle name="input 2 3 9 30" xfId="48532"/>
    <cellStyle name="input 2 3 9 31" xfId="49966"/>
    <cellStyle name="input 2 3 9 32" xfId="51400"/>
    <cellStyle name="input 2 3 9 33" xfId="52787"/>
    <cellStyle name="input 2 3 9 34" xfId="54171"/>
    <cellStyle name="input 2 3 9 35" xfId="55579"/>
    <cellStyle name="input 2 3 9 36" xfId="56953"/>
    <cellStyle name="input 2 3 9 37" xfId="58348"/>
    <cellStyle name="input 2 3 9 4" xfId="10501"/>
    <cellStyle name="input 2 3 9 5" xfId="11994"/>
    <cellStyle name="input 2 3 9 6" xfId="13442"/>
    <cellStyle name="input 2 3 9 7" xfId="14976"/>
    <cellStyle name="input 2 3 9 8" xfId="16434"/>
    <cellStyle name="input 2 3 9 9" xfId="17888"/>
    <cellStyle name="Input 2 4" xfId="602"/>
    <cellStyle name="Input 2 5" xfId="2910"/>
    <cellStyle name="Input 2 5 10" xfId="18246"/>
    <cellStyle name="Input 2 5 11" xfId="19778"/>
    <cellStyle name="Input 2 5 12" xfId="21223"/>
    <cellStyle name="Input 2 5 13" xfId="22739"/>
    <cellStyle name="Input 2 5 14" xfId="24219"/>
    <cellStyle name="Input 2 5 15" xfId="25666"/>
    <cellStyle name="Input 2 5 16" xfId="27173"/>
    <cellStyle name="Input 2 5 17" xfId="28679"/>
    <cellStyle name="Input 2 5 18" xfId="30113"/>
    <cellStyle name="Input 2 5 19" xfId="31621"/>
    <cellStyle name="Input 2 5 2" xfId="4422"/>
    <cellStyle name="Input 2 5 20" xfId="33076"/>
    <cellStyle name="Input 2 5 21" xfId="34515"/>
    <cellStyle name="Input 2 5 22" xfId="35949"/>
    <cellStyle name="Input 2 5 23" xfId="37382"/>
    <cellStyle name="Input 2 5 24" xfId="38799"/>
    <cellStyle name="Input 2 5 25" xfId="40300"/>
    <cellStyle name="Input 2 5 26" xfId="41731"/>
    <cellStyle name="Input 2 5 27" xfId="43155"/>
    <cellStyle name="Input 2 5 28" xfId="44573"/>
    <cellStyle name="Input 2 5 29" xfId="45981"/>
    <cellStyle name="Input 2 5 3" xfId="7877"/>
    <cellStyle name="Input 2 5 30" xfId="47387"/>
    <cellStyle name="Input 2 5 31" xfId="48828"/>
    <cellStyle name="Input 2 5 32" xfId="50260"/>
    <cellStyle name="Input 2 5 33" xfId="51648"/>
    <cellStyle name="Input 2 5 34" xfId="53034"/>
    <cellStyle name="Input 2 5 35" xfId="54443"/>
    <cellStyle name="Input 2 5 36" xfId="55818"/>
    <cellStyle name="Input 2 5 37" xfId="57217"/>
    <cellStyle name="Input 2 5 38" xfId="58902"/>
    <cellStyle name="Input 2 5 4" xfId="9336"/>
    <cellStyle name="Input 2 5 5" xfId="10830"/>
    <cellStyle name="Input 2 5 6" xfId="12279"/>
    <cellStyle name="Input 2 5 7" xfId="13813"/>
    <cellStyle name="Input 2 5 8" xfId="15268"/>
    <cellStyle name="Input 2 5 9" xfId="16725"/>
    <cellStyle name="Input 2 6" xfId="3295"/>
    <cellStyle name="Input 2 6 10" xfId="18626"/>
    <cellStyle name="Input 2 6 11" xfId="20156"/>
    <cellStyle name="Input 2 6 12" xfId="21597"/>
    <cellStyle name="Input 2 6 13" xfId="23121"/>
    <cellStyle name="Input 2 6 14" xfId="24597"/>
    <cellStyle name="Input 2 6 15" xfId="26042"/>
    <cellStyle name="Input 2 6 16" xfId="27548"/>
    <cellStyle name="Input 2 6 17" xfId="29058"/>
    <cellStyle name="Input 2 6 18" xfId="30489"/>
    <cellStyle name="Input 2 6 19" xfId="31997"/>
    <cellStyle name="Input 2 6 2" xfId="4783"/>
    <cellStyle name="Input 2 6 20" xfId="33449"/>
    <cellStyle name="Input 2 6 21" xfId="34890"/>
    <cellStyle name="Input 2 6 22" xfId="36321"/>
    <cellStyle name="Input 2 6 23" xfId="37754"/>
    <cellStyle name="Input 2 6 24" xfId="39175"/>
    <cellStyle name="Input 2 6 25" xfId="40668"/>
    <cellStyle name="Input 2 6 26" xfId="42103"/>
    <cellStyle name="Input 2 6 27" xfId="43526"/>
    <cellStyle name="Input 2 6 28" xfId="44939"/>
    <cellStyle name="Input 2 6 29" xfId="46350"/>
    <cellStyle name="Input 2 6 3" xfId="8259"/>
    <cellStyle name="Input 2 6 30" xfId="47752"/>
    <cellStyle name="Input 2 6 31" xfId="49194"/>
    <cellStyle name="Input 2 6 32" xfId="50625"/>
    <cellStyle name="Input 2 6 33" xfId="52015"/>
    <cellStyle name="Input 2 6 34" xfId="53396"/>
    <cellStyle name="Input 2 6 35" xfId="54807"/>
    <cellStyle name="Input 2 6 36" xfId="56179"/>
    <cellStyle name="Input 2 6 37" xfId="57578"/>
    <cellStyle name="Input 2 6 38" xfId="59776"/>
    <cellStyle name="Input 2 6 4" xfId="9716"/>
    <cellStyle name="Input 2 6 5" xfId="11207"/>
    <cellStyle name="Input 2 6 6" xfId="12656"/>
    <cellStyle name="Input 2 6 7" xfId="14190"/>
    <cellStyle name="Input 2 6 8" xfId="15649"/>
    <cellStyle name="Input 2 6 9" xfId="17103"/>
    <cellStyle name="Input 2 7" xfId="3484"/>
    <cellStyle name="Input 2 7 10" xfId="18814"/>
    <cellStyle name="Input 2 7 11" xfId="20344"/>
    <cellStyle name="Input 2 7 12" xfId="21782"/>
    <cellStyle name="Input 2 7 13" xfId="23309"/>
    <cellStyle name="Input 2 7 14" xfId="24784"/>
    <cellStyle name="Input 2 7 15" xfId="26228"/>
    <cellStyle name="Input 2 7 16" xfId="27736"/>
    <cellStyle name="Input 2 7 17" xfId="29243"/>
    <cellStyle name="Input 2 7 18" xfId="30676"/>
    <cellStyle name="Input 2 7 19" xfId="32185"/>
    <cellStyle name="Input 2 7 2" xfId="4968"/>
    <cellStyle name="Input 2 7 20" xfId="33637"/>
    <cellStyle name="Input 2 7 21" xfId="35078"/>
    <cellStyle name="Input 2 7 22" xfId="36508"/>
    <cellStyle name="Input 2 7 23" xfId="37938"/>
    <cellStyle name="Input 2 7 24" xfId="39362"/>
    <cellStyle name="Input 2 7 25" xfId="40853"/>
    <cellStyle name="Input 2 7 26" xfId="42290"/>
    <cellStyle name="Input 2 7 27" xfId="43712"/>
    <cellStyle name="Input 2 7 28" xfId="45125"/>
    <cellStyle name="Input 2 7 29" xfId="46533"/>
    <cellStyle name="Input 2 7 3" xfId="8448"/>
    <cellStyle name="Input 2 7 30" xfId="47939"/>
    <cellStyle name="Input 2 7 31" xfId="49377"/>
    <cellStyle name="Input 2 7 32" xfId="50809"/>
    <cellStyle name="Input 2 7 33" xfId="52199"/>
    <cellStyle name="Input 2 7 34" xfId="53580"/>
    <cellStyle name="Input 2 7 35" xfId="54991"/>
    <cellStyle name="Input 2 7 36" xfId="56363"/>
    <cellStyle name="Input 2 7 37" xfId="57761"/>
    <cellStyle name="Input 2 7 38" xfId="60609"/>
    <cellStyle name="Input 2 7 4" xfId="9905"/>
    <cellStyle name="Input 2 7 5" xfId="11394"/>
    <cellStyle name="Input 2 7 6" xfId="12845"/>
    <cellStyle name="Input 2 7 7" xfId="14378"/>
    <cellStyle name="Input 2 7 8" xfId="15836"/>
    <cellStyle name="Input 2 7 9" xfId="17291"/>
    <cellStyle name="Input 2 8" xfId="3148"/>
    <cellStyle name="Input 2 8 10" xfId="18480"/>
    <cellStyle name="Input 2 8 11" xfId="20010"/>
    <cellStyle name="Input 2 8 12" xfId="21453"/>
    <cellStyle name="Input 2 8 13" xfId="22975"/>
    <cellStyle name="Input 2 8 14" xfId="24452"/>
    <cellStyle name="Input 2 8 15" xfId="25897"/>
    <cellStyle name="Input 2 8 16" xfId="27402"/>
    <cellStyle name="Input 2 8 17" xfId="28913"/>
    <cellStyle name="Input 2 8 18" xfId="30344"/>
    <cellStyle name="Input 2 8 19" xfId="31852"/>
    <cellStyle name="Input 2 8 2" xfId="4642"/>
    <cellStyle name="Input 2 8 20" xfId="33305"/>
    <cellStyle name="Input 2 8 21" xfId="34745"/>
    <cellStyle name="Input 2 8 22" xfId="36176"/>
    <cellStyle name="Input 2 8 23" xfId="37610"/>
    <cellStyle name="Input 2 8 24" xfId="39030"/>
    <cellStyle name="Input 2 8 25" xfId="40525"/>
    <cellStyle name="Input 2 8 26" xfId="41959"/>
    <cellStyle name="Input 2 8 27" xfId="43381"/>
    <cellStyle name="Input 2 8 28" xfId="44797"/>
    <cellStyle name="Input 2 8 29" xfId="46207"/>
    <cellStyle name="Input 2 8 3" xfId="8113"/>
    <cellStyle name="Input 2 8 30" xfId="47611"/>
    <cellStyle name="Input 2 8 31" xfId="49052"/>
    <cellStyle name="Input 2 8 32" xfId="50483"/>
    <cellStyle name="Input 2 8 33" xfId="51873"/>
    <cellStyle name="Input 2 8 34" xfId="53255"/>
    <cellStyle name="Input 2 8 35" xfId="54665"/>
    <cellStyle name="Input 2 8 36" xfId="56038"/>
    <cellStyle name="Input 2 8 37" xfId="57437"/>
    <cellStyle name="Input 2 8 4" xfId="9569"/>
    <cellStyle name="Input 2 8 5" xfId="11062"/>
    <cellStyle name="Input 2 8 6" xfId="12512"/>
    <cellStyle name="Input 2 8 7" xfId="14044"/>
    <cellStyle name="Input 2 8 8" xfId="15504"/>
    <cellStyle name="Input 2 8 9" xfId="16956"/>
    <cellStyle name="Input 2 9" xfId="3113"/>
    <cellStyle name="Input 2 9 10" xfId="18445"/>
    <cellStyle name="Input 2 9 11" xfId="19975"/>
    <cellStyle name="Input 2 9 12" xfId="21418"/>
    <cellStyle name="Input 2 9 13" xfId="22940"/>
    <cellStyle name="Input 2 9 14" xfId="24418"/>
    <cellStyle name="Input 2 9 15" xfId="25863"/>
    <cellStyle name="Input 2 9 16" xfId="27367"/>
    <cellStyle name="Input 2 9 17" xfId="28878"/>
    <cellStyle name="Input 2 9 18" xfId="30309"/>
    <cellStyle name="Input 2 9 19" xfId="31818"/>
    <cellStyle name="Input 2 9 2" xfId="4608"/>
    <cellStyle name="Input 2 9 20" xfId="33271"/>
    <cellStyle name="Input 2 9 21" xfId="34710"/>
    <cellStyle name="Input 2 9 22" xfId="36142"/>
    <cellStyle name="Input 2 9 23" xfId="37576"/>
    <cellStyle name="Input 2 9 24" xfId="38995"/>
    <cellStyle name="Input 2 9 25" xfId="40490"/>
    <cellStyle name="Input 2 9 26" xfId="41925"/>
    <cellStyle name="Input 2 9 27" xfId="43347"/>
    <cellStyle name="Input 2 9 28" xfId="44763"/>
    <cellStyle name="Input 2 9 29" xfId="46172"/>
    <cellStyle name="Input 2 9 3" xfId="8078"/>
    <cellStyle name="Input 2 9 30" xfId="47576"/>
    <cellStyle name="Input 2 9 31" xfId="49018"/>
    <cellStyle name="Input 2 9 32" xfId="50449"/>
    <cellStyle name="Input 2 9 33" xfId="51838"/>
    <cellStyle name="Input 2 9 34" xfId="53221"/>
    <cellStyle name="Input 2 9 35" xfId="54631"/>
    <cellStyle name="Input 2 9 36" xfId="56004"/>
    <cellStyle name="Input 2 9 37" xfId="57403"/>
    <cellStyle name="Input 2 9 4" xfId="9534"/>
    <cellStyle name="Input 2 9 5" xfId="11028"/>
    <cellStyle name="Input 2 9 6" xfId="12477"/>
    <cellStyle name="Input 2 9 7" xfId="14010"/>
    <cellStyle name="Input 2 9 8" xfId="15469"/>
    <cellStyle name="Input 2 9 9" xfId="16921"/>
    <cellStyle name="Input 3" xfId="603"/>
    <cellStyle name="input 3 2" xfId="1142"/>
    <cellStyle name="input 3 2 10" xfId="2590"/>
    <cellStyle name="input 3 2 11" xfId="2684"/>
    <cellStyle name="input 3 2 12" xfId="6687"/>
    <cellStyle name="input 3 2 13" xfId="6676"/>
    <cellStyle name="input 3 2 14" xfId="5835"/>
    <cellStyle name="input 3 2 15" xfId="6176"/>
    <cellStyle name="input 3 2 16" xfId="6550"/>
    <cellStyle name="input 3 2 17" xfId="7508"/>
    <cellStyle name="input 3 2 18" xfId="5805"/>
    <cellStyle name="input 3 2 19" xfId="6118"/>
    <cellStyle name="Input 3 2 2" xfId="1919"/>
    <cellStyle name="input 3 2 20" xfId="10702"/>
    <cellStyle name="input 3 2 21" xfId="19602"/>
    <cellStyle name="input 3 2 22" xfId="7532"/>
    <cellStyle name="input 3 2 23" xfId="7025"/>
    <cellStyle name="input 3 2 24" xfId="5728"/>
    <cellStyle name="input 3 2 25" xfId="12150"/>
    <cellStyle name="input 3 2 26" xfId="7039"/>
    <cellStyle name="input 3 2 27" xfId="7425"/>
    <cellStyle name="input 3 2 28" xfId="5720"/>
    <cellStyle name="input 3 2 29" xfId="7513"/>
    <cellStyle name="input 3 2 3" xfId="3453"/>
    <cellStyle name="input 3 2 3 10" xfId="18783"/>
    <cellStyle name="input 3 2 3 11" xfId="20313"/>
    <cellStyle name="input 3 2 3 12" xfId="21751"/>
    <cellStyle name="input 3 2 3 13" xfId="23278"/>
    <cellStyle name="input 3 2 3 14" xfId="24753"/>
    <cellStyle name="input 3 2 3 15" xfId="26197"/>
    <cellStyle name="input 3 2 3 16" xfId="27705"/>
    <cellStyle name="input 3 2 3 17" xfId="29212"/>
    <cellStyle name="input 3 2 3 18" xfId="30645"/>
    <cellStyle name="input 3 2 3 19" xfId="32154"/>
    <cellStyle name="input 3 2 3 2" xfId="4937"/>
    <cellStyle name="input 3 2 3 20" xfId="33606"/>
    <cellStyle name="input 3 2 3 21" xfId="35047"/>
    <cellStyle name="input 3 2 3 22" xfId="36477"/>
    <cellStyle name="input 3 2 3 23" xfId="37907"/>
    <cellStyle name="input 3 2 3 24" xfId="39331"/>
    <cellStyle name="input 3 2 3 25" xfId="40822"/>
    <cellStyle name="input 3 2 3 26" xfId="42259"/>
    <cellStyle name="input 3 2 3 27" xfId="43681"/>
    <cellStyle name="input 3 2 3 28" xfId="45094"/>
    <cellStyle name="input 3 2 3 29" xfId="46502"/>
    <cellStyle name="input 3 2 3 3" xfId="8417"/>
    <cellStyle name="input 3 2 3 30" xfId="47908"/>
    <cellStyle name="input 3 2 3 31" xfId="49346"/>
    <cellStyle name="input 3 2 3 32" xfId="50778"/>
    <cellStyle name="input 3 2 3 33" xfId="52168"/>
    <cellStyle name="input 3 2 3 34" xfId="53549"/>
    <cellStyle name="input 3 2 3 35" xfId="54960"/>
    <cellStyle name="input 3 2 3 36" xfId="56332"/>
    <cellStyle name="input 3 2 3 37" xfId="57730"/>
    <cellStyle name="input 3 2 3 38" xfId="59832"/>
    <cellStyle name="input 3 2 3 4" xfId="9874"/>
    <cellStyle name="input 3 2 3 5" xfId="11363"/>
    <cellStyle name="input 3 2 3 6" xfId="12814"/>
    <cellStyle name="input 3 2 3 7" xfId="14347"/>
    <cellStyle name="input 3 2 3 8" xfId="15805"/>
    <cellStyle name="input 3 2 3 9" xfId="17260"/>
    <cellStyle name="input 3 2 30" xfId="24074"/>
    <cellStyle name="input 3 2 31" xfId="28583"/>
    <cellStyle name="input 3 2 32" xfId="27042"/>
    <cellStyle name="input 3 2 33" xfId="22612"/>
    <cellStyle name="input 3 2 34" xfId="35108"/>
    <cellStyle name="input 3 2 35" xfId="31440"/>
    <cellStyle name="input 3 2 36" xfId="6956"/>
    <cellStyle name="input 3 2 37" xfId="7479"/>
    <cellStyle name="input 3 2 38" xfId="42638"/>
    <cellStyle name="input 3 2 39" xfId="41622"/>
    <cellStyle name="input 3 2 4" xfId="3455"/>
    <cellStyle name="input 3 2 4 10" xfId="18785"/>
    <cellStyle name="input 3 2 4 11" xfId="20315"/>
    <cellStyle name="input 3 2 4 12" xfId="21753"/>
    <cellStyle name="input 3 2 4 13" xfId="23280"/>
    <cellStyle name="input 3 2 4 14" xfId="24755"/>
    <cellStyle name="input 3 2 4 15" xfId="26199"/>
    <cellStyle name="input 3 2 4 16" xfId="27707"/>
    <cellStyle name="input 3 2 4 17" xfId="29214"/>
    <cellStyle name="input 3 2 4 18" xfId="30647"/>
    <cellStyle name="input 3 2 4 19" xfId="32156"/>
    <cellStyle name="input 3 2 4 2" xfId="4939"/>
    <cellStyle name="input 3 2 4 20" xfId="33608"/>
    <cellStyle name="input 3 2 4 21" xfId="35049"/>
    <cellStyle name="input 3 2 4 22" xfId="36479"/>
    <cellStyle name="input 3 2 4 23" xfId="37909"/>
    <cellStyle name="input 3 2 4 24" xfId="39333"/>
    <cellStyle name="input 3 2 4 25" xfId="40824"/>
    <cellStyle name="input 3 2 4 26" xfId="42261"/>
    <cellStyle name="input 3 2 4 27" xfId="43683"/>
    <cellStyle name="input 3 2 4 28" xfId="45096"/>
    <cellStyle name="input 3 2 4 29" xfId="46504"/>
    <cellStyle name="input 3 2 4 3" xfId="8419"/>
    <cellStyle name="input 3 2 4 30" xfId="47910"/>
    <cellStyle name="input 3 2 4 31" xfId="49348"/>
    <cellStyle name="input 3 2 4 32" xfId="50780"/>
    <cellStyle name="input 3 2 4 33" xfId="52170"/>
    <cellStyle name="input 3 2 4 34" xfId="53551"/>
    <cellStyle name="input 3 2 4 35" xfId="54962"/>
    <cellStyle name="input 3 2 4 36" xfId="56334"/>
    <cellStyle name="input 3 2 4 37" xfId="57732"/>
    <cellStyle name="input 3 2 4 38" xfId="60615"/>
    <cellStyle name="input 3 2 4 4" xfId="9876"/>
    <cellStyle name="input 3 2 4 5" xfId="11365"/>
    <cellStyle name="input 3 2 4 6" xfId="12816"/>
    <cellStyle name="input 3 2 4 7" xfId="14349"/>
    <cellStyle name="input 3 2 4 8" xfId="15807"/>
    <cellStyle name="input 3 2 4 9" xfId="17262"/>
    <cellStyle name="input 3 2 40" xfId="18149"/>
    <cellStyle name="input 3 2 41" xfId="40106"/>
    <cellStyle name="input 3 2 42" xfId="50133"/>
    <cellStyle name="input 3 2 43" xfId="29978"/>
    <cellStyle name="input 3 2 44" xfId="5850"/>
    <cellStyle name="input 3 2 45" xfId="6439"/>
    <cellStyle name="input 3 2 46" xfId="50184"/>
    <cellStyle name="input 3 2 47" xfId="58563"/>
    <cellStyle name="input 3 2 5" xfId="2979"/>
    <cellStyle name="input 3 2 5 10" xfId="18311"/>
    <cellStyle name="input 3 2 5 11" xfId="19843"/>
    <cellStyle name="input 3 2 5 12" xfId="21289"/>
    <cellStyle name="input 3 2 5 13" xfId="22807"/>
    <cellStyle name="input 3 2 5 14" xfId="24286"/>
    <cellStyle name="input 3 2 5 15" xfId="25731"/>
    <cellStyle name="input 3 2 5 16" xfId="27236"/>
    <cellStyle name="input 3 2 5 17" xfId="28744"/>
    <cellStyle name="input 3 2 5 18" xfId="30177"/>
    <cellStyle name="input 3 2 5 19" xfId="31688"/>
    <cellStyle name="input 3 2 5 2" xfId="4481"/>
    <cellStyle name="input 3 2 5 20" xfId="33142"/>
    <cellStyle name="input 3 2 5 21" xfId="34579"/>
    <cellStyle name="input 3 2 5 22" xfId="36014"/>
    <cellStyle name="input 3 2 5 23" xfId="37447"/>
    <cellStyle name="input 3 2 5 24" xfId="38864"/>
    <cellStyle name="input 3 2 5 25" xfId="40361"/>
    <cellStyle name="input 3 2 5 26" xfId="41793"/>
    <cellStyle name="input 3 2 5 27" xfId="43218"/>
    <cellStyle name="input 3 2 5 28" xfId="44634"/>
    <cellStyle name="input 3 2 5 29" xfId="46043"/>
    <cellStyle name="input 3 2 5 3" xfId="7945"/>
    <cellStyle name="input 3 2 5 30" xfId="47447"/>
    <cellStyle name="input 3 2 5 31" xfId="48890"/>
    <cellStyle name="input 3 2 5 32" xfId="50321"/>
    <cellStyle name="input 3 2 5 33" xfId="51710"/>
    <cellStyle name="input 3 2 5 34" xfId="53094"/>
    <cellStyle name="input 3 2 5 35" xfId="54504"/>
    <cellStyle name="input 3 2 5 36" xfId="55877"/>
    <cellStyle name="input 3 2 5 37" xfId="57276"/>
    <cellStyle name="input 3 2 5 4" xfId="9401"/>
    <cellStyle name="input 3 2 5 5" xfId="10895"/>
    <cellStyle name="input 3 2 5 6" xfId="12347"/>
    <cellStyle name="input 3 2 5 7" xfId="13879"/>
    <cellStyle name="input 3 2 5 8" xfId="15336"/>
    <cellStyle name="input 3 2 5 9" xfId="16791"/>
    <cellStyle name="input 3 2 6" xfId="3318"/>
    <cellStyle name="input 3 2 6 10" xfId="18649"/>
    <cellStyle name="input 3 2 6 11" xfId="20179"/>
    <cellStyle name="input 3 2 6 12" xfId="21619"/>
    <cellStyle name="input 3 2 6 13" xfId="23143"/>
    <cellStyle name="input 3 2 6 14" xfId="24619"/>
    <cellStyle name="input 3 2 6 15" xfId="26064"/>
    <cellStyle name="input 3 2 6 16" xfId="27570"/>
    <cellStyle name="input 3 2 6 17" xfId="29078"/>
    <cellStyle name="input 3 2 6 18" xfId="30511"/>
    <cellStyle name="input 3 2 6 19" xfId="32020"/>
    <cellStyle name="input 3 2 6 2" xfId="4805"/>
    <cellStyle name="input 3 2 6 20" xfId="33471"/>
    <cellStyle name="input 3 2 6 21" xfId="34913"/>
    <cellStyle name="input 3 2 6 22" xfId="36343"/>
    <cellStyle name="input 3 2 6 23" xfId="37775"/>
    <cellStyle name="input 3 2 6 24" xfId="39198"/>
    <cellStyle name="input 3 2 6 25" xfId="40689"/>
    <cellStyle name="input 3 2 6 26" xfId="42125"/>
    <cellStyle name="input 3 2 6 27" xfId="43547"/>
    <cellStyle name="input 3 2 6 28" xfId="44961"/>
    <cellStyle name="input 3 2 6 29" xfId="46370"/>
    <cellStyle name="input 3 2 6 3" xfId="8282"/>
    <cellStyle name="input 3 2 6 30" xfId="47773"/>
    <cellStyle name="input 3 2 6 31" xfId="49214"/>
    <cellStyle name="input 3 2 6 32" xfId="50646"/>
    <cellStyle name="input 3 2 6 33" xfId="52036"/>
    <cellStyle name="input 3 2 6 34" xfId="53417"/>
    <cellStyle name="input 3 2 6 35" xfId="54828"/>
    <cellStyle name="input 3 2 6 36" xfId="56200"/>
    <cellStyle name="input 3 2 6 37" xfId="57598"/>
    <cellStyle name="input 3 2 6 4" xfId="9739"/>
    <cellStyle name="input 3 2 6 5" xfId="11229"/>
    <cellStyle name="input 3 2 6 6" xfId="12679"/>
    <cellStyle name="input 3 2 6 7" xfId="14212"/>
    <cellStyle name="input 3 2 6 8" xfId="15671"/>
    <cellStyle name="input 3 2 6 9" xfId="17126"/>
    <cellStyle name="input 3 2 7" xfId="3422"/>
    <cellStyle name="input 3 2 7 10" xfId="18752"/>
    <cellStyle name="input 3 2 7 11" xfId="20282"/>
    <cellStyle name="input 3 2 7 12" xfId="21720"/>
    <cellStyle name="input 3 2 7 13" xfId="23247"/>
    <cellStyle name="input 3 2 7 14" xfId="24722"/>
    <cellStyle name="input 3 2 7 15" xfId="26166"/>
    <cellStyle name="input 3 2 7 16" xfId="27674"/>
    <cellStyle name="input 3 2 7 17" xfId="29181"/>
    <cellStyle name="input 3 2 7 18" xfId="30614"/>
    <cellStyle name="input 3 2 7 19" xfId="32123"/>
    <cellStyle name="input 3 2 7 2" xfId="4906"/>
    <cellStyle name="input 3 2 7 20" xfId="33575"/>
    <cellStyle name="input 3 2 7 21" xfId="35016"/>
    <cellStyle name="input 3 2 7 22" xfId="36446"/>
    <cellStyle name="input 3 2 7 23" xfId="37876"/>
    <cellStyle name="input 3 2 7 24" xfId="39300"/>
    <cellStyle name="input 3 2 7 25" xfId="40791"/>
    <cellStyle name="input 3 2 7 26" xfId="42228"/>
    <cellStyle name="input 3 2 7 27" xfId="43650"/>
    <cellStyle name="input 3 2 7 28" xfId="45063"/>
    <cellStyle name="input 3 2 7 29" xfId="46471"/>
    <cellStyle name="input 3 2 7 3" xfId="8386"/>
    <cellStyle name="input 3 2 7 30" xfId="47877"/>
    <cellStyle name="input 3 2 7 31" xfId="49315"/>
    <cellStyle name="input 3 2 7 32" xfId="50747"/>
    <cellStyle name="input 3 2 7 33" xfId="52137"/>
    <cellStyle name="input 3 2 7 34" xfId="53518"/>
    <cellStyle name="input 3 2 7 35" xfId="54929"/>
    <cellStyle name="input 3 2 7 36" xfId="56301"/>
    <cellStyle name="input 3 2 7 37" xfId="57699"/>
    <cellStyle name="input 3 2 7 4" xfId="9843"/>
    <cellStyle name="input 3 2 7 5" xfId="11332"/>
    <cellStyle name="input 3 2 7 6" xfId="12783"/>
    <cellStyle name="input 3 2 7 7" xfId="14316"/>
    <cellStyle name="input 3 2 7 8" xfId="15774"/>
    <cellStyle name="input 3 2 7 9" xfId="17229"/>
    <cellStyle name="input 3 2 8" xfId="2897"/>
    <cellStyle name="input 3 2 8 10" xfId="18233"/>
    <cellStyle name="input 3 2 8 11" xfId="19765"/>
    <cellStyle name="input 3 2 8 12" xfId="21210"/>
    <cellStyle name="input 3 2 8 13" xfId="22726"/>
    <cellStyle name="input 3 2 8 14" xfId="24206"/>
    <cellStyle name="input 3 2 8 15" xfId="25653"/>
    <cellStyle name="input 3 2 8 16" xfId="27160"/>
    <cellStyle name="input 3 2 8 17" xfId="28666"/>
    <cellStyle name="input 3 2 8 18" xfId="30100"/>
    <cellStyle name="input 3 2 8 19" xfId="31608"/>
    <cellStyle name="input 3 2 8 2" xfId="4409"/>
    <cellStyle name="input 3 2 8 20" xfId="33063"/>
    <cellStyle name="input 3 2 8 21" xfId="34502"/>
    <cellStyle name="input 3 2 8 22" xfId="35936"/>
    <cellStyle name="input 3 2 8 23" xfId="37369"/>
    <cellStyle name="input 3 2 8 24" xfId="38786"/>
    <cellStyle name="input 3 2 8 25" xfId="40287"/>
    <cellStyle name="input 3 2 8 26" xfId="41718"/>
    <cellStyle name="input 3 2 8 27" xfId="43142"/>
    <cellStyle name="input 3 2 8 28" xfId="44560"/>
    <cellStyle name="input 3 2 8 29" xfId="45968"/>
    <cellStyle name="input 3 2 8 3" xfId="7864"/>
    <cellStyle name="input 3 2 8 30" xfId="47374"/>
    <cellStyle name="input 3 2 8 31" xfId="48815"/>
    <cellStyle name="input 3 2 8 32" xfId="50247"/>
    <cellStyle name="input 3 2 8 33" xfId="51635"/>
    <cellStyle name="input 3 2 8 34" xfId="53021"/>
    <cellStyle name="input 3 2 8 35" xfId="54430"/>
    <cellStyle name="input 3 2 8 36" xfId="55805"/>
    <cellStyle name="input 3 2 8 37" xfId="57204"/>
    <cellStyle name="input 3 2 8 4" xfId="9323"/>
    <cellStyle name="input 3 2 8 5" xfId="10817"/>
    <cellStyle name="input 3 2 8 6" xfId="12266"/>
    <cellStyle name="input 3 2 8 7" xfId="13800"/>
    <cellStyle name="input 3 2 8 8" xfId="15255"/>
    <cellStyle name="input 3 2 8 9" xfId="16712"/>
    <cellStyle name="input 3 2 9" xfId="2994"/>
    <cellStyle name="input 3 2 9 10" xfId="18326"/>
    <cellStyle name="input 3 2 9 11" xfId="19858"/>
    <cellStyle name="input 3 2 9 12" xfId="21304"/>
    <cellStyle name="input 3 2 9 13" xfId="22822"/>
    <cellStyle name="input 3 2 9 14" xfId="24301"/>
    <cellStyle name="input 3 2 9 15" xfId="25746"/>
    <cellStyle name="input 3 2 9 16" xfId="27251"/>
    <cellStyle name="input 3 2 9 17" xfId="28759"/>
    <cellStyle name="input 3 2 9 18" xfId="30192"/>
    <cellStyle name="input 3 2 9 19" xfId="31703"/>
    <cellStyle name="input 3 2 9 2" xfId="4496"/>
    <cellStyle name="input 3 2 9 20" xfId="33157"/>
    <cellStyle name="input 3 2 9 21" xfId="34594"/>
    <cellStyle name="input 3 2 9 22" xfId="36029"/>
    <cellStyle name="input 3 2 9 23" xfId="37462"/>
    <cellStyle name="input 3 2 9 24" xfId="38879"/>
    <cellStyle name="input 3 2 9 25" xfId="40376"/>
    <cellStyle name="input 3 2 9 26" xfId="41808"/>
    <cellStyle name="input 3 2 9 27" xfId="43233"/>
    <cellStyle name="input 3 2 9 28" xfId="44649"/>
    <cellStyle name="input 3 2 9 29" xfId="46058"/>
    <cellStyle name="input 3 2 9 3" xfId="7960"/>
    <cellStyle name="input 3 2 9 30" xfId="47462"/>
    <cellStyle name="input 3 2 9 31" xfId="48905"/>
    <cellStyle name="input 3 2 9 32" xfId="50336"/>
    <cellStyle name="input 3 2 9 33" xfId="51725"/>
    <cellStyle name="input 3 2 9 34" xfId="53109"/>
    <cellStyle name="input 3 2 9 35" xfId="54519"/>
    <cellStyle name="input 3 2 9 36" xfId="55892"/>
    <cellStyle name="input 3 2 9 37" xfId="57291"/>
    <cellStyle name="input 3 2 9 4" xfId="9416"/>
    <cellStyle name="input 3 2 9 5" xfId="10910"/>
    <cellStyle name="input 3 2 9 6" xfId="12362"/>
    <cellStyle name="input 3 2 9 7" xfId="13894"/>
    <cellStyle name="input 3 2 9 8" xfId="15351"/>
    <cellStyle name="input 3 2 9 9" xfId="16806"/>
    <cellStyle name="input 3 3" xfId="1354"/>
    <cellStyle name="input 3 3 10" xfId="2622"/>
    <cellStyle name="input 3 3 11" xfId="2679"/>
    <cellStyle name="input 3 3 12" xfId="7286"/>
    <cellStyle name="input 3 3 13" xfId="6259"/>
    <cellStyle name="input 3 3 14" xfId="7617"/>
    <cellStyle name="input 3 3 15" xfId="9222"/>
    <cellStyle name="input 3 3 16" xfId="7142"/>
    <cellStyle name="input 3 3 17" xfId="7482"/>
    <cellStyle name="input 3 3 18" xfId="14111"/>
    <cellStyle name="input 3 3 19" xfId="21095"/>
    <cellStyle name="input 3 3 2" xfId="3272"/>
    <cellStyle name="input 3 3 2 10" xfId="18603"/>
    <cellStyle name="input 3 3 2 11" xfId="20133"/>
    <cellStyle name="input 3 3 2 12" xfId="21574"/>
    <cellStyle name="input 3 3 2 13" xfId="23098"/>
    <cellStyle name="input 3 3 2 14" xfId="24574"/>
    <cellStyle name="input 3 3 2 15" xfId="26019"/>
    <cellStyle name="input 3 3 2 16" xfId="27525"/>
    <cellStyle name="input 3 3 2 17" xfId="29035"/>
    <cellStyle name="input 3 3 2 18" xfId="30466"/>
    <cellStyle name="input 3 3 2 19" xfId="31974"/>
    <cellStyle name="input 3 3 2 2" xfId="4760"/>
    <cellStyle name="input 3 3 2 20" xfId="33426"/>
    <cellStyle name="input 3 3 2 21" xfId="34867"/>
    <cellStyle name="input 3 3 2 22" xfId="36298"/>
    <cellStyle name="input 3 3 2 23" xfId="37731"/>
    <cellStyle name="input 3 3 2 24" xfId="39152"/>
    <cellStyle name="input 3 3 2 25" xfId="40645"/>
    <cellStyle name="input 3 3 2 26" xfId="42080"/>
    <cellStyle name="input 3 3 2 27" xfId="43503"/>
    <cellStyle name="input 3 3 2 28" xfId="44916"/>
    <cellStyle name="input 3 3 2 29" xfId="46327"/>
    <cellStyle name="input 3 3 2 3" xfId="8236"/>
    <cellStyle name="input 3 3 2 30" xfId="47729"/>
    <cellStyle name="input 3 3 2 31" xfId="49171"/>
    <cellStyle name="input 3 3 2 32" xfId="50602"/>
    <cellStyle name="input 3 3 2 33" xfId="51992"/>
    <cellStyle name="input 3 3 2 34" xfId="53373"/>
    <cellStyle name="input 3 3 2 35" xfId="54784"/>
    <cellStyle name="input 3 3 2 36" xfId="56156"/>
    <cellStyle name="input 3 3 2 37" xfId="57555"/>
    <cellStyle name="input 3 3 2 38" xfId="59224"/>
    <cellStyle name="input 3 3 2 4" xfId="9693"/>
    <cellStyle name="input 3 3 2 5" xfId="11184"/>
    <cellStyle name="input 3 3 2 6" xfId="12633"/>
    <cellStyle name="input 3 3 2 7" xfId="14167"/>
    <cellStyle name="input 3 3 2 8" xfId="15626"/>
    <cellStyle name="input 3 3 2 9" xfId="17080"/>
    <cellStyle name="input 3 3 20" xfId="17344"/>
    <cellStyle name="input 3 3 21" xfId="7001"/>
    <cellStyle name="input 3 3 22" xfId="19689"/>
    <cellStyle name="input 3 3 23" xfId="37253"/>
    <cellStyle name="input 3 3 24" xfId="7314"/>
    <cellStyle name="input 3 3 25" xfId="37712"/>
    <cellStyle name="input 3 3 26" xfId="7266"/>
    <cellStyle name="input 3 3 27" xfId="33012"/>
    <cellStyle name="input 3 3 28" xfId="58592"/>
    <cellStyle name="input 3 3 3" xfId="3338"/>
    <cellStyle name="input 3 3 3 10" xfId="18669"/>
    <cellStyle name="input 3 3 3 11" xfId="20199"/>
    <cellStyle name="input 3 3 3 12" xfId="21639"/>
    <cellStyle name="input 3 3 3 13" xfId="23163"/>
    <cellStyle name="input 3 3 3 14" xfId="24639"/>
    <cellStyle name="input 3 3 3 15" xfId="26084"/>
    <cellStyle name="input 3 3 3 16" xfId="27590"/>
    <cellStyle name="input 3 3 3 17" xfId="29098"/>
    <cellStyle name="input 3 3 3 18" xfId="30531"/>
    <cellStyle name="input 3 3 3 19" xfId="32040"/>
    <cellStyle name="input 3 3 3 2" xfId="4825"/>
    <cellStyle name="input 3 3 3 20" xfId="33491"/>
    <cellStyle name="input 3 3 3 21" xfId="34933"/>
    <cellStyle name="input 3 3 3 22" xfId="36363"/>
    <cellStyle name="input 3 3 3 23" xfId="37795"/>
    <cellStyle name="input 3 3 3 24" xfId="39218"/>
    <cellStyle name="input 3 3 3 25" xfId="40709"/>
    <cellStyle name="input 3 3 3 26" xfId="42145"/>
    <cellStyle name="input 3 3 3 27" xfId="43567"/>
    <cellStyle name="input 3 3 3 28" xfId="44981"/>
    <cellStyle name="input 3 3 3 29" xfId="46390"/>
    <cellStyle name="input 3 3 3 3" xfId="8302"/>
    <cellStyle name="input 3 3 3 30" xfId="47793"/>
    <cellStyle name="input 3 3 3 31" xfId="49234"/>
    <cellStyle name="input 3 3 3 32" xfId="50666"/>
    <cellStyle name="input 3 3 3 33" xfId="52056"/>
    <cellStyle name="input 3 3 3 34" xfId="53437"/>
    <cellStyle name="input 3 3 3 35" xfId="54848"/>
    <cellStyle name="input 3 3 3 36" xfId="56220"/>
    <cellStyle name="input 3 3 3 37" xfId="57618"/>
    <cellStyle name="input 3 3 3 4" xfId="9759"/>
    <cellStyle name="input 3 3 3 5" xfId="11249"/>
    <cellStyle name="input 3 3 3 6" xfId="12699"/>
    <cellStyle name="input 3 3 3 7" xfId="14232"/>
    <cellStyle name="input 3 3 3 8" xfId="15691"/>
    <cellStyle name="input 3 3 3 9" xfId="17146"/>
    <cellStyle name="input 3 3 4" xfId="2966"/>
    <cellStyle name="input 3 3 4 10" xfId="18298"/>
    <cellStyle name="input 3 3 4 11" xfId="19830"/>
    <cellStyle name="input 3 3 4 12" xfId="21277"/>
    <cellStyle name="input 3 3 4 13" xfId="22795"/>
    <cellStyle name="input 3 3 4 14" xfId="24273"/>
    <cellStyle name="input 3 3 4 15" xfId="25720"/>
    <cellStyle name="input 3 3 4 16" xfId="27224"/>
    <cellStyle name="input 3 3 4 17" xfId="28732"/>
    <cellStyle name="input 3 3 4 18" xfId="30164"/>
    <cellStyle name="input 3 3 4 19" xfId="31675"/>
    <cellStyle name="input 3 3 4 2" xfId="4470"/>
    <cellStyle name="input 3 3 4 20" xfId="33129"/>
    <cellStyle name="input 3 3 4 21" xfId="34567"/>
    <cellStyle name="input 3 3 4 22" xfId="36002"/>
    <cellStyle name="input 3 3 4 23" xfId="37436"/>
    <cellStyle name="input 3 3 4 24" xfId="38852"/>
    <cellStyle name="input 3 3 4 25" xfId="40349"/>
    <cellStyle name="input 3 3 4 26" xfId="41782"/>
    <cellStyle name="input 3 3 4 27" xfId="43207"/>
    <cellStyle name="input 3 3 4 28" xfId="44622"/>
    <cellStyle name="input 3 3 4 29" xfId="46032"/>
    <cellStyle name="input 3 3 4 3" xfId="7932"/>
    <cellStyle name="input 3 3 4 30" xfId="47436"/>
    <cellStyle name="input 3 3 4 31" xfId="48878"/>
    <cellStyle name="input 3 3 4 32" xfId="50310"/>
    <cellStyle name="input 3 3 4 33" xfId="51699"/>
    <cellStyle name="input 3 3 4 34" xfId="53082"/>
    <cellStyle name="input 3 3 4 35" xfId="54493"/>
    <cellStyle name="input 3 3 4 36" xfId="55866"/>
    <cellStyle name="input 3 3 4 37" xfId="57265"/>
    <cellStyle name="input 3 3 4 4" xfId="9389"/>
    <cellStyle name="input 3 3 4 5" xfId="10883"/>
    <cellStyle name="input 3 3 4 6" xfId="12334"/>
    <cellStyle name="input 3 3 4 7" xfId="13866"/>
    <cellStyle name="input 3 3 4 8" xfId="15323"/>
    <cellStyle name="input 3 3 4 9" xfId="16780"/>
    <cellStyle name="input 3 3 5" xfId="2816"/>
    <cellStyle name="input 3 3 5 10" xfId="18152"/>
    <cellStyle name="input 3 3 5 11" xfId="19687"/>
    <cellStyle name="input 3 3 5 12" xfId="21133"/>
    <cellStyle name="input 3 3 5 13" xfId="22648"/>
    <cellStyle name="input 3 3 5 14" xfId="24129"/>
    <cellStyle name="input 3 3 5 15" xfId="25575"/>
    <cellStyle name="input 3 3 5 16" xfId="27082"/>
    <cellStyle name="input 3 3 5 17" xfId="28592"/>
    <cellStyle name="input 3 3 5 18" xfId="30021"/>
    <cellStyle name="input 3 3 5 19" xfId="31529"/>
    <cellStyle name="input 3 3 5 2" xfId="4337"/>
    <cellStyle name="input 3 3 5 20" xfId="32984"/>
    <cellStyle name="input 3 3 5 21" xfId="34426"/>
    <cellStyle name="input 3 3 5 22" xfId="35859"/>
    <cellStyle name="input 3 3 5 23" xfId="37290"/>
    <cellStyle name="input 3 3 5 24" xfId="38706"/>
    <cellStyle name="input 3 3 5 25" xfId="40212"/>
    <cellStyle name="input 3 3 5 26" xfId="41639"/>
    <cellStyle name="input 3 3 5 27" xfId="43066"/>
    <cellStyle name="input 3 3 5 28" xfId="44485"/>
    <cellStyle name="input 3 3 5 29" xfId="45894"/>
    <cellStyle name="input 3 3 5 3" xfId="7785"/>
    <cellStyle name="input 3 3 5 30" xfId="47298"/>
    <cellStyle name="input 3 3 5 31" xfId="48741"/>
    <cellStyle name="input 3 3 5 32" xfId="50172"/>
    <cellStyle name="input 3 3 5 33" xfId="51563"/>
    <cellStyle name="input 3 3 5 34" xfId="52948"/>
    <cellStyle name="input 3 3 5 35" xfId="54358"/>
    <cellStyle name="input 3 3 5 36" xfId="55733"/>
    <cellStyle name="input 3 3 5 37" xfId="57132"/>
    <cellStyle name="input 3 3 5 4" xfId="9246"/>
    <cellStyle name="input 3 3 5 5" xfId="10738"/>
    <cellStyle name="input 3 3 5 6" xfId="12187"/>
    <cellStyle name="input 3 3 5 7" xfId="13721"/>
    <cellStyle name="input 3 3 5 8" xfId="15175"/>
    <cellStyle name="input 3 3 5 9" xfId="16633"/>
    <cellStyle name="input 3 3 6" xfId="3875"/>
    <cellStyle name="input 3 3 6 10" xfId="19204"/>
    <cellStyle name="input 3 3 6 11" xfId="20734"/>
    <cellStyle name="input 3 3 6 12" xfId="22170"/>
    <cellStyle name="input 3 3 6 13" xfId="23696"/>
    <cellStyle name="input 3 3 6 14" xfId="25172"/>
    <cellStyle name="input 3 3 6 15" xfId="26615"/>
    <cellStyle name="input 3 3 6 16" xfId="28125"/>
    <cellStyle name="input 3 3 6 17" xfId="29630"/>
    <cellStyle name="input 3 3 6 18" xfId="31066"/>
    <cellStyle name="input 3 3 6 19" xfId="32572"/>
    <cellStyle name="input 3 3 6 2" xfId="5351"/>
    <cellStyle name="input 3 3 6 20" xfId="34024"/>
    <cellStyle name="input 3 3 6 21" xfId="35466"/>
    <cellStyle name="input 3 3 6 22" xfId="36895"/>
    <cellStyle name="input 3 3 6 23" xfId="38325"/>
    <cellStyle name="input 3 3 6 24" xfId="39750"/>
    <cellStyle name="input 3 3 6 25" xfId="41235"/>
    <cellStyle name="input 3 3 6 26" xfId="42675"/>
    <cellStyle name="input 3 3 6 27" xfId="44098"/>
    <cellStyle name="input 3 3 6 28" xfId="45511"/>
    <cellStyle name="input 3 3 6 29" xfId="46914"/>
    <cellStyle name="input 3 3 6 3" xfId="8838"/>
    <cellStyle name="input 3 3 6 30" xfId="48324"/>
    <cellStyle name="input 3 3 6 31" xfId="49758"/>
    <cellStyle name="input 3 3 6 32" xfId="51191"/>
    <cellStyle name="input 3 3 6 33" xfId="52579"/>
    <cellStyle name="input 3 3 6 34" xfId="53963"/>
    <cellStyle name="input 3 3 6 35" xfId="55371"/>
    <cellStyle name="input 3 3 6 36" xfId="56745"/>
    <cellStyle name="input 3 3 6 37" xfId="58140"/>
    <cellStyle name="input 3 3 6 4" xfId="10293"/>
    <cellStyle name="input 3 3 6 5" xfId="11784"/>
    <cellStyle name="input 3 3 6 6" xfId="13234"/>
    <cellStyle name="input 3 3 6 7" xfId="14766"/>
    <cellStyle name="input 3 3 6 8" xfId="16225"/>
    <cellStyle name="input 3 3 6 9" xfId="17680"/>
    <cellStyle name="input 3 3 7" xfId="3965"/>
    <cellStyle name="input 3 3 7 10" xfId="19293"/>
    <cellStyle name="input 3 3 7 11" xfId="20823"/>
    <cellStyle name="input 3 3 7 12" xfId="22259"/>
    <cellStyle name="input 3 3 7 13" xfId="23785"/>
    <cellStyle name="input 3 3 7 14" xfId="25262"/>
    <cellStyle name="input 3 3 7 15" xfId="26704"/>
    <cellStyle name="input 3 3 7 16" xfId="28214"/>
    <cellStyle name="input 3 3 7 17" xfId="29719"/>
    <cellStyle name="input 3 3 7 18" xfId="31156"/>
    <cellStyle name="input 3 3 7 19" xfId="32662"/>
    <cellStyle name="input 3 3 7 2" xfId="5439"/>
    <cellStyle name="input 3 3 7 20" xfId="34114"/>
    <cellStyle name="input 3 3 7 21" xfId="35555"/>
    <cellStyle name="input 3 3 7 22" xfId="36984"/>
    <cellStyle name="input 3 3 7 23" xfId="38415"/>
    <cellStyle name="input 3 3 7 24" xfId="39840"/>
    <cellStyle name="input 3 3 7 25" xfId="41323"/>
    <cellStyle name="input 3 3 7 26" xfId="42764"/>
    <cellStyle name="input 3 3 7 27" xfId="44187"/>
    <cellStyle name="input 3 3 7 28" xfId="45599"/>
    <cellStyle name="input 3 3 7 29" xfId="47004"/>
    <cellStyle name="input 3 3 7 3" xfId="8928"/>
    <cellStyle name="input 3 3 7 30" xfId="48412"/>
    <cellStyle name="input 3 3 7 31" xfId="49846"/>
    <cellStyle name="input 3 3 7 32" xfId="51280"/>
    <cellStyle name="input 3 3 7 33" xfId="52667"/>
    <cellStyle name="input 3 3 7 34" xfId="54051"/>
    <cellStyle name="input 3 3 7 35" xfId="55459"/>
    <cellStyle name="input 3 3 7 36" xfId="56833"/>
    <cellStyle name="input 3 3 7 37" xfId="58228"/>
    <cellStyle name="input 3 3 7 4" xfId="10381"/>
    <cellStyle name="input 3 3 7 5" xfId="11874"/>
    <cellStyle name="input 3 3 7 6" xfId="13322"/>
    <cellStyle name="input 3 3 7 7" xfId="14856"/>
    <cellStyle name="input 3 3 7 8" xfId="16314"/>
    <cellStyle name="input 3 3 7 9" xfId="17768"/>
    <cellStyle name="input 3 3 8" xfId="3024"/>
    <cellStyle name="input 3 3 8 10" xfId="18356"/>
    <cellStyle name="input 3 3 8 11" xfId="19888"/>
    <cellStyle name="input 3 3 8 12" xfId="21333"/>
    <cellStyle name="input 3 3 8 13" xfId="22852"/>
    <cellStyle name="input 3 3 8 14" xfId="24331"/>
    <cellStyle name="input 3 3 8 15" xfId="25776"/>
    <cellStyle name="input 3 3 8 16" xfId="27280"/>
    <cellStyle name="input 3 3 8 17" xfId="28789"/>
    <cellStyle name="input 3 3 8 18" xfId="30222"/>
    <cellStyle name="input 3 3 8 19" xfId="31733"/>
    <cellStyle name="input 3 3 8 2" xfId="4525"/>
    <cellStyle name="input 3 3 8 20" xfId="33187"/>
    <cellStyle name="input 3 3 8 21" xfId="34623"/>
    <cellStyle name="input 3 3 8 22" xfId="36058"/>
    <cellStyle name="input 3 3 8 23" xfId="37492"/>
    <cellStyle name="input 3 3 8 24" xfId="38909"/>
    <cellStyle name="input 3 3 8 25" xfId="40406"/>
    <cellStyle name="input 3 3 8 26" xfId="41838"/>
    <cellStyle name="input 3 3 8 27" xfId="43263"/>
    <cellStyle name="input 3 3 8 28" xfId="44678"/>
    <cellStyle name="input 3 3 8 29" xfId="46087"/>
    <cellStyle name="input 3 3 8 3" xfId="7990"/>
    <cellStyle name="input 3 3 8 30" xfId="47491"/>
    <cellStyle name="input 3 3 8 31" xfId="48934"/>
    <cellStyle name="input 3 3 8 32" xfId="50365"/>
    <cellStyle name="input 3 3 8 33" xfId="51754"/>
    <cellStyle name="input 3 3 8 34" xfId="53138"/>
    <cellStyle name="input 3 3 8 35" xfId="54548"/>
    <cellStyle name="input 3 3 8 36" xfId="55921"/>
    <cellStyle name="input 3 3 8 37" xfId="57320"/>
    <cellStyle name="input 3 3 8 4" xfId="9446"/>
    <cellStyle name="input 3 3 8 5" xfId="10940"/>
    <cellStyle name="input 3 3 8 6" xfId="12392"/>
    <cellStyle name="input 3 3 8 7" xfId="13923"/>
    <cellStyle name="input 3 3 8 8" xfId="15380"/>
    <cellStyle name="input 3 3 8 9" xfId="16836"/>
    <cellStyle name="input 3 3 9" xfId="3761"/>
    <cellStyle name="input 3 3 9 10" xfId="19091"/>
    <cellStyle name="input 3 3 9 11" xfId="20620"/>
    <cellStyle name="input 3 3 9 12" xfId="22057"/>
    <cellStyle name="input 3 3 9 13" xfId="23583"/>
    <cellStyle name="input 3 3 9 14" xfId="25059"/>
    <cellStyle name="input 3 3 9 15" xfId="26502"/>
    <cellStyle name="input 3 3 9 16" xfId="28011"/>
    <cellStyle name="input 3 3 9 17" xfId="29516"/>
    <cellStyle name="input 3 3 9 18" xfId="30952"/>
    <cellStyle name="input 3 3 9 19" xfId="32458"/>
    <cellStyle name="input 3 3 9 2" xfId="5239"/>
    <cellStyle name="input 3 3 9 20" xfId="33910"/>
    <cellStyle name="input 3 3 9 21" xfId="35353"/>
    <cellStyle name="input 3 3 9 22" xfId="36783"/>
    <cellStyle name="input 3 3 9 23" xfId="38213"/>
    <cellStyle name="input 3 3 9 24" xfId="39636"/>
    <cellStyle name="input 3 3 9 25" xfId="41123"/>
    <cellStyle name="input 3 3 9 26" xfId="42562"/>
    <cellStyle name="input 3 3 9 27" xfId="43986"/>
    <cellStyle name="input 3 3 9 28" xfId="45398"/>
    <cellStyle name="input 3 3 9 29" xfId="46803"/>
    <cellStyle name="input 3 3 9 3" xfId="8725"/>
    <cellStyle name="input 3 3 9 30" xfId="48210"/>
    <cellStyle name="input 3 3 9 31" xfId="49646"/>
    <cellStyle name="input 3 3 9 32" xfId="51079"/>
    <cellStyle name="input 3 3 9 33" xfId="52468"/>
    <cellStyle name="input 3 3 9 34" xfId="53851"/>
    <cellStyle name="input 3 3 9 35" xfId="55260"/>
    <cellStyle name="input 3 3 9 36" xfId="56633"/>
    <cellStyle name="input 3 3 9 37" xfId="58029"/>
    <cellStyle name="input 3 3 9 4" xfId="10180"/>
    <cellStyle name="input 3 3 9 5" xfId="11670"/>
    <cellStyle name="input 3 3 9 6" xfId="13120"/>
    <cellStyle name="input 3 3 9 7" xfId="14653"/>
    <cellStyle name="input 3 3 9 8" xfId="16111"/>
    <cellStyle name="input 3 3 9 9" xfId="17566"/>
    <cellStyle name="Input 4" xfId="601"/>
    <cellStyle name="Input 4 10" xfId="3174"/>
    <cellStyle name="Input 4 10 10" xfId="18506"/>
    <cellStyle name="Input 4 10 11" xfId="20036"/>
    <cellStyle name="Input 4 10 12" xfId="21479"/>
    <cellStyle name="Input 4 10 13" xfId="23001"/>
    <cellStyle name="Input 4 10 14" xfId="24478"/>
    <cellStyle name="Input 4 10 15" xfId="25923"/>
    <cellStyle name="Input 4 10 16" xfId="27428"/>
    <cellStyle name="Input 4 10 17" xfId="28939"/>
    <cellStyle name="Input 4 10 18" xfId="30370"/>
    <cellStyle name="Input 4 10 19" xfId="31878"/>
    <cellStyle name="Input 4 10 2" xfId="4668"/>
    <cellStyle name="Input 4 10 20" xfId="33331"/>
    <cellStyle name="Input 4 10 21" xfId="34771"/>
    <cellStyle name="Input 4 10 22" xfId="36202"/>
    <cellStyle name="Input 4 10 23" xfId="37636"/>
    <cellStyle name="Input 4 10 24" xfId="39056"/>
    <cellStyle name="Input 4 10 25" xfId="40551"/>
    <cellStyle name="Input 4 10 26" xfId="41985"/>
    <cellStyle name="Input 4 10 27" xfId="43407"/>
    <cellStyle name="Input 4 10 28" xfId="44823"/>
    <cellStyle name="Input 4 10 29" xfId="46233"/>
    <cellStyle name="Input 4 10 3" xfId="8139"/>
    <cellStyle name="Input 4 10 30" xfId="47637"/>
    <cellStyle name="Input 4 10 31" xfId="49078"/>
    <cellStyle name="Input 4 10 32" xfId="50509"/>
    <cellStyle name="Input 4 10 33" xfId="51899"/>
    <cellStyle name="Input 4 10 34" xfId="53281"/>
    <cellStyle name="Input 4 10 35" xfId="54691"/>
    <cellStyle name="Input 4 10 36" xfId="56064"/>
    <cellStyle name="Input 4 10 37" xfId="57463"/>
    <cellStyle name="Input 4 10 4" xfId="9595"/>
    <cellStyle name="Input 4 10 5" xfId="11088"/>
    <cellStyle name="Input 4 10 6" xfId="12538"/>
    <cellStyle name="Input 4 10 7" xfId="14070"/>
    <cellStyle name="Input 4 10 8" xfId="15530"/>
    <cellStyle name="Input 4 10 9" xfId="16982"/>
    <cellStyle name="Input 4 11" xfId="3757"/>
    <cellStyle name="Input 4 11 10" xfId="19087"/>
    <cellStyle name="Input 4 11 11" xfId="20616"/>
    <cellStyle name="Input 4 11 12" xfId="22053"/>
    <cellStyle name="Input 4 11 13" xfId="23579"/>
    <cellStyle name="Input 4 11 14" xfId="25055"/>
    <cellStyle name="Input 4 11 15" xfId="26498"/>
    <cellStyle name="Input 4 11 16" xfId="28007"/>
    <cellStyle name="Input 4 11 17" xfId="29512"/>
    <cellStyle name="Input 4 11 18" xfId="30948"/>
    <cellStyle name="Input 4 11 19" xfId="32454"/>
    <cellStyle name="Input 4 11 2" xfId="5235"/>
    <cellStyle name="Input 4 11 20" xfId="33906"/>
    <cellStyle name="Input 4 11 21" xfId="35349"/>
    <cellStyle name="Input 4 11 22" xfId="36779"/>
    <cellStyle name="Input 4 11 23" xfId="38209"/>
    <cellStyle name="Input 4 11 24" xfId="39632"/>
    <cellStyle name="Input 4 11 25" xfId="41119"/>
    <cellStyle name="Input 4 11 26" xfId="42558"/>
    <cellStyle name="Input 4 11 27" xfId="43982"/>
    <cellStyle name="Input 4 11 28" xfId="45394"/>
    <cellStyle name="Input 4 11 29" xfId="46799"/>
    <cellStyle name="Input 4 11 3" xfId="8721"/>
    <cellStyle name="Input 4 11 30" xfId="48206"/>
    <cellStyle name="Input 4 11 31" xfId="49642"/>
    <cellStyle name="Input 4 11 32" xfId="51075"/>
    <cellStyle name="Input 4 11 33" xfId="52464"/>
    <cellStyle name="Input 4 11 34" xfId="53847"/>
    <cellStyle name="Input 4 11 35" xfId="55256"/>
    <cellStyle name="Input 4 11 36" xfId="56629"/>
    <cellStyle name="Input 4 11 37" xfId="58025"/>
    <cellStyle name="Input 4 11 4" xfId="10176"/>
    <cellStyle name="Input 4 11 5" xfId="11666"/>
    <cellStyle name="Input 4 11 6" xfId="13116"/>
    <cellStyle name="Input 4 11 7" xfId="14649"/>
    <cellStyle name="Input 4 11 8" xfId="16107"/>
    <cellStyle name="Input 4 11 9" xfId="17562"/>
    <cellStyle name="Input 4 12" xfId="3038"/>
    <cellStyle name="Input 4 12 10" xfId="18370"/>
    <cellStyle name="Input 4 12 11" xfId="19901"/>
    <cellStyle name="Input 4 12 12" xfId="21346"/>
    <cellStyle name="Input 4 12 13" xfId="22866"/>
    <cellStyle name="Input 4 12 14" xfId="24345"/>
    <cellStyle name="Input 4 12 15" xfId="25790"/>
    <cellStyle name="Input 4 12 16" xfId="27293"/>
    <cellStyle name="Input 4 12 17" xfId="28803"/>
    <cellStyle name="Input 4 12 18" xfId="30236"/>
    <cellStyle name="Input 4 12 19" xfId="31746"/>
    <cellStyle name="Input 4 12 2" xfId="4538"/>
    <cellStyle name="Input 4 12 20" xfId="33200"/>
    <cellStyle name="Input 4 12 21" xfId="34636"/>
    <cellStyle name="Input 4 12 22" xfId="36071"/>
    <cellStyle name="Input 4 12 23" xfId="37505"/>
    <cellStyle name="Input 4 12 24" xfId="38923"/>
    <cellStyle name="Input 4 12 25" xfId="40419"/>
    <cellStyle name="Input 4 12 26" xfId="41852"/>
    <cellStyle name="Input 4 12 27" xfId="43276"/>
    <cellStyle name="Input 4 12 28" xfId="44692"/>
    <cellStyle name="Input 4 12 29" xfId="46100"/>
    <cellStyle name="Input 4 12 3" xfId="8003"/>
    <cellStyle name="Input 4 12 30" xfId="47504"/>
    <cellStyle name="Input 4 12 31" xfId="48947"/>
    <cellStyle name="Input 4 12 32" xfId="50378"/>
    <cellStyle name="Input 4 12 33" xfId="51767"/>
    <cellStyle name="Input 4 12 34" xfId="53151"/>
    <cellStyle name="Input 4 12 35" xfId="54561"/>
    <cellStyle name="Input 4 12 36" xfId="55934"/>
    <cellStyle name="Input 4 12 37" xfId="57333"/>
    <cellStyle name="Input 4 12 4" xfId="9460"/>
    <cellStyle name="Input 4 12 5" xfId="10953"/>
    <cellStyle name="Input 4 12 6" xfId="12405"/>
    <cellStyle name="Input 4 12 7" xfId="13936"/>
    <cellStyle name="Input 4 12 8" xfId="15394"/>
    <cellStyle name="Input 4 12 9" xfId="16849"/>
    <cellStyle name="Input 4 13" xfId="2538"/>
    <cellStyle name="Input 4 14" xfId="2654"/>
    <cellStyle name="Input 4 15" xfId="7042"/>
    <cellStyle name="Input 4 16" xfId="15126"/>
    <cellStyle name="Input 4 17" xfId="15170"/>
    <cellStyle name="Input 4 18" xfId="15115"/>
    <cellStyle name="Input 4 19" xfId="19561"/>
    <cellStyle name="Input 4 2" xfId="1920"/>
    <cellStyle name="Input 4 2 10" xfId="4072"/>
    <cellStyle name="Input 4 2 10 10" xfId="19400"/>
    <cellStyle name="Input 4 2 10 11" xfId="20930"/>
    <cellStyle name="Input 4 2 10 12" xfId="22366"/>
    <cellStyle name="Input 4 2 10 13" xfId="23892"/>
    <cellStyle name="Input 4 2 10 14" xfId="25369"/>
    <cellStyle name="Input 4 2 10 15" xfId="26811"/>
    <cellStyle name="Input 4 2 10 16" xfId="28321"/>
    <cellStyle name="Input 4 2 10 17" xfId="29826"/>
    <cellStyle name="Input 4 2 10 18" xfId="31263"/>
    <cellStyle name="Input 4 2 10 19" xfId="32769"/>
    <cellStyle name="Input 4 2 10 2" xfId="5546"/>
    <cellStyle name="Input 4 2 10 20" xfId="34221"/>
    <cellStyle name="Input 4 2 10 21" xfId="35662"/>
    <cellStyle name="Input 4 2 10 22" xfId="37091"/>
    <cellStyle name="Input 4 2 10 23" xfId="38522"/>
    <cellStyle name="Input 4 2 10 24" xfId="39947"/>
    <cellStyle name="Input 4 2 10 25" xfId="41430"/>
    <cellStyle name="Input 4 2 10 26" xfId="42871"/>
    <cellStyle name="Input 4 2 10 27" xfId="44294"/>
    <cellStyle name="Input 4 2 10 28" xfId="45706"/>
    <cellStyle name="Input 4 2 10 29" xfId="47111"/>
    <cellStyle name="Input 4 2 10 3" xfId="9035"/>
    <cellStyle name="Input 4 2 10 30" xfId="48519"/>
    <cellStyle name="Input 4 2 10 31" xfId="49953"/>
    <cellStyle name="Input 4 2 10 32" xfId="51387"/>
    <cellStyle name="Input 4 2 10 33" xfId="52774"/>
    <cellStyle name="Input 4 2 10 34" xfId="54158"/>
    <cellStyle name="Input 4 2 10 35" xfId="55566"/>
    <cellStyle name="Input 4 2 10 36" xfId="56940"/>
    <cellStyle name="Input 4 2 10 37" xfId="58335"/>
    <cellStyle name="Input 4 2 10 4" xfId="10488"/>
    <cellStyle name="Input 4 2 10 5" xfId="11981"/>
    <cellStyle name="Input 4 2 10 6" xfId="13429"/>
    <cellStyle name="Input 4 2 10 7" xfId="14963"/>
    <cellStyle name="Input 4 2 10 8" xfId="16421"/>
    <cellStyle name="Input 4 2 10 9" xfId="17875"/>
    <cellStyle name="Input 4 2 11" xfId="4157"/>
    <cellStyle name="Input 4 2 11 10" xfId="19485"/>
    <cellStyle name="Input 4 2 11 11" xfId="21015"/>
    <cellStyle name="Input 4 2 11 12" xfId="22451"/>
    <cellStyle name="Input 4 2 11 13" xfId="23977"/>
    <cellStyle name="Input 4 2 11 14" xfId="25454"/>
    <cellStyle name="Input 4 2 11 15" xfId="26896"/>
    <cellStyle name="Input 4 2 11 16" xfId="28406"/>
    <cellStyle name="Input 4 2 11 17" xfId="29911"/>
    <cellStyle name="Input 4 2 11 18" xfId="31348"/>
    <cellStyle name="Input 4 2 11 19" xfId="32854"/>
    <cellStyle name="Input 4 2 11 2" xfId="5631"/>
    <cellStyle name="Input 4 2 11 20" xfId="34306"/>
    <cellStyle name="Input 4 2 11 21" xfId="35747"/>
    <cellStyle name="Input 4 2 11 22" xfId="37176"/>
    <cellStyle name="Input 4 2 11 23" xfId="38607"/>
    <cellStyle name="Input 4 2 11 24" xfId="40032"/>
    <cellStyle name="Input 4 2 11 25" xfId="41515"/>
    <cellStyle name="Input 4 2 11 26" xfId="42956"/>
    <cellStyle name="Input 4 2 11 27" xfId="44379"/>
    <cellStyle name="Input 4 2 11 28" xfId="45791"/>
    <cellStyle name="Input 4 2 11 29" xfId="47196"/>
    <cellStyle name="Input 4 2 11 3" xfId="9120"/>
    <cellStyle name="Input 4 2 11 30" xfId="48604"/>
    <cellStyle name="Input 4 2 11 31" xfId="50038"/>
    <cellStyle name="Input 4 2 11 32" xfId="51472"/>
    <cellStyle name="Input 4 2 11 33" xfId="52859"/>
    <cellStyle name="Input 4 2 11 34" xfId="54243"/>
    <cellStyle name="Input 4 2 11 35" xfId="55651"/>
    <cellStyle name="Input 4 2 11 36" xfId="57025"/>
    <cellStyle name="Input 4 2 11 37" xfId="58420"/>
    <cellStyle name="Input 4 2 11 4" xfId="10573"/>
    <cellStyle name="Input 4 2 11 5" xfId="12066"/>
    <cellStyle name="Input 4 2 11 6" xfId="13514"/>
    <cellStyle name="Input 4 2 11 7" xfId="15048"/>
    <cellStyle name="Input 4 2 11 8" xfId="16506"/>
    <cellStyle name="Input 4 2 11 9" xfId="17960"/>
    <cellStyle name="Input 4 2 12" xfId="2694"/>
    <cellStyle name="Input 4 2 13" xfId="2569"/>
    <cellStyle name="Input 4 2 14" xfId="9784"/>
    <cellStyle name="Input 4 2 15" xfId="7592"/>
    <cellStyle name="Input 4 2 16" xfId="7234"/>
    <cellStyle name="Input 4 2 17" xfId="6442"/>
    <cellStyle name="Input 4 2 18" xfId="12143"/>
    <cellStyle name="Input 4 2 19" xfId="16604"/>
    <cellStyle name="Input 4 2 2" xfId="2271"/>
    <cellStyle name="Input 4 2 2 10" xfId="2740"/>
    <cellStyle name="Input 4 2 2 11" xfId="4274"/>
    <cellStyle name="Input 4 2 2 12" xfId="5887"/>
    <cellStyle name="Input 4 2 2 13" xfId="6017"/>
    <cellStyle name="Input 4 2 2 14" xfId="6097"/>
    <cellStyle name="Input 4 2 2 15" xfId="7639"/>
    <cellStyle name="Input 4 2 2 16" xfId="6778"/>
    <cellStyle name="Input 4 2 2 17" xfId="6209"/>
    <cellStyle name="Input 4 2 2 18" xfId="10650"/>
    <cellStyle name="Input 4 2 2 19" xfId="34396"/>
    <cellStyle name="Input 4 2 2 2" xfId="3587"/>
    <cellStyle name="Input 4 2 2 2 10" xfId="18917"/>
    <cellStyle name="Input 4 2 2 2 11" xfId="20446"/>
    <cellStyle name="Input 4 2 2 2 12" xfId="21884"/>
    <cellStyle name="Input 4 2 2 2 13" xfId="23410"/>
    <cellStyle name="Input 4 2 2 2 14" xfId="24885"/>
    <cellStyle name="Input 4 2 2 2 15" xfId="26329"/>
    <cellStyle name="Input 4 2 2 2 16" xfId="27838"/>
    <cellStyle name="Input 4 2 2 2 17" xfId="29343"/>
    <cellStyle name="Input 4 2 2 2 18" xfId="30778"/>
    <cellStyle name="Input 4 2 2 2 19" xfId="32285"/>
    <cellStyle name="Input 4 2 2 2 2" xfId="5066"/>
    <cellStyle name="Input 4 2 2 2 20" xfId="33738"/>
    <cellStyle name="Input 4 2 2 2 21" xfId="35180"/>
    <cellStyle name="Input 4 2 2 2 22" xfId="36609"/>
    <cellStyle name="Input 4 2 2 2 23" xfId="38040"/>
    <cellStyle name="Input 4 2 2 2 24" xfId="39463"/>
    <cellStyle name="Input 4 2 2 2 25" xfId="40951"/>
    <cellStyle name="Input 4 2 2 2 26" xfId="42390"/>
    <cellStyle name="Input 4 2 2 2 27" xfId="43813"/>
    <cellStyle name="Input 4 2 2 2 28" xfId="45225"/>
    <cellStyle name="Input 4 2 2 2 29" xfId="46632"/>
    <cellStyle name="Input 4 2 2 2 3" xfId="8551"/>
    <cellStyle name="Input 4 2 2 2 30" xfId="48037"/>
    <cellStyle name="Input 4 2 2 2 31" xfId="49475"/>
    <cellStyle name="Input 4 2 2 2 32" xfId="50907"/>
    <cellStyle name="Input 4 2 2 2 33" xfId="52297"/>
    <cellStyle name="Input 4 2 2 2 34" xfId="53679"/>
    <cellStyle name="Input 4 2 2 2 35" xfId="55089"/>
    <cellStyle name="Input 4 2 2 2 36" xfId="56461"/>
    <cellStyle name="Input 4 2 2 2 37" xfId="57858"/>
    <cellStyle name="Input 4 2 2 2 38" xfId="60093"/>
    <cellStyle name="Input 4 2 2 2 4" xfId="10006"/>
    <cellStyle name="Input 4 2 2 2 5" xfId="11496"/>
    <cellStyle name="Input 4 2 2 2 6" xfId="12947"/>
    <cellStyle name="Input 4 2 2 2 7" xfId="14480"/>
    <cellStyle name="Input 4 2 2 2 8" xfId="15937"/>
    <cellStyle name="Input 4 2 2 2 9" xfId="17393"/>
    <cellStyle name="Input 4 2 2 20" xfId="43050"/>
    <cellStyle name="Input 4 2 2 21" xfId="10844"/>
    <cellStyle name="Input 4 2 2 22" xfId="23131"/>
    <cellStyle name="Input 4 2 2 23" xfId="7141"/>
    <cellStyle name="Input 4 2 2 24" xfId="58666"/>
    <cellStyle name="Input 4 2 2 3" xfId="3692"/>
    <cellStyle name="Input 4 2 2 3 10" xfId="19022"/>
    <cellStyle name="Input 4 2 2 3 11" xfId="20551"/>
    <cellStyle name="Input 4 2 2 3 12" xfId="21988"/>
    <cellStyle name="Input 4 2 2 3 13" xfId="23514"/>
    <cellStyle name="Input 4 2 2 3 14" xfId="24990"/>
    <cellStyle name="Input 4 2 2 3 15" xfId="26433"/>
    <cellStyle name="Input 4 2 2 3 16" xfId="27942"/>
    <cellStyle name="Input 4 2 2 3 17" xfId="29447"/>
    <cellStyle name="Input 4 2 2 3 18" xfId="30883"/>
    <cellStyle name="Input 4 2 2 3 19" xfId="32389"/>
    <cellStyle name="Input 4 2 2 3 2" xfId="5170"/>
    <cellStyle name="Input 4 2 2 3 20" xfId="33841"/>
    <cellStyle name="Input 4 2 2 3 21" xfId="35284"/>
    <cellStyle name="Input 4 2 2 3 22" xfId="36714"/>
    <cellStyle name="Input 4 2 2 3 23" xfId="38144"/>
    <cellStyle name="Input 4 2 2 3 24" xfId="39567"/>
    <cellStyle name="Input 4 2 2 3 25" xfId="41054"/>
    <cellStyle name="Input 4 2 2 3 26" xfId="42493"/>
    <cellStyle name="Input 4 2 2 3 27" xfId="43917"/>
    <cellStyle name="Input 4 2 2 3 28" xfId="45329"/>
    <cellStyle name="Input 4 2 2 3 29" xfId="46734"/>
    <cellStyle name="Input 4 2 2 3 3" xfId="8656"/>
    <cellStyle name="Input 4 2 2 3 30" xfId="48141"/>
    <cellStyle name="Input 4 2 2 3 31" xfId="49577"/>
    <cellStyle name="Input 4 2 2 3 32" xfId="51010"/>
    <cellStyle name="Input 4 2 2 3 33" xfId="52399"/>
    <cellStyle name="Input 4 2 2 3 34" xfId="53782"/>
    <cellStyle name="Input 4 2 2 3 35" xfId="55191"/>
    <cellStyle name="Input 4 2 2 3 36" xfId="56564"/>
    <cellStyle name="Input 4 2 2 3 37" xfId="57960"/>
    <cellStyle name="Input 4 2 2 3 4" xfId="10111"/>
    <cellStyle name="Input 4 2 2 3 5" xfId="11601"/>
    <cellStyle name="Input 4 2 2 3 6" xfId="13051"/>
    <cellStyle name="Input 4 2 2 3 7" xfId="14584"/>
    <cellStyle name="Input 4 2 2 3 8" xfId="16042"/>
    <cellStyle name="Input 4 2 2 3 9" xfId="17497"/>
    <cellStyle name="Input 4 2 2 4" xfId="3780"/>
    <cellStyle name="Input 4 2 2 4 10" xfId="19110"/>
    <cellStyle name="Input 4 2 2 4 11" xfId="20639"/>
    <cellStyle name="Input 4 2 2 4 12" xfId="22076"/>
    <cellStyle name="Input 4 2 2 4 13" xfId="23602"/>
    <cellStyle name="Input 4 2 2 4 14" xfId="25078"/>
    <cellStyle name="Input 4 2 2 4 15" xfId="26521"/>
    <cellStyle name="Input 4 2 2 4 16" xfId="28030"/>
    <cellStyle name="Input 4 2 2 4 17" xfId="29535"/>
    <cellStyle name="Input 4 2 2 4 18" xfId="30971"/>
    <cellStyle name="Input 4 2 2 4 19" xfId="32477"/>
    <cellStyle name="Input 4 2 2 4 2" xfId="5258"/>
    <cellStyle name="Input 4 2 2 4 20" xfId="33929"/>
    <cellStyle name="Input 4 2 2 4 21" xfId="35371"/>
    <cellStyle name="Input 4 2 2 4 22" xfId="36802"/>
    <cellStyle name="Input 4 2 2 4 23" xfId="38231"/>
    <cellStyle name="Input 4 2 2 4 24" xfId="39655"/>
    <cellStyle name="Input 4 2 2 4 25" xfId="41141"/>
    <cellStyle name="Input 4 2 2 4 26" xfId="42581"/>
    <cellStyle name="Input 4 2 2 4 27" xfId="44004"/>
    <cellStyle name="Input 4 2 2 4 28" xfId="45417"/>
    <cellStyle name="Input 4 2 2 4 29" xfId="46821"/>
    <cellStyle name="Input 4 2 2 4 3" xfId="8743"/>
    <cellStyle name="Input 4 2 2 4 30" xfId="48229"/>
    <cellStyle name="Input 4 2 2 4 31" xfId="49665"/>
    <cellStyle name="Input 4 2 2 4 32" xfId="51098"/>
    <cellStyle name="Input 4 2 2 4 33" xfId="52486"/>
    <cellStyle name="Input 4 2 2 4 34" xfId="53870"/>
    <cellStyle name="Input 4 2 2 4 35" xfId="55278"/>
    <cellStyle name="Input 4 2 2 4 36" xfId="56652"/>
    <cellStyle name="Input 4 2 2 4 37" xfId="58047"/>
    <cellStyle name="Input 4 2 2 4 4" xfId="10199"/>
    <cellStyle name="Input 4 2 2 4 5" xfId="11689"/>
    <cellStyle name="Input 4 2 2 4 6" xfId="13139"/>
    <cellStyle name="Input 4 2 2 4 7" xfId="14671"/>
    <cellStyle name="Input 4 2 2 4 8" xfId="16130"/>
    <cellStyle name="Input 4 2 2 4 9" xfId="17585"/>
    <cellStyle name="Input 4 2 2 5" xfId="3861"/>
    <cellStyle name="Input 4 2 2 5 10" xfId="19190"/>
    <cellStyle name="Input 4 2 2 5 11" xfId="20720"/>
    <cellStyle name="Input 4 2 2 5 12" xfId="22156"/>
    <cellStyle name="Input 4 2 2 5 13" xfId="23682"/>
    <cellStyle name="Input 4 2 2 5 14" xfId="25158"/>
    <cellStyle name="Input 4 2 2 5 15" xfId="26601"/>
    <cellStyle name="Input 4 2 2 5 16" xfId="28111"/>
    <cellStyle name="Input 4 2 2 5 17" xfId="29616"/>
    <cellStyle name="Input 4 2 2 5 18" xfId="31052"/>
    <cellStyle name="Input 4 2 2 5 19" xfId="32558"/>
    <cellStyle name="Input 4 2 2 5 2" xfId="5337"/>
    <cellStyle name="Input 4 2 2 5 20" xfId="34010"/>
    <cellStyle name="Input 4 2 2 5 21" xfId="35452"/>
    <cellStyle name="Input 4 2 2 5 22" xfId="36881"/>
    <cellStyle name="Input 4 2 2 5 23" xfId="38311"/>
    <cellStyle name="Input 4 2 2 5 24" xfId="39736"/>
    <cellStyle name="Input 4 2 2 5 25" xfId="41221"/>
    <cellStyle name="Input 4 2 2 5 26" xfId="42661"/>
    <cellStyle name="Input 4 2 2 5 27" xfId="44084"/>
    <cellStyle name="Input 4 2 2 5 28" xfId="45497"/>
    <cellStyle name="Input 4 2 2 5 29" xfId="46900"/>
    <cellStyle name="Input 4 2 2 5 3" xfId="8824"/>
    <cellStyle name="Input 4 2 2 5 30" xfId="48310"/>
    <cellStyle name="Input 4 2 2 5 31" xfId="49744"/>
    <cellStyle name="Input 4 2 2 5 32" xfId="51177"/>
    <cellStyle name="Input 4 2 2 5 33" xfId="52565"/>
    <cellStyle name="Input 4 2 2 5 34" xfId="53949"/>
    <cellStyle name="Input 4 2 2 5 35" xfId="55357"/>
    <cellStyle name="Input 4 2 2 5 36" xfId="56731"/>
    <cellStyle name="Input 4 2 2 5 37" xfId="58126"/>
    <cellStyle name="Input 4 2 2 5 4" xfId="10279"/>
    <cellStyle name="Input 4 2 2 5 5" xfId="11770"/>
    <cellStyle name="Input 4 2 2 5 6" xfId="13220"/>
    <cellStyle name="Input 4 2 2 5 7" xfId="14752"/>
    <cellStyle name="Input 4 2 2 5 8" xfId="16211"/>
    <cellStyle name="Input 4 2 2 5 9" xfId="17666"/>
    <cellStyle name="Input 4 2 2 6" xfId="3939"/>
    <cellStyle name="Input 4 2 2 6 10" xfId="19267"/>
    <cellStyle name="Input 4 2 2 6 11" xfId="20797"/>
    <cellStyle name="Input 4 2 2 6 12" xfId="22233"/>
    <cellStyle name="Input 4 2 2 6 13" xfId="23759"/>
    <cellStyle name="Input 4 2 2 6 14" xfId="25236"/>
    <cellStyle name="Input 4 2 2 6 15" xfId="26678"/>
    <cellStyle name="Input 4 2 2 6 16" xfId="28188"/>
    <cellStyle name="Input 4 2 2 6 17" xfId="29693"/>
    <cellStyle name="Input 4 2 2 6 18" xfId="31130"/>
    <cellStyle name="Input 4 2 2 6 19" xfId="32636"/>
    <cellStyle name="Input 4 2 2 6 2" xfId="5413"/>
    <cellStyle name="Input 4 2 2 6 20" xfId="34088"/>
    <cellStyle name="Input 4 2 2 6 21" xfId="35529"/>
    <cellStyle name="Input 4 2 2 6 22" xfId="36958"/>
    <cellStyle name="Input 4 2 2 6 23" xfId="38389"/>
    <cellStyle name="Input 4 2 2 6 24" xfId="39814"/>
    <cellStyle name="Input 4 2 2 6 25" xfId="41297"/>
    <cellStyle name="Input 4 2 2 6 26" xfId="42738"/>
    <cellStyle name="Input 4 2 2 6 27" xfId="44161"/>
    <cellStyle name="Input 4 2 2 6 28" xfId="45573"/>
    <cellStyle name="Input 4 2 2 6 29" xfId="46978"/>
    <cellStyle name="Input 4 2 2 6 3" xfId="8902"/>
    <cellStyle name="Input 4 2 2 6 30" xfId="48386"/>
    <cellStyle name="Input 4 2 2 6 31" xfId="49820"/>
    <cellStyle name="Input 4 2 2 6 32" xfId="51254"/>
    <cellStyle name="Input 4 2 2 6 33" xfId="52641"/>
    <cellStyle name="Input 4 2 2 6 34" xfId="54025"/>
    <cellStyle name="Input 4 2 2 6 35" xfId="55433"/>
    <cellStyle name="Input 4 2 2 6 36" xfId="56807"/>
    <cellStyle name="Input 4 2 2 6 37" xfId="58202"/>
    <cellStyle name="Input 4 2 2 6 4" xfId="10355"/>
    <cellStyle name="Input 4 2 2 6 5" xfId="11848"/>
    <cellStyle name="Input 4 2 2 6 6" xfId="13296"/>
    <cellStyle name="Input 4 2 2 6 7" xfId="14830"/>
    <cellStyle name="Input 4 2 2 6 8" xfId="16288"/>
    <cellStyle name="Input 4 2 2 6 9" xfId="17742"/>
    <cellStyle name="Input 4 2 2 7" xfId="4022"/>
    <cellStyle name="Input 4 2 2 7 10" xfId="19350"/>
    <cellStyle name="Input 4 2 2 7 11" xfId="20880"/>
    <cellStyle name="Input 4 2 2 7 12" xfId="22316"/>
    <cellStyle name="Input 4 2 2 7 13" xfId="23842"/>
    <cellStyle name="Input 4 2 2 7 14" xfId="25319"/>
    <cellStyle name="Input 4 2 2 7 15" xfId="26761"/>
    <cellStyle name="Input 4 2 2 7 16" xfId="28271"/>
    <cellStyle name="Input 4 2 2 7 17" xfId="29776"/>
    <cellStyle name="Input 4 2 2 7 18" xfId="31213"/>
    <cellStyle name="Input 4 2 2 7 19" xfId="32719"/>
    <cellStyle name="Input 4 2 2 7 2" xfId="5496"/>
    <cellStyle name="Input 4 2 2 7 20" xfId="34171"/>
    <cellStyle name="Input 4 2 2 7 21" xfId="35612"/>
    <cellStyle name="Input 4 2 2 7 22" xfId="37041"/>
    <cellStyle name="Input 4 2 2 7 23" xfId="38472"/>
    <cellStyle name="Input 4 2 2 7 24" xfId="39897"/>
    <cellStyle name="Input 4 2 2 7 25" xfId="41380"/>
    <cellStyle name="Input 4 2 2 7 26" xfId="42821"/>
    <cellStyle name="Input 4 2 2 7 27" xfId="44244"/>
    <cellStyle name="Input 4 2 2 7 28" xfId="45656"/>
    <cellStyle name="Input 4 2 2 7 29" xfId="47061"/>
    <cellStyle name="Input 4 2 2 7 3" xfId="8985"/>
    <cellStyle name="Input 4 2 2 7 30" xfId="48469"/>
    <cellStyle name="Input 4 2 2 7 31" xfId="49903"/>
    <cellStyle name="Input 4 2 2 7 32" xfId="51337"/>
    <cellStyle name="Input 4 2 2 7 33" xfId="52724"/>
    <cellStyle name="Input 4 2 2 7 34" xfId="54108"/>
    <cellStyle name="Input 4 2 2 7 35" xfId="55516"/>
    <cellStyle name="Input 4 2 2 7 36" xfId="56890"/>
    <cellStyle name="Input 4 2 2 7 37" xfId="58285"/>
    <cellStyle name="Input 4 2 2 7 4" xfId="10438"/>
    <cellStyle name="Input 4 2 2 7 5" xfId="11931"/>
    <cellStyle name="Input 4 2 2 7 6" xfId="13379"/>
    <cellStyle name="Input 4 2 2 7 7" xfId="14913"/>
    <cellStyle name="Input 4 2 2 7 8" xfId="16371"/>
    <cellStyle name="Input 4 2 2 7 9" xfId="17825"/>
    <cellStyle name="Input 4 2 2 8" xfId="4108"/>
    <cellStyle name="Input 4 2 2 8 10" xfId="19436"/>
    <cellStyle name="Input 4 2 2 8 11" xfId="20966"/>
    <cellStyle name="Input 4 2 2 8 12" xfId="22402"/>
    <cellStyle name="Input 4 2 2 8 13" xfId="23928"/>
    <cellStyle name="Input 4 2 2 8 14" xfId="25405"/>
    <cellStyle name="Input 4 2 2 8 15" xfId="26847"/>
    <cellStyle name="Input 4 2 2 8 16" xfId="28357"/>
    <cellStyle name="Input 4 2 2 8 17" xfId="29862"/>
    <cellStyle name="Input 4 2 2 8 18" xfId="31299"/>
    <cellStyle name="Input 4 2 2 8 19" xfId="32805"/>
    <cellStyle name="Input 4 2 2 8 2" xfId="5582"/>
    <cellStyle name="Input 4 2 2 8 20" xfId="34257"/>
    <cellStyle name="Input 4 2 2 8 21" xfId="35698"/>
    <cellStyle name="Input 4 2 2 8 22" xfId="37127"/>
    <cellStyle name="Input 4 2 2 8 23" xfId="38558"/>
    <cellStyle name="Input 4 2 2 8 24" xfId="39983"/>
    <cellStyle name="Input 4 2 2 8 25" xfId="41466"/>
    <cellStyle name="Input 4 2 2 8 26" xfId="42907"/>
    <cellStyle name="Input 4 2 2 8 27" xfId="44330"/>
    <cellStyle name="Input 4 2 2 8 28" xfId="45742"/>
    <cellStyle name="Input 4 2 2 8 29" xfId="47147"/>
    <cellStyle name="Input 4 2 2 8 3" xfId="9071"/>
    <cellStyle name="Input 4 2 2 8 30" xfId="48555"/>
    <cellStyle name="Input 4 2 2 8 31" xfId="49989"/>
    <cellStyle name="Input 4 2 2 8 32" xfId="51423"/>
    <cellStyle name="Input 4 2 2 8 33" xfId="52810"/>
    <cellStyle name="Input 4 2 2 8 34" xfId="54194"/>
    <cellStyle name="Input 4 2 2 8 35" xfId="55602"/>
    <cellStyle name="Input 4 2 2 8 36" xfId="56976"/>
    <cellStyle name="Input 4 2 2 8 37" xfId="58371"/>
    <cellStyle name="Input 4 2 2 8 4" xfId="10524"/>
    <cellStyle name="Input 4 2 2 8 5" xfId="12017"/>
    <cellStyle name="Input 4 2 2 8 6" xfId="13465"/>
    <cellStyle name="Input 4 2 2 8 7" xfId="14999"/>
    <cellStyle name="Input 4 2 2 8 8" xfId="16457"/>
    <cellStyle name="Input 4 2 2 8 9" xfId="17911"/>
    <cellStyle name="Input 4 2 2 9" xfId="4173"/>
    <cellStyle name="Input 4 2 2 9 10" xfId="19501"/>
    <cellStyle name="Input 4 2 2 9 11" xfId="21031"/>
    <cellStyle name="Input 4 2 2 9 12" xfId="22467"/>
    <cellStyle name="Input 4 2 2 9 13" xfId="23993"/>
    <cellStyle name="Input 4 2 2 9 14" xfId="25470"/>
    <cellStyle name="Input 4 2 2 9 15" xfId="26912"/>
    <cellStyle name="Input 4 2 2 9 16" xfId="28422"/>
    <cellStyle name="Input 4 2 2 9 17" xfId="29927"/>
    <cellStyle name="Input 4 2 2 9 18" xfId="31364"/>
    <cellStyle name="Input 4 2 2 9 19" xfId="32870"/>
    <cellStyle name="Input 4 2 2 9 2" xfId="5647"/>
    <cellStyle name="Input 4 2 2 9 20" xfId="34322"/>
    <cellStyle name="Input 4 2 2 9 21" xfId="35763"/>
    <cellStyle name="Input 4 2 2 9 22" xfId="37192"/>
    <cellStyle name="Input 4 2 2 9 23" xfId="38623"/>
    <cellStyle name="Input 4 2 2 9 24" xfId="40048"/>
    <cellStyle name="Input 4 2 2 9 25" xfId="41531"/>
    <cellStyle name="Input 4 2 2 9 26" xfId="42972"/>
    <cellStyle name="Input 4 2 2 9 27" xfId="44395"/>
    <cellStyle name="Input 4 2 2 9 28" xfId="45807"/>
    <cellStyle name="Input 4 2 2 9 29" xfId="47212"/>
    <cellStyle name="Input 4 2 2 9 3" xfId="9136"/>
    <cellStyle name="Input 4 2 2 9 30" xfId="48620"/>
    <cellStyle name="Input 4 2 2 9 31" xfId="50054"/>
    <cellStyle name="Input 4 2 2 9 32" xfId="51488"/>
    <cellStyle name="Input 4 2 2 9 33" xfId="52875"/>
    <cellStyle name="Input 4 2 2 9 34" xfId="54259"/>
    <cellStyle name="Input 4 2 2 9 35" xfId="55667"/>
    <cellStyle name="Input 4 2 2 9 36" xfId="57041"/>
    <cellStyle name="Input 4 2 2 9 37" xfId="58436"/>
    <cellStyle name="Input 4 2 2 9 4" xfId="10589"/>
    <cellStyle name="Input 4 2 2 9 5" xfId="12082"/>
    <cellStyle name="Input 4 2 2 9 6" xfId="13530"/>
    <cellStyle name="Input 4 2 2 9 7" xfId="15064"/>
    <cellStyle name="Input 4 2 2 9 8" xfId="16522"/>
    <cellStyle name="Input 4 2 2 9 9" xfId="17976"/>
    <cellStyle name="Input 4 2 20" xfId="6323"/>
    <cellStyle name="Input 4 2 21" xfId="7796"/>
    <cellStyle name="Input 4 2 22" xfId="17023"/>
    <cellStyle name="Input 4 2 23" xfId="25768"/>
    <cellStyle name="Input 4 2 24" xfId="32965"/>
    <cellStyle name="Input 4 2 25" xfId="47276"/>
    <cellStyle name="Input 4 2 26" xfId="58630"/>
    <cellStyle name="Input 4 2 3" xfId="2321"/>
    <cellStyle name="Input 4 2 3 10" xfId="2776"/>
    <cellStyle name="Input 4 2 3 11" xfId="4308"/>
    <cellStyle name="Input 4 2 3 12" xfId="6203"/>
    <cellStyle name="Input 4 2 3 13" xfId="5875"/>
    <cellStyle name="Input 4 2 3 14" xfId="18062"/>
    <cellStyle name="Input 4 2 3 15" xfId="7420"/>
    <cellStyle name="Input 4 2 3 16" xfId="12138"/>
    <cellStyle name="Input 4 2 3 17" xfId="26998"/>
    <cellStyle name="Input 4 2 3 18" xfId="6815"/>
    <cellStyle name="Input 4 2 3 19" xfId="9223"/>
    <cellStyle name="Input 4 2 3 2" xfId="3629"/>
    <cellStyle name="Input 4 2 3 2 10" xfId="18959"/>
    <cellStyle name="Input 4 2 3 2 11" xfId="20488"/>
    <cellStyle name="Input 4 2 3 2 12" xfId="21925"/>
    <cellStyle name="Input 4 2 3 2 13" xfId="23451"/>
    <cellStyle name="Input 4 2 3 2 14" xfId="24927"/>
    <cellStyle name="Input 4 2 3 2 15" xfId="26371"/>
    <cellStyle name="Input 4 2 3 2 16" xfId="27879"/>
    <cellStyle name="Input 4 2 3 2 17" xfId="29385"/>
    <cellStyle name="Input 4 2 3 2 18" xfId="30820"/>
    <cellStyle name="Input 4 2 3 2 19" xfId="32327"/>
    <cellStyle name="Input 4 2 3 2 2" xfId="5107"/>
    <cellStyle name="Input 4 2 3 2 20" xfId="33779"/>
    <cellStyle name="Input 4 2 3 2 21" xfId="35221"/>
    <cellStyle name="Input 4 2 3 2 22" xfId="36651"/>
    <cellStyle name="Input 4 2 3 2 23" xfId="38081"/>
    <cellStyle name="Input 4 2 3 2 24" xfId="39504"/>
    <cellStyle name="Input 4 2 3 2 25" xfId="40993"/>
    <cellStyle name="Input 4 2 3 2 26" xfId="42431"/>
    <cellStyle name="Input 4 2 3 2 27" xfId="43855"/>
    <cellStyle name="Input 4 2 3 2 28" xfId="45267"/>
    <cellStyle name="Input 4 2 3 2 29" xfId="46673"/>
    <cellStyle name="Input 4 2 3 2 3" xfId="8593"/>
    <cellStyle name="Input 4 2 3 2 30" xfId="48078"/>
    <cellStyle name="Input 4 2 3 2 31" xfId="49516"/>
    <cellStyle name="Input 4 2 3 2 32" xfId="50948"/>
    <cellStyle name="Input 4 2 3 2 33" xfId="52338"/>
    <cellStyle name="Input 4 2 3 2 34" xfId="53720"/>
    <cellStyle name="Input 4 2 3 2 35" xfId="55130"/>
    <cellStyle name="Input 4 2 3 2 36" xfId="56502"/>
    <cellStyle name="Input 4 2 3 2 37" xfId="57899"/>
    <cellStyle name="Input 4 2 3 2 38" xfId="60134"/>
    <cellStyle name="Input 4 2 3 2 4" xfId="10048"/>
    <cellStyle name="Input 4 2 3 2 5" xfId="11538"/>
    <cellStyle name="Input 4 2 3 2 6" xfId="12989"/>
    <cellStyle name="Input 4 2 3 2 7" xfId="14521"/>
    <cellStyle name="Input 4 2 3 2 8" xfId="15979"/>
    <cellStyle name="Input 4 2 3 2 9" xfId="17434"/>
    <cellStyle name="Input 4 2 3 20" xfId="37283"/>
    <cellStyle name="Input 4 2 3 21" xfId="48694"/>
    <cellStyle name="Input 4 2 3 22" xfId="32935"/>
    <cellStyle name="Input 4 2 3 23" xfId="7467"/>
    <cellStyle name="Input 4 2 3 24" xfId="58700"/>
    <cellStyle name="Input 4 2 3 3" xfId="3730"/>
    <cellStyle name="Input 4 2 3 3 10" xfId="19060"/>
    <cellStyle name="Input 4 2 3 3 11" xfId="20589"/>
    <cellStyle name="Input 4 2 3 3 12" xfId="22026"/>
    <cellStyle name="Input 4 2 3 3 13" xfId="23552"/>
    <cellStyle name="Input 4 2 3 3 14" xfId="25028"/>
    <cellStyle name="Input 4 2 3 3 15" xfId="26471"/>
    <cellStyle name="Input 4 2 3 3 16" xfId="27980"/>
    <cellStyle name="Input 4 2 3 3 17" xfId="29485"/>
    <cellStyle name="Input 4 2 3 3 18" xfId="30921"/>
    <cellStyle name="Input 4 2 3 3 19" xfId="32427"/>
    <cellStyle name="Input 4 2 3 3 2" xfId="5208"/>
    <cellStyle name="Input 4 2 3 3 20" xfId="33879"/>
    <cellStyle name="Input 4 2 3 3 21" xfId="35322"/>
    <cellStyle name="Input 4 2 3 3 22" xfId="36752"/>
    <cellStyle name="Input 4 2 3 3 23" xfId="38182"/>
    <cellStyle name="Input 4 2 3 3 24" xfId="39605"/>
    <cellStyle name="Input 4 2 3 3 25" xfId="41092"/>
    <cellStyle name="Input 4 2 3 3 26" xfId="42531"/>
    <cellStyle name="Input 4 2 3 3 27" xfId="43955"/>
    <cellStyle name="Input 4 2 3 3 28" xfId="45367"/>
    <cellStyle name="Input 4 2 3 3 29" xfId="46772"/>
    <cellStyle name="Input 4 2 3 3 3" xfId="8694"/>
    <cellStyle name="Input 4 2 3 3 30" xfId="48179"/>
    <cellStyle name="Input 4 2 3 3 31" xfId="49615"/>
    <cellStyle name="Input 4 2 3 3 32" xfId="51048"/>
    <cellStyle name="Input 4 2 3 3 33" xfId="52437"/>
    <cellStyle name="Input 4 2 3 3 34" xfId="53820"/>
    <cellStyle name="Input 4 2 3 3 35" xfId="55229"/>
    <cellStyle name="Input 4 2 3 3 36" xfId="56602"/>
    <cellStyle name="Input 4 2 3 3 37" xfId="57998"/>
    <cellStyle name="Input 4 2 3 3 4" xfId="10149"/>
    <cellStyle name="Input 4 2 3 3 5" xfId="11639"/>
    <cellStyle name="Input 4 2 3 3 6" xfId="13089"/>
    <cellStyle name="Input 4 2 3 3 7" xfId="14622"/>
    <cellStyle name="Input 4 2 3 3 8" xfId="16080"/>
    <cellStyle name="Input 4 2 3 3 9" xfId="17535"/>
    <cellStyle name="Input 4 2 3 4" xfId="3821"/>
    <cellStyle name="Input 4 2 3 4 10" xfId="19151"/>
    <cellStyle name="Input 4 2 3 4 11" xfId="20680"/>
    <cellStyle name="Input 4 2 3 4 12" xfId="22117"/>
    <cellStyle name="Input 4 2 3 4 13" xfId="23643"/>
    <cellStyle name="Input 4 2 3 4 14" xfId="25119"/>
    <cellStyle name="Input 4 2 3 4 15" xfId="26562"/>
    <cellStyle name="Input 4 2 3 4 16" xfId="28071"/>
    <cellStyle name="Input 4 2 3 4 17" xfId="29576"/>
    <cellStyle name="Input 4 2 3 4 18" xfId="31012"/>
    <cellStyle name="Input 4 2 3 4 19" xfId="32518"/>
    <cellStyle name="Input 4 2 3 4 2" xfId="5299"/>
    <cellStyle name="Input 4 2 3 4 20" xfId="33970"/>
    <cellStyle name="Input 4 2 3 4 21" xfId="35412"/>
    <cellStyle name="Input 4 2 3 4 22" xfId="36843"/>
    <cellStyle name="Input 4 2 3 4 23" xfId="38272"/>
    <cellStyle name="Input 4 2 3 4 24" xfId="39696"/>
    <cellStyle name="Input 4 2 3 4 25" xfId="41182"/>
    <cellStyle name="Input 4 2 3 4 26" xfId="42622"/>
    <cellStyle name="Input 4 2 3 4 27" xfId="44045"/>
    <cellStyle name="Input 4 2 3 4 28" xfId="45458"/>
    <cellStyle name="Input 4 2 3 4 29" xfId="46862"/>
    <cellStyle name="Input 4 2 3 4 3" xfId="8784"/>
    <cellStyle name="Input 4 2 3 4 30" xfId="48270"/>
    <cellStyle name="Input 4 2 3 4 31" xfId="49706"/>
    <cellStyle name="Input 4 2 3 4 32" xfId="51139"/>
    <cellStyle name="Input 4 2 3 4 33" xfId="52527"/>
    <cellStyle name="Input 4 2 3 4 34" xfId="53911"/>
    <cellStyle name="Input 4 2 3 4 35" xfId="55319"/>
    <cellStyle name="Input 4 2 3 4 36" xfId="56693"/>
    <cellStyle name="Input 4 2 3 4 37" xfId="58088"/>
    <cellStyle name="Input 4 2 3 4 4" xfId="10240"/>
    <cellStyle name="Input 4 2 3 4 5" xfId="11730"/>
    <cellStyle name="Input 4 2 3 4 6" xfId="13180"/>
    <cellStyle name="Input 4 2 3 4 7" xfId="14712"/>
    <cellStyle name="Input 4 2 3 4 8" xfId="16171"/>
    <cellStyle name="Input 4 2 3 4 9" xfId="17626"/>
    <cellStyle name="Input 4 2 3 5" xfId="3900"/>
    <cellStyle name="Input 4 2 3 5 10" xfId="19229"/>
    <cellStyle name="Input 4 2 3 5 11" xfId="20759"/>
    <cellStyle name="Input 4 2 3 5 12" xfId="22195"/>
    <cellStyle name="Input 4 2 3 5 13" xfId="23721"/>
    <cellStyle name="Input 4 2 3 5 14" xfId="25197"/>
    <cellStyle name="Input 4 2 3 5 15" xfId="26640"/>
    <cellStyle name="Input 4 2 3 5 16" xfId="28150"/>
    <cellStyle name="Input 4 2 3 5 17" xfId="29655"/>
    <cellStyle name="Input 4 2 3 5 18" xfId="31091"/>
    <cellStyle name="Input 4 2 3 5 19" xfId="32597"/>
    <cellStyle name="Input 4 2 3 5 2" xfId="5376"/>
    <cellStyle name="Input 4 2 3 5 20" xfId="34049"/>
    <cellStyle name="Input 4 2 3 5 21" xfId="35491"/>
    <cellStyle name="Input 4 2 3 5 22" xfId="36920"/>
    <cellStyle name="Input 4 2 3 5 23" xfId="38350"/>
    <cellStyle name="Input 4 2 3 5 24" xfId="39775"/>
    <cellStyle name="Input 4 2 3 5 25" xfId="41260"/>
    <cellStyle name="Input 4 2 3 5 26" xfId="42700"/>
    <cellStyle name="Input 4 2 3 5 27" xfId="44123"/>
    <cellStyle name="Input 4 2 3 5 28" xfId="45536"/>
    <cellStyle name="Input 4 2 3 5 29" xfId="46939"/>
    <cellStyle name="Input 4 2 3 5 3" xfId="8863"/>
    <cellStyle name="Input 4 2 3 5 30" xfId="48349"/>
    <cellStyle name="Input 4 2 3 5 31" xfId="49783"/>
    <cellStyle name="Input 4 2 3 5 32" xfId="51216"/>
    <cellStyle name="Input 4 2 3 5 33" xfId="52604"/>
    <cellStyle name="Input 4 2 3 5 34" xfId="53988"/>
    <cellStyle name="Input 4 2 3 5 35" xfId="55396"/>
    <cellStyle name="Input 4 2 3 5 36" xfId="56770"/>
    <cellStyle name="Input 4 2 3 5 37" xfId="58165"/>
    <cellStyle name="Input 4 2 3 5 4" xfId="10318"/>
    <cellStyle name="Input 4 2 3 5 5" xfId="11809"/>
    <cellStyle name="Input 4 2 3 5 6" xfId="13259"/>
    <cellStyle name="Input 4 2 3 5 7" xfId="14791"/>
    <cellStyle name="Input 4 2 3 5 8" xfId="16250"/>
    <cellStyle name="Input 4 2 3 5 9" xfId="17705"/>
    <cellStyle name="Input 4 2 3 6" xfId="3979"/>
    <cellStyle name="Input 4 2 3 6 10" xfId="19307"/>
    <cellStyle name="Input 4 2 3 6 11" xfId="20837"/>
    <cellStyle name="Input 4 2 3 6 12" xfId="22273"/>
    <cellStyle name="Input 4 2 3 6 13" xfId="23799"/>
    <cellStyle name="Input 4 2 3 6 14" xfId="25276"/>
    <cellStyle name="Input 4 2 3 6 15" xfId="26718"/>
    <cellStyle name="Input 4 2 3 6 16" xfId="28228"/>
    <cellStyle name="Input 4 2 3 6 17" xfId="29733"/>
    <cellStyle name="Input 4 2 3 6 18" xfId="31170"/>
    <cellStyle name="Input 4 2 3 6 19" xfId="32676"/>
    <cellStyle name="Input 4 2 3 6 2" xfId="5453"/>
    <cellStyle name="Input 4 2 3 6 20" xfId="34128"/>
    <cellStyle name="Input 4 2 3 6 21" xfId="35569"/>
    <cellStyle name="Input 4 2 3 6 22" xfId="36998"/>
    <cellStyle name="Input 4 2 3 6 23" xfId="38429"/>
    <cellStyle name="Input 4 2 3 6 24" xfId="39854"/>
    <cellStyle name="Input 4 2 3 6 25" xfId="41337"/>
    <cellStyle name="Input 4 2 3 6 26" xfId="42778"/>
    <cellStyle name="Input 4 2 3 6 27" xfId="44201"/>
    <cellStyle name="Input 4 2 3 6 28" xfId="45613"/>
    <cellStyle name="Input 4 2 3 6 29" xfId="47018"/>
    <cellStyle name="Input 4 2 3 6 3" xfId="8942"/>
    <cellStyle name="Input 4 2 3 6 30" xfId="48426"/>
    <cellStyle name="Input 4 2 3 6 31" xfId="49860"/>
    <cellStyle name="Input 4 2 3 6 32" xfId="51294"/>
    <cellStyle name="Input 4 2 3 6 33" xfId="52681"/>
    <cellStyle name="Input 4 2 3 6 34" xfId="54065"/>
    <cellStyle name="Input 4 2 3 6 35" xfId="55473"/>
    <cellStyle name="Input 4 2 3 6 36" xfId="56847"/>
    <cellStyle name="Input 4 2 3 6 37" xfId="58242"/>
    <cellStyle name="Input 4 2 3 6 4" xfId="10395"/>
    <cellStyle name="Input 4 2 3 6 5" xfId="11888"/>
    <cellStyle name="Input 4 2 3 6 6" xfId="13336"/>
    <cellStyle name="Input 4 2 3 6 7" xfId="14870"/>
    <cellStyle name="Input 4 2 3 6 8" xfId="16328"/>
    <cellStyle name="Input 4 2 3 6 9" xfId="17782"/>
    <cellStyle name="Input 4 2 3 7" xfId="4064"/>
    <cellStyle name="Input 4 2 3 7 10" xfId="19392"/>
    <cellStyle name="Input 4 2 3 7 11" xfId="20922"/>
    <cellStyle name="Input 4 2 3 7 12" xfId="22358"/>
    <cellStyle name="Input 4 2 3 7 13" xfId="23884"/>
    <cellStyle name="Input 4 2 3 7 14" xfId="25361"/>
    <cellStyle name="Input 4 2 3 7 15" xfId="26803"/>
    <cellStyle name="Input 4 2 3 7 16" xfId="28313"/>
    <cellStyle name="Input 4 2 3 7 17" xfId="29818"/>
    <cellStyle name="Input 4 2 3 7 18" xfId="31255"/>
    <cellStyle name="Input 4 2 3 7 19" xfId="32761"/>
    <cellStyle name="Input 4 2 3 7 2" xfId="5538"/>
    <cellStyle name="Input 4 2 3 7 20" xfId="34213"/>
    <cellStyle name="Input 4 2 3 7 21" xfId="35654"/>
    <cellStyle name="Input 4 2 3 7 22" xfId="37083"/>
    <cellStyle name="Input 4 2 3 7 23" xfId="38514"/>
    <cellStyle name="Input 4 2 3 7 24" xfId="39939"/>
    <cellStyle name="Input 4 2 3 7 25" xfId="41422"/>
    <cellStyle name="Input 4 2 3 7 26" xfId="42863"/>
    <cellStyle name="Input 4 2 3 7 27" xfId="44286"/>
    <cellStyle name="Input 4 2 3 7 28" xfId="45698"/>
    <cellStyle name="Input 4 2 3 7 29" xfId="47103"/>
    <cellStyle name="Input 4 2 3 7 3" xfId="9027"/>
    <cellStyle name="Input 4 2 3 7 30" xfId="48511"/>
    <cellStyle name="Input 4 2 3 7 31" xfId="49945"/>
    <cellStyle name="Input 4 2 3 7 32" xfId="51379"/>
    <cellStyle name="Input 4 2 3 7 33" xfId="52766"/>
    <cellStyle name="Input 4 2 3 7 34" xfId="54150"/>
    <cellStyle name="Input 4 2 3 7 35" xfId="55558"/>
    <cellStyle name="Input 4 2 3 7 36" xfId="56932"/>
    <cellStyle name="Input 4 2 3 7 37" xfId="58327"/>
    <cellStyle name="Input 4 2 3 7 4" xfId="10480"/>
    <cellStyle name="Input 4 2 3 7 5" xfId="11973"/>
    <cellStyle name="Input 4 2 3 7 6" xfId="13421"/>
    <cellStyle name="Input 4 2 3 7 7" xfId="14955"/>
    <cellStyle name="Input 4 2 3 7 8" xfId="16413"/>
    <cellStyle name="Input 4 2 3 7 9" xfId="17867"/>
    <cellStyle name="Input 4 2 3 8" xfId="4145"/>
    <cellStyle name="Input 4 2 3 8 10" xfId="19473"/>
    <cellStyle name="Input 4 2 3 8 11" xfId="21003"/>
    <cellStyle name="Input 4 2 3 8 12" xfId="22439"/>
    <cellStyle name="Input 4 2 3 8 13" xfId="23965"/>
    <cellStyle name="Input 4 2 3 8 14" xfId="25442"/>
    <cellStyle name="Input 4 2 3 8 15" xfId="26884"/>
    <cellStyle name="Input 4 2 3 8 16" xfId="28394"/>
    <cellStyle name="Input 4 2 3 8 17" xfId="29899"/>
    <cellStyle name="Input 4 2 3 8 18" xfId="31336"/>
    <cellStyle name="Input 4 2 3 8 19" xfId="32842"/>
    <cellStyle name="Input 4 2 3 8 2" xfId="5619"/>
    <cellStyle name="Input 4 2 3 8 20" xfId="34294"/>
    <cellStyle name="Input 4 2 3 8 21" xfId="35735"/>
    <cellStyle name="Input 4 2 3 8 22" xfId="37164"/>
    <cellStyle name="Input 4 2 3 8 23" xfId="38595"/>
    <cellStyle name="Input 4 2 3 8 24" xfId="40020"/>
    <cellStyle name="Input 4 2 3 8 25" xfId="41503"/>
    <cellStyle name="Input 4 2 3 8 26" xfId="42944"/>
    <cellStyle name="Input 4 2 3 8 27" xfId="44367"/>
    <cellStyle name="Input 4 2 3 8 28" xfId="45779"/>
    <cellStyle name="Input 4 2 3 8 29" xfId="47184"/>
    <cellStyle name="Input 4 2 3 8 3" xfId="9108"/>
    <cellStyle name="Input 4 2 3 8 30" xfId="48592"/>
    <cellStyle name="Input 4 2 3 8 31" xfId="50026"/>
    <cellStyle name="Input 4 2 3 8 32" xfId="51460"/>
    <cellStyle name="Input 4 2 3 8 33" xfId="52847"/>
    <cellStyle name="Input 4 2 3 8 34" xfId="54231"/>
    <cellStyle name="Input 4 2 3 8 35" xfId="55639"/>
    <cellStyle name="Input 4 2 3 8 36" xfId="57013"/>
    <cellStyle name="Input 4 2 3 8 37" xfId="58408"/>
    <cellStyle name="Input 4 2 3 8 4" xfId="10561"/>
    <cellStyle name="Input 4 2 3 8 5" xfId="12054"/>
    <cellStyle name="Input 4 2 3 8 6" xfId="13502"/>
    <cellStyle name="Input 4 2 3 8 7" xfId="15036"/>
    <cellStyle name="Input 4 2 3 8 8" xfId="16494"/>
    <cellStyle name="Input 4 2 3 8 9" xfId="17948"/>
    <cellStyle name="Input 4 2 3 9" xfId="4207"/>
    <cellStyle name="Input 4 2 3 9 10" xfId="19535"/>
    <cellStyle name="Input 4 2 3 9 11" xfId="21065"/>
    <cellStyle name="Input 4 2 3 9 12" xfId="22501"/>
    <cellStyle name="Input 4 2 3 9 13" xfId="24027"/>
    <cellStyle name="Input 4 2 3 9 14" xfId="25504"/>
    <cellStyle name="Input 4 2 3 9 15" xfId="26946"/>
    <cellStyle name="Input 4 2 3 9 16" xfId="28456"/>
    <cellStyle name="Input 4 2 3 9 17" xfId="29961"/>
    <cellStyle name="Input 4 2 3 9 18" xfId="31398"/>
    <cellStyle name="Input 4 2 3 9 19" xfId="32904"/>
    <cellStyle name="Input 4 2 3 9 2" xfId="5681"/>
    <cellStyle name="Input 4 2 3 9 20" xfId="34356"/>
    <cellStyle name="Input 4 2 3 9 21" xfId="35797"/>
    <cellStyle name="Input 4 2 3 9 22" xfId="37226"/>
    <cellStyle name="Input 4 2 3 9 23" xfId="38657"/>
    <cellStyle name="Input 4 2 3 9 24" xfId="40082"/>
    <cellStyle name="Input 4 2 3 9 25" xfId="41565"/>
    <cellStyle name="Input 4 2 3 9 26" xfId="43006"/>
    <cellStyle name="Input 4 2 3 9 27" xfId="44429"/>
    <cellStyle name="Input 4 2 3 9 28" xfId="45841"/>
    <cellStyle name="Input 4 2 3 9 29" xfId="47246"/>
    <cellStyle name="Input 4 2 3 9 3" xfId="9170"/>
    <cellStyle name="Input 4 2 3 9 30" xfId="48654"/>
    <cellStyle name="Input 4 2 3 9 31" xfId="50088"/>
    <cellStyle name="Input 4 2 3 9 32" xfId="51522"/>
    <cellStyle name="Input 4 2 3 9 33" xfId="52909"/>
    <cellStyle name="Input 4 2 3 9 34" xfId="54293"/>
    <cellStyle name="Input 4 2 3 9 35" xfId="55701"/>
    <cellStyle name="Input 4 2 3 9 36" xfId="57075"/>
    <cellStyle name="Input 4 2 3 9 37" xfId="58470"/>
    <cellStyle name="Input 4 2 3 9 4" xfId="10623"/>
    <cellStyle name="Input 4 2 3 9 5" xfId="12116"/>
    <cellStyle name="Input 4 2 3 9 6" xfId="13564"/>
    <cellStyle name="Input 4 2 3 9 7" xfId="15098"/>
    <cellStyle name="Input 4 2 3 9 8" xfId="16556"/>
    <cellStyle name="Input 4 2 3 9 9" xfId="18010"/>
    <cellStyle name="Input 4 2 4" xfId="3467"/>
    <cellStyle name="Input 4 2 4 10" xfId="18797"/>
    <cellStyle name="Input 4 2 4 11" xfId="20327"/>
    <cellStyle name="Input 4 2 4 12" xfId="21765"/>
    <cellStyle name="Input 4 2 4 13" xfId="23292"/>
    <cellStyle name="Input 4 2 4 14" xfId="24767"/>
    <cellStyle name="Input 4 2 4 15" xfId="26211"/>
    <cellStyle name="Input 4 2 4 16" xfId="27719"/>
    <cellStyle name="Input 4 2 4 17" xfId="29226"/>
    <cellStyle name="Input 4 2 4 18" xfId="30659"/>
    <cellStyle name="Input 4 2 4 19" xfId="32168"/>
    <cellStyle name="Input 4 2 4 2" xfId="4951"/>
    <cellStyle name="Input 4 2 4 20" xfId="33620"/>
    <cellStyle name="Input 4 2 4 21" xfId="35061"/>
    <cellStyle name="Input 4 2 4 22" xfId="36491"/>
    <cellStyle name="Input 4 2 4 23" xfId="37921"/>
    <cellStyle name="Input 4 2 4 24" xfId="39345"/>
    <cellStyle name="Input 4 2 4 25" xfId="40836"/>
    <cellStyle name="Input 4 2 4 26" xfId="42273"/>
    <cellStyle name="Input 4 2 4 27" xfId="43695"/>
    <cellStyle name="Input 4 2 4 28" xfId="45108"/>
    <cellStyle name="Input 4 2 4 29" xfId="46516"/>
    <cellStyle name="Input 4 2 4 3" xfId="8431"/>
    <cellStyle name="Input 4 2 4 30" xfId="47922"/>
    <cellStyle name="Input 4 2 4 31" xfId="49360"/>
    <cellStyle name="Input 4 2 4 32" xfId="50792"/>
    <cellStyle name="Input 4 2 4 33" xfId="52182"/>
    <cellStyle name="Input 4 2 4 34" xfId="53563"/>
    <cellStyle name="Input 4 2 4 35" xfId="54974"/>
    <cellStyle name="Input 4 2 4 36" xfId="56346"/>
    <cellStyle name="Input 4 2 4 37" xfId="57744"/>
    <cellStyle name="Input 4 2 4 38" xfId="59833"/>
    <cellStyle name="Input 4 2 4 4" xfId="9888"/>
    <cellStyle name="Input 4 2 4 5" xfId="11377"/>
    <cellStyle name="Input 4 2 4 6" xfId="12828"/>
    <cellStyle name="Input 4 2 4 7" xfId="14361"/>
    <cellStyle name="Input 4 2 4 8" xfId="15819"/>
    <cellStyle name="Input 4 2 4 9" xfId="17274"/>
    <cellStyle name="Input 4 2 5" xfId="3658"/>
    <cellStyle name="Input 4 2 5 10" xfId="18988"/>
    <cellStyle name="Input 4 2 5 11" xfId="20517"/>
    <cellStyle name="Input 4 2 5 12" xfId="21954"/>
    <cellStyle name="Input 4 2 5 13" xfId="23480"/>
    <cellStyle name="Input 4 2 5 14" xfId="24956"/>
    <cellStyle name="Input 4 2 5 15" xfId="26400"/>
    <cellStyle name="Input 4 2 5 16" xfId="27908"/>
    <cellStyle name="Input 4 2 5 17" xfId="29414"/>
    <cellStyle name="Input 4 2 5 18" xfId="30849"/>
    <cellStyle name="Input 4 2 5 19" xfId="32356"/>
    <cellStyle name="Input 4 2 5 2" xfId="5136"/>
    <cellStyle name="Input 4 2 5 20" xfId="33808"/>
    <cellStyle name="Input 4 2 5 21" xfId="35250"/>
    <cellStyle name="Input 4 2 5 22" xfId="36680"/>
    <cellStyle name="Input 4 2 5 23" xfId="38110"/>
    <cellStyle name="Input 4 2 5 24" xfId="39533"/>
    <cellStyle name="Input 4 2 5 25" xfId="41022"/>
    <cellStyle name="Input 4 2 5 26" xfId="42460"/>
    <cellStyle name="Input 4 2 5 27" xfId="43884"/>
    <cellStyle name="Input 4 2 5 28" xfId="45296"/>
    <cellStyle name="Input 4 2 5 29" xfId="46702"/>
    <cellStyle name="Input 4 2 5 3" xfId="8622"/>
    <cellStyle name="Input 4 2 5 30" xfId="48107"/>
    <cellStyle name="Input 4 2 5 31" xfId="49545"/>
    <cellStyle name="Input 4 2 5 32" xfId="50977"/>
    <cellStyle name="Input 4 2 5 33" xfId="52367"/>
    <cellStyle name="Input 4 2 5 34" xfId="53749"/>
    <cellStyle name="Input 4 2 5 35" xfId="55159"/>
    <cellStyle name="Input 4 2 5 36" xfId="56531"/>
    <cellStyle name="Input 4 2 5 37" xfId="57928"/>
    <cellStyle name="Input 4 2 5 4" xfId="10077"/>
    <cellStyle name="Input 4 2 5 5" xfId="11567"/>
    <cellStyle name="Input 4 2 5 6" xfId="13018"/>
    <cellStyle name="Input 4 2 5 7" xfId="14550"/>
    <cellStyle name="Input 4 2 5 8" xfId="16008"/>
    <cellStyle name="Input 4 2 5 9" xfId="17463"/>
    <cellStyle name="Input 4 2 6" xfId="2955"/>
    <cellStyle name="Input 4 2 6 10" xfId="18287"/>
    <cellStyle name="Input 4 2 6 11" xfId="19820"/>
    <cellStyle name="Input 4 2 6 12" xfId="21266"/>
    <cellStyle name="Input 4 2 6 13" xfId="22784"/>
    <cellStyle name="Input 4 2 6 14" xfId="24263"/>
    <cellStyle name="Input 4 2 6 15" xfId="25709"/>
    <cellStyle name="Input 4 2 6 16" xfId="27214"/>
    <cellStyle name="Input 4 2 6 17" xfId="28722"/>
    <cellStyle name="Input 4 2 6 18" xfId="30154"/>
    <cellStyle name="Input 4 2 6 19" xfId="31665"/>
    <cellStyle name="Input 4 2 6 2" xfId="4461"/>
    <cellStyle name="Input 4 2 6 20" xfId="33119"/>
    <cellStyle name="Input 4 2 6 21" xfId="34557"/>
    <cellStyle name="Input 4 2 6 22" xfId="35992"/>
    <cellStyle name="Input 4 2 6 23" xfId="37425"/>
    <cellStyle name="Input 4 2 6 24" xfId="38841"/>
    <cellStyle name="Input 4 2 6 25" xfId="40340"/>
    <cellStyle name="Input 4 2 6 26" xfId="41772"/>
    <cellStyle name="Input 4 2 6 27" xfId="43197"/>
    <cellStyle name="Input 4 2 6 28" xfId="44613"/>
    <cellStyle name="Input 4 2 6 29" xfId="46022"/>
    <cellStyle name="Input 4 2 6 3" xfId="7921"/>
    <cellStyle name="Input 4 2 6 30" xfId="47427"/>
    <cellStyle name="Input 4 2 6 31" xfId="48869"/>
    <cellStyle name="Input 4 2 6 32" xfId="50300"/>
    <cellStyle name="Input 4 2 6 33" xfId="51689"/>
    <cellStyle name="Input 4 2 6 34" xfId="53073"/>
    <cellStyle name="Input 4 2 6 35" xfId="54483"/>
    <cellStyle name="Input 4 2 6 36" xfId="55857"/>
    <cellStyle name="Input 4 2 6 37" xfId="57256"/>
    <cellStyle name="Input 4 2 6 4" xfId="9379"/>
    <cellStyle name="Input 4 2 6 5" xfId="10874"/>
    <cellStyle name="Input 4 2 6 6" xfId="12323"/>
    <cellStyle name="Input 4 2 6 7" xfId="13856"/>
    <cellStyle name="Input 4 2 6 8" xfId="15312"/>
    <cellStyle name="Input 4 2 6 9" xfId="16769"/>
    <cellStyle name="Input 4 2 7" xfId="3709"/>
    <cellStyle name="Input 4 2 7 10" xfId="19039"/>
    <cellStyle name="Input 4 2 7 11" xfId="20568"/>
    <cellStyle name="Input 4 2 7 12" xfId="22005"/>
    <cellStyle name="Input 4 2 7 13" xfId="23531"/>
    <cellStyle name="Input 4 2 7 14" xfId="25007"/>
    <cellStyle name="Input 4 2 7 15" xfId="26450"/>
    <cellStyle name="Input 4 2 7 16" xfId="27959"/>
    <cellStyle name="Input 4 2 7 17" xfId="29464"/>
    <cellStyle name="Input 4 2 7 18" xfId="30900"/>
    <cellStyle name="Input 4 2 7 19" xfId="32406"/>
    <cellStyle name="Input 4 2 7 2" xfId="5187"/>
    <cellStyle name="Input 4 2 7 20" xfId="33858"/>
    <cellStyle name="Input 4 2 7 21" xfId="35301"/>
    <cellStyle name="Input 4 2 7 22" xfId="36731"/>
    <cellStyle name="Input 4 2 7 23" xfId="38161"/>
    <cellStyle name="Input 4 2 7 24" xfId="39584"/>
    <cellStyle name="Input 4 2 7 25" xfId="41071"/>
    <cellStyle name="Input 4 2 7 26" xfId="42510"/>
    <cellStyle name="Input 4 2 7 27" xfId="43934"/>
    <cellStyle name="Input 4 2 7 28" xfId="45346"/>
    <cellStyle name="Input 4 2 7 29" xfId="46751"/>
    <cellStyle name="Input 4 2 7 3" xfId="8673"/>
    <cellStyle name="Input 4 2 7 30" xfId="48158"/>
    <cellStyle name="Input 4 2 7 31" xfId="49594"/>
    <cellStyle name="Input 4 2 7 32" xfId="51027"/>
    <cellStyle name="Input 4 2 7 33" xfId="52416"/>
    <cellStyle name="Input 4 2 7 34" xfId="53799"/>
    <cellStyle name="Input 4 2 7 35" xfId="55208"/>
    <cellStyle name="Input 4 2 7 36" xfId="56581"/>
    <cellStyle name="Input 4 2 7 37" xfId="57977"/>
    <cellStyle name="Input 4 2 7 4" xfId="10128"/>
    <cellStyle name="Input 4 2 7 5" xfId="11618"/>
    <cellStyle name="Input 4 2 7 6" xfId="13068"/>
    <cellStyle name="Input 4 2 7 7" xfId="14601"/>
    <cellStyle name="Input 4 2 7 8" xfId="16059"/>
    <cellStyle name="Input 4 2 7 9" xfId="17514"/>
    <cellStyle name="Input 4 2 8" xfId="3925"/>
    <cellStyle name="Input 4 2 8 10" xfId="19253"/>
    <cellStyle name="Input 4 2 8 11" xfId="20783"/>
    <cellStyle name="Input 4 2 8 12" xfId="22219"/>
    <cellStyle name="Input 4 2 8 13" xfId="23745"/>
    <cellStyle name="Input 4 2 8 14" xfId="25222"/>
    <cellStyle name="Input 4 2 8 15" xfId="26664"/>
    <cellStyle name="Input 4 2 8 16" xfId="28174"/>
    <cellStyle name="Input 4 2 8 17" xfId="29679"/>
    <cellStyle name="Input 4 2 8 18" xfId="31116"/>
    <cellStyle name="Input 4 2 8 19" xfId="32622"/>
    <cellStyle name="Input 4 2 8 2" xfId="5399"/>
    <cellStyle name="Input 4 2 8 20" xfId="34074"/>
    <cellStyle name="Input 4 2 8 21" xfId="35515"/>
    <cellStyle name="Input 4 2 8 22" xfId="36944"/>
    <cellStyle name="Input 4 2 8 23" xfId="38375"/>
    <cellStyle name="Input 4 2 8 24" xfId="39800"/>
    <cellStyle name="Input 4 2 8 25" xfId="41283"/>
    <cellStyle name="Input 4 2 8 26" xfId="42724"/>
    <cellStyle name="Input 4 2 8 27" xfId="44147"/>
    <cellStyle name="Input 4 2 8 28" xfId="45559"/>
    <cellStyle name="Input 4 2 8 29" xfId="46964"/>
    <cellStyle name="Input 4 2 8 3" xfId="8888"/>
    <cellStyle name="Input 4 2 8 30" xfId="48372"/>
    <cellStyle name="Input 4 2 8 31" xfId="49806"/>
    <cellStyle name="Input 4 2 8 32" xfId="51240"/>
    <cellStyle name="Input 4 2 8 33" xfId="52627"/>
    <cellStyle name="Input 4 2 8 34" xfId="54011"/>
    <cellStyle name="Input 4 2 8 35" xfId="55419"/>
    <cellStyle name="Input 4 2 8 36" xfId="56793"/>
    <cellStyle name="Input 4 2 8 37" xfId="58188"/>
    <cellStyle name="Input 4 2 8 4" xfId="10341"/>
    <cellStyle name="Input 4 2 8 5" xfId="11834"/>
    <cellStyle name="Input 4 2 8 6" xfId="13282"/>
    <cellStyle name="Input 4 2 8 7" xfId="14816"/>
    <cellStyle name="Input 4 2 8 8" xfId="16274"/>
    <cellStyle name="Input 4 2 8 9" xfId="17728"/>
    <cellStyle name="Input 4 2 9" xfId="4000"/>
    <cellStyle name="Input 4 2 9 10" xfId="19328"/>
    <cellStyle name="Input 4 2 9 11" xfId="20858"/>
    <cellStyle name="Input 4 2 9 12" xfId="22294"/>
    <cellStyle name="Input 4 2 9 13" xfId="23820"/>
    <cellStyle name="Input 4 2 9 14" xfId="25297"/>
    <cellStyle name="Input 4 2 9 15" xfId="26739"/>
    <cellStyle name="Input 4 2 9 16" xfId="28249"/>
    <cellStyle name="Input 4 2 9 17" xfId="29754"/>
    <cellStyle name="Input 4 2 9 18" xfId="31191"/>
    <cellStyle name="Input 4 2 9 19" xfId="32697"/>
    <cellStyle name="Input 4 2 9 2" xfId="5474"/>
    <cellStyle name="Input 4 2 9 20" xfId="34149"/>
    <cellStyle name="Input 4 2 9 21" xfId="35590"/>
    <cellStyle name="Input 4 2 9 22" xfId="37019"/>
    <cellStyle name="Input 4 2 9 23" xfId="38450"/>
    <cellStyle name="Input 4 2 9 24" xfId="39875"/>
    <cellStyle name="Input 4 2 9 25" xfId="41358"/>
    <cellStyle name="Input 4 2 9 26" xfId="42799"/>
    <cellStyle name="Input 4 2 9 27" xfId="44222"/>
    <cellStyle name="Input 4 2 9 28" xfId="45634"/>
    <cellStyle name="Input 4 2 9 29" xfId="47039"/>
    <cellStyle name="Input 4 2 9 3" xfId="8963"/>
    <cellStyle name="Input 4 2 9 30" xfId="48447"/>
    <cellStyle name="Input 4 2 9 31" xfId="49881"/>
    <cellStyle name="Input 4 2 9 32" xfId="51315"/>
    <cellStyle name="Input 4 2 9 33" xfId="52702"/>
    <cellStyle name="Input 4 2 9 34" xfId="54086"/>
    <cellStyle name="Input 4 2 9 35" xfId="55494"/>
    <cellStyle name="Input 4 2 9 36" xfId="56868"/>
    <cellStyle name="Input 4 2 9 37" xfId="58263"/>
    <cellStyle name="Input 4 2 9 4" xfId="10416"/>
    <cellStyle name="Input 4 2 9 5" xfId="11909"/>
    <cellStyle name="Input 4 2 9 6" xfId="13357"/>
    <cellStyle name="Input 4 2 9 7" xfId="14891"/>
    <cellStyle name="Input 4 2 9 8" xfId="16349"/>
    <cellStyle name="Input 4 2 9 9" xfId="17803"/>
    <cellStyle name="Input 4 20" xfId="26360"/>
    <cellStyle name="Input 4 21" xfId="5877"/>
    <cellStyle name="Input 4 22" xfId="36244"/>
    <cellStyle name="Input 4 23" xfId="45863"/>
    <cellStyle name="Input 4 24" xfId="6358"/>
    <cellStyle name="Input 4 25" xfId="50551"/>
    <cellStyle name="Input 4 26" xfId="35996"/>
    <cellStyle name="Input 4 27" xfId="58541"/>
    <cellStyle name="Input 4 3" xfId="2264"/>
    <cellStyle name="Input 4 3 10" xfId="2733"/>
    <cellStyle name="Input 4 3 11" xfId="4267"/>
    <cellStyle name="Input 4 3 12" xfId="7398"/>
    <cellStyle name="Input 4 3 13" xfId="6057"/>
    <cellStyle name="Input 4 3 14" xfId="7572"/>
    <cellStyle name="Input 4 3 15" xfId="6459"/>
    <cellStyle name="Input 4 3 16" xfId="5903"/>
    <cellStyle name="Input 4 3 17" xfId="19598"/>
    <cellStyle name="Input 4 3 18" xfId="26965"/>
    <cellStyle name="Input 4 3 19" xfId="25522"/>
    <cellStyle name="Input 4 3 2" xfId="3582"/>
    <cellStyle name="Input 4 3 2 10" xfId="18912"/>
    <cellStyle name="Input 4 3 2 11" xfId="20441"/>
    <cellStyle name="Input 4 3 2 12" xfId="21879"/>
    <cellStyle name="Input 4 3 2 13" xfId="23405"/>
    <cellStyle name="Input 4 3 2 14" xfId="24880"/>
    <cellStyle name="Input 4 3 2 15" xfId="26324"/>
    <cellStyle name="Input 4 3 2 16" xfId="27833"/>
    <cellStyle name="Input 4 3 2 17" xfId="29338"/>
    <cellStyle name="Input 4 3 2 18" xfId="30773"/>
    <cellStyle name="Input 4 3 2 19" xfId="32280"/>
    <cellStyle name="Input 4 3 2 2" xfId="5061"/>
    <cellStyle name="Input 4 3 2 20" xfId="33733"/>
    <cellStyle name="Input 4 3 2 21" xfId="35175"/>
    <cellStyle name="Input 4 3 2 22" xfId="36604"/>
    <cellStyle name="Input 4 3 2 23" xfId="38035"/>
    <cellStyle name="Input 4 3 2 24" xfId="39458"/>
    <cellStyle name="Input 4 3 2 25" xfId="40946"/>
    <cellStyle name="Input 4 3 2 26" xfId="42385"/>
    <cellStyle name="Input 4 3 2 27" xfId="43808"/>
    <cellStyle name="Input 4 3 2 28" xfId="45220"/>
    <cellStyle name="Input 4 3 2 29" xfId="46627"/>
    <cellStyle name="Input 4 3 2 3" xfId="8546"/>
    <cellStyle name="Input 4 3 2 30" xfId="48032"/>
    <cellStyle name="Input 4 3 2 31" xfId="49470"/>
    <cellStyle name="Input 4 3 2 32" xfId="50902"/>
    <cellStyle name="Input 4 3 2 33" xfId="52292"/>
    <cellStyle name="Input 4 3 2 34" xfId="53674"/>
    <cellStyle name="Input 4 3 2 35" xfId="55084"/>
    <cellStyle name="Input 4 3 2 36" xfId="56456"/>
    <cellStyle name="Input 4 3 2 37" xfId="57853"/>
    <cellStyle name="Input 4 3 2 38" xfId="60086"/>
    <cellStyle name="Input 4 3 2 4" xfId="10001"/>
    <cellStyle name="Input 4 3 2 5" xfId="11491"/>
    <cellStyle name="Input 4 3 2 6" xfId="12942"/>
    <cellStyle name="Input 4 3 2 7" xfId="14475"/>
    <cellStyle name="Input 4 3 2 8" xfId="15932"/>
    <cellStyle name="Input 4 3 2 9" xfId="17388"/>
    <cellStyle name="Input 4 3 20" xfId="24521"/>
    <cellStyle name="Input 4 3 21" xfId="6647"/>
    <cellStyle name="Input 4 3 22" xfId="43592"/>
    <cellStyle name="Input 4 3 23" xfId="43202"/>
    <cellStyle name="Input 4 3 24" xfId="58659"/>
    <cellStyle name="Input 4 3 3" xfId="3685"/>
    <cellStyle name="Input 4 3 3 10" xfId="19015"/>
    <cellStyle name="Input 4 3 3 11" xfId="20544"/>
    <cellStyle name="Input 4 3 3 12" xfId="21981"/>
    <cellStyle name="Input 4 3 3 13" xfId="23507"/>
    <cellStyle name="Input 4 3 3 14" xfId="24983"/>
    <cellStyle name="Input 4 3 3 15" xfId="26426"/>
    <cellStyle name="Input 4 3 3 16" xfId="27935"/>
    <cellStyle name="Input 4 3 3 17" xfId="29440"/>
    <cellStyle name="Input 4 3 3 18" xfId="30876"/>
    <cellStyle name="Input 4 3 3 19" xfId="32382"/>
    <cellStyle name="Input 4 3 3 2" xfId="5163"/>
    <cellStyle name="Input 4 3 3 20" xfId="33834"/>
    <cellStyle name="Input 4 3 3 21" xfId="35277"/>
    <cellStyle name="Input 4 3 3 22" xfId="36707"/>
    <cellStyle name="Input 4 3 3 23" xfId="38137"/>
    <cellStyle name="Input 4 3 3 24" xfId="39560"/>
    <cellStyle name="Input 4 3 3 25" xfId="41047"/>
    <cellStyle name="Input 4 3 3 26" xfId="42486"/>
    <cellStyle name="Input 4 3 3 27" xfId="43910"/>
    <cellStyle name="Input 4 3 3 28" xfId="45322"/>
    <cellStyle name="Input 4 3 3 29" xfId="46727"/>
    <cellStyle name="Input 4 3 3 3" xfId="8649"/>
    <cellStyle name="Input 4 3 3 30" xfId="48134"/>
    <cellStyle name="Input 4 3 3 31" xfId="49570"/>
    <cellStyle name="Input 4 3 3 32" xfId="51003"/>
    <cellStyle name="Input 4 3 3 33" xfId="52392"/>
    <cellStyle name="Input 4 3 3 34" xfId="53775"/>
    <cellStyle name="Input 4 3 3 35" xfId="55184"/>
    <cellStyle name="Input 4 3 3 36" xfId="56557"/>
    <cellStyle name="Input 4 3 3 37" xfId="57953"/>
    <cellStyle name="Input 4 3 3 4" xfId="10104"/>
    <cellStyle name="Input 4 3 3 5" xfId="11594"/>
    <cellStyle name="Input 4 3 3 6" xfId="13044"/>
    <cellStyle name="Input 4 3 3 7" xfId="14577"/>
    <cellStyle name="Input 4 3 3 8" xfId="16035"/>
    <cellStyle name="Input 4 3 3 9" xfId="17490"/>
    <cellStyle name="Input 4 3 4" xfId="3775"/>
    <cellStyle name="Input 4 3 4 10" xfId="19105"/>
    <cellStyle name="Input 4 3 4 11" xfId="20634"/>
    <cellStyle name="Input 4 3 4 12" xfId="22071"/>
    <cellStyle name="Input 4 3 4 13" xfId="23597"/>
    <cellStyle name="Input 4 3 4 14" xfId="25073"/>
    <cellStyle name="Input 4 3 4 15" xfId="26516"/>
    <cellStyle name="Input 4 3 4 16" xfId="28025"/>
    <cellStyle name="Input 4 3 4 17" xfId="29530"/>
    <cellStyle name="Input 4 3 4 18" xfId="30966"/>
    <cellStyle name="Input 4 3 4 19" xfId="32472"/>
    <cellStyle name="Input 4 3 4 2" xfId="5253"/>
    <cellStyle name="Input 4 3 4 20" xfId="33924"/>
    <cellStyle name="Input 4 3 4 21" xfId="35366"/>
    <cellStyle name="Input 4 3 4 22" xfId="36797"/>
    <cellStyle name="Input 4 3 4 23" xfId="38226"/>
    <cellStyle name="Input 4 3 4 24" xfId="39650"/>
    <cellStyle name="Input 4 3 4 25" xfId="41136"/>
    <cellStyle name="Input 4 3 4 26" xfId="42576"/>
    <cellStyle name="Input 4 3 4 27" xfId="43999"/>
    <cellStyle name="Input 4 3 4 28" xfId="45412"/>
    <cellStyle name="Input 4 3 4 29" xfId="46816"/>
    <cellStyle name="Input 4 3 4 3" xfId="8738"/>
    <cellStyle name="Input 4 3 4 30" xfId="48224"/>
    <cellStyle name="Input 4 3 4 31" xfId="49660"/>
    <cellStyle name="Input 4 3 4 32" xfId="51093"/>
    <cellStyle name="Input 4 3 4 33" xfId="52481"/>
    <cellStyle name="Input 4 3 4 34" xfId="53865"/>
    <cellStyle name="Input 4 3 4 35" xfId="55273"/>
    <cellStyle name="Input 4 3 4 36" xfId="56647"/>
    <cellStyle name="Input 4 3 4 37" xfId="58042"/>
    <cellStyle name="Input 4 3 4 4" xfId="10194"/>
    <cellStyle name="Input 4 3 4 5" xfId="11684"/>
    <cellStyle name="Input 4 3 4 6" xfId="13134"/>
    <cellStyle name="Input 4 3 4 7" xfId="14666"/>
    <cellStyle name="Input 4 3 4 8" xfId="16125"/>
    <cellStyle name="Input 4 3 4 9" xfId="17580"/>
    <cellStyle name="Input 4 3 5" xfId="3855"/>
    <cellStyle name="Input 4 3 5 10" xfId="19184"/>
    <cellStyle name="Input 4 3 5 11" xfId="20714"/>
    <cellStyle name="Input 4 3 5 12" xfId="22150"/>
    <cellStyle name="Input 4 3 5 13" xfId="23676"/>
    <cellStyle name="Input 4 3 5 14" xfId="25152"/>
    <cellStyle name="Input 4 3 5 15" xfId="26595"/>
    <cellStyle name="Input 4 3 5 16" xfId="28105"/>
    <cellStyle name="Input 4 3 5 17" xfId="29610"/>
    <cellStyle name="Input 4 3 5 18" xfId="31046"/>
    <cellStyle name="Input 4 3 5 19" xfId="32552"/>
    <cellStyle name="Input 4 3 5 2" xfId="5331"/>
    <cellStyle name="Input 4 3 5 20" xfId="34004"/>
    <cellStyle name="Input 4 3 5 21" xfId="35446"/>
    <cellStyle name="Input 4 3 5 22" xfId="36875"/>
    <cellStyle name="Input 4 3 5 23" xfId="38305"/>
    <cellStyle name="Input 4 3 5 24" xfId="39730"/>
    <cellStyle name="Input 4 3 5 25" xfId="41215"/>
    <cellStyle name="Input 4 3 5 26" xfId="42655"/>
    <cellStyle name="Input 4 3 5 27" xfId="44078"/>
    <cellStyle name="Input 4 3 5 28" xfId="45491"/>
    <cellStyle name="Input 4 3 5 29" xfId="46894"/>
    <cellStyle name="Input 4 3 5 3" xfId="8818"/>
    <cellStyle name="Input 4 3 5 30" xfId="48304"/>
    <cellStyle name="Input 4 3 5 31" xfId="49738"/>
    <cellStyle name="Input 4 3 5 32" xfId="51171"/>
    <cellStyle name="Input 4 3 5 33" xfId="52559"/>
    <cellStyle name="Input 4 3 5 34" xfId="53943"/>
    <cellStyle name="Input 4 3 5 35" xfId="55351"/>
    <cellStyle name="Input 4 3 5 36" xfId="56725"/>
    <cellStyle name="Input 4 3 5 37" xfId="58120"/>
    <cellStyle name="Input 4 3 5 4" xfId="10273"/>
    <cellStyle name="Input 4 3 5 5" xfId="11764"/>
    <cellStyle name="Input 4 3 5 6" xfId="13214"/>
    <cellStyle name="Input 4 3 5 7" xfId="14746"/>
    <cellStyle name="Input 4 3 5 8" xfId="16205"/>
    <cellStyle name="Input 4 3 5 9" xfId="17660"/>
    <cellStyle name="Input 4 3 6" xfId="3934"/>
    <cellStyle name="Input 4 3 6 10" xfId="19262"/>
    <cellStyle name="Input 4 3 6 11" xfId="20792"/>
    <cellStyle name="Input 4 3 6 12" xfId="22228"/>
    <cellStyle name="Input 4 3 6 13" xfId="23754"/>
    <cellStyle name="Input 4 3 6 14" xfId="25231"/>
    <cellStyle name="Input 4 3 6 15" xfId="26673"/>
    <cellStyle name="Input 4 3 6 16" xfId="28183"/>
    <cellStyle name="Input 4 3 6 17" xfId="29688"/>
    <cellStyle name="Input 4 3 6 18" xfId="31125"/>
    <cellStyle name="Input 4 3 6 19" xfId="32631"/>
    <cellStyle name="Input 4 3 6 2" xfId="5408"/>
    <cellStyle name="Input 4 3 6 20" xfId="34083"/>
    <cellStyle name="Input 4 3 6 21" xfId="35524"/>
    <cellStyle name="Input 4 3 6 22" xfId="36953"/>
    <cellStyle name="Input 4 3 6 23" xfId="38384"/>
    <cellStyle name="Input 4 3 6 24" xfId="39809"/>
    <cellStyle name="Input 4 3 6 25" xfId="41292"/>
    <cellStyle name="Input 4 3 6 26" xfId="42733"/>
    <cellStyle name="Input 4 3 6 27" xfId="44156"/>
    <cellStyle name="Input 4 3 6 28" xfId="45568"/>
    <cellStyle name="Input 4 3 6 29" xfId="46973"/>
    <cellStyle name="Input 4 3 6 3" xfId="8897"/>
    <cellStyle name="Input 4 3 6 30" xfId="48381"/>
    <cellStyle name="Input 4 3 6 31" xfId="49815"/>
    <cellStyle name="Input 4 3 6 32" xfId="51249"/>
    <cellStyle name="Input 4 3 6 33" xfId="52636"/>
    <cellStyle name="Input 4 3 6 34" xfId="54020"/>
    <cellStyle name="Input 4 3 6 35" xfId="55428"/>
    <cellStyle name="Input 4 3 6 36" xfId="56802"/>
    <cellStyle name="Input 4 3 6 37" xfId="58197"/>
    <cellStyle name="Input 4 3 6 4" xfId="10350"/>
    <cellStyle name="Input 4 3 6 5" xfId="11843"/>
    <cellStyle name="Input 4 3 6 6" xfId="13291"/>
    <cellStyle name="Input 4 3 6 7" xfId="14825"/>
    <cellStyle name="Input 4 3 6 8" xfId="16283"/>
    <cellStyle name="Input 4 3 6 9" xfId="17737"/>
    <cellStyle name="Input 4 3 7" xfId="4015"/>
    <cellStyle name="Input 4 3 7 10" xfId="19343"/>
    <cellStyle name="Input 4 3 7 11" xfId="20873"/>
    <cellStyle name="Input 4 3 7 12" xfId="22309"/>
    <cellStyle name="Input 4 3 7 13" xfId="23835"/>
    <cellStyle name="Input 4 3 7 14" xfId="25312"/>
    <cellStyle name="Input 4 3 7 15" xfId="26754"/>
    <cellStyle name="Input 4 3 7 16" xfId="28264"/>
    <cellStyle name="Input 4 3 7 17" xfId="29769"/>
    <cellStyle name="Input 4 3 7 18" xfId="31206"/>
    <cellStyle name="Input 4 3 7 19" xfId="32712"/>
    <cellStyle name="Input 4 3 7 2" xfId="5489"/>
    <cellStyle name="Input 4 3 7 20" xfId="34164"/>
    <cellStyle name="Input 4 3 7 21" xfId="35605"/>
    <cellStyle name="Input 4 3 7 22" xfId="37034"/>
    <cellStyle name="Input 4 3 7 23" xfId="38465"/>
    <cellStyle name="Input 4 3 7 24" xfId="39890"/>
    <cellStyle name="Input 4 3 7 25" xfId="41373"/>
    <cellStyle name="Input 4 3 7 26" xfId="42814"/>
    <cellStyle name="Input 4 3 7 27" xfId="44237"/>
    <cellStyle name="Input 4 3 7 28" xfId="45649"/>
    <cellStyle name="Input 4 3 7 29" xfId="47054"/>
    <cellStyle name="Input 4 3 7 3" xfId="8978"/>
    <cellStyle name="Input 4 3 7 30" xfId="48462"/>
    <cellStyle name="Input 4 3 7 31" xfId="49896"/>
    <cellStyle name="Input 4 3 7 32" xfId="51330"/>
    <cellStyle name="Input 4 3 7 33" xfId="52717"/>
    <cellStyle name="Input 4 3 7 34" xfId="54101"/>
    <cellStyle name="Input 4 3 7 35" xfId="55509"/>
    <cellStyle name="Input 4 3 7 36" xfId="56883"/>
    <cellStyle name="Input 4 3 7 37" xfId="58278"/>
    <cellStyle name="Input 4 3 7 4" xfId="10431"/>
    <cellStyle name="Input 4 3 7 5" xfId="11924"/>
    <cellStyle name="Input 4 3 7 6" xfId="13372"/>
    <cellStyle name="Input 4 3 7 7" xfId="14906"/>
    <cellStyle name="Input 4 3 7 8" xfId="16364"/>
    <cellStyle name="Input 4 3 7 9" xfId="17818"/>
    <cellStyle name="Input 4 3 8" xfId="4101"/>
    <cellStyle name="Input 4 3 8 10" xfId="19429"/>
    <cellStyle name="Input 4 3 8 11" xfId="20959"/>
    <cellStyle name="Input 4 3 8 12" xfId="22395"/>
    <cellStyle name="Input 4 3 8 13" xfId="23921"/>
    <cellStyle name="Input 4 3 8 14" xfId="25398"/>
    <cellStyle name="Input 4 3 8 15" xfId="26840"/>
    <cellStyle name="Input 4 3 8 16" xfId="28350"/>
    <cellStyle name="Input 4 3 8 17" xfId="29855"/>
    <cellStyle name="Input 4 3 8 18" xfId="31292"/>
    <cellStyle name="Input 4 3 8 19" xfId="32798"/>
    <cellStyle name="Input 4 3 8 2" xfId="5575"/>
    <cellStyle name="Input 4 3 8 20" xfId="34250"/>
    <cellStyle name="Input 4 3 8 21" xfId="35691"/>
    <cellStyle name="Input 4 3 8 22" xfId="37120"/>
    <cellStyle name="Input 4 3 8 23" xfId="38551"/>
    <cellStyle name="Input 4 3 8 24" xfId="39976"/>
    <cellStyle name="Input 4 3 8 25" xfId="41459"/>
    <cellStyle name="Input 4 3 8 26" xfId="42900"/>
    <cellStyle name="Input 4 3 8 27" xfId="44323"/>
    <cellStyle name="Input 4 3 8 28" xfId="45735"/>
    <cellStyle name="Input 4 3 8 29" xfId="47140"/>
    <cellStyle name="Input 4 3 8 3" xfId="9064"/>
    <cellStyle name="Input 4 3 8 30" xfId="48548"/>
    <cellStyle name="Input 4 3 8 31" xfId="49982"/>
    <cellStyle name="Input 4 3 8 32" xfId="51416"/>
    <cellStyle name="Input 4 3 8 33" xfId="52803"/>
    <cellStyle name="Input 4 3 8 34" xfId="54187"/>
    <cellStyle name="Input 4 3 8 35" xfId="55595"/>
    <cellStyle name="Input 4 3 8 36" xfId="56969"/>
    <cellStyle name="Input 4 3 8 37" xfId="58364"/>
    <cellStyle name="Input 4 3 8 4" xfId="10517"/>
    <cellStyle name="Input 4 3 8 5" xfId="12010"/>
    <cellStyle name="Input 4 3 8 6" xfId="13458"/>
    <cellStyle name="Input 4 3 8 7" xfId="14992"/>
    <cellStyle name="Input 4 3 8 8" xfId="16450"/>
    <cellStyle name="Input 4 3 8 9" xfId="17904"/>
    <cellStyle name="Input 4 3 9" xfId="4168"/>
    <cellStyle name="Input 4 3 9 10" xfId="19496"/>
    <cellStyle name="Input 4 3 9 11" xfId="21026"/>
    <cellStyle name="Input 4 3 9 12" xfId="22462"/>
    <cellStyle name="Input 4 3 9 13" xfId="23988"/>
    <cellStyle name="Input 4 3 9 14" xfId="25465"/>
    <cellStyle name="Input 4 3 9 15" xfId="26907"/>
    <cellStyle name="Input 4 3 9 16" xfId="28417"/>
    <cellStyle name="Input 4 3 9 17" xfId="29922"/>
    <cellStyle name="Input 4 3 9 18" xfId="31359"/>
    <cellStyle name="Input 4 3 9 19" xfId="32865"/>
    <cellStyle name="Input 4 3 9 2" xfId="5642"/>
    <cellStyle name="Input 4 3 9 20" xfId="34317"/>
    <cellStyle name="Input 4 3 9 21" xfId="35758"/>
    <cellStyle name="Input 4 3 9 22" xfId="37187"/>
    <cellStyle name="Input 4 3 9 23" xfId="38618"/>
    <cellStyle name="Input 4 3 9 24" xfId="40043"/>
    <cellStyle name="Input 4 3 9 25" xfId="41526"/>
    <cellStyle name="Input 4 3 9 26" xfId="42967"/>
    <cellStyle name="Input 4 3 9 27" xfId="44390"/>
    <cellStyle name="Input 4 3 9 28" xfId="45802"/>
    <cellStyle name="Input 4 3 9 29" xfId="47207"/>
    <cellStyle name="Input 4 3 9 3" xfId="9131"/>
    <cellStyle name="Input 4 3 9 30" xfId="48615"/>
    <cellStyle name="Input 4 3 9 31" xfId="50049"/>
    <cellStyle name="Input 4 3 9 32" xfId="51483"/>
    <cellStyle name="Input 4 3 9 33" xfId="52870"/>
    <cellStyle name="Input 4 3 9 34" xfId="54254"/>
    <cellStyle name="Input 4 3 9 35" xfId="55662"/>
    <cellStyle name="Input 4 3 9 36" xfId="57036"/>
    <cellStyle name="Input 4 3 9 37" xfId="58431"/>
    <cellStyle name="Input 4 3 9 4" xfId="10584"/>
    <cellStyle name="Input 4 3 9 5" xfId="12077"/>
    <cellStyle name="Input 4 3 9 6" xfId="13525"/>
    <cellStyle name="Input 4 3 9 7" xfId="15059"/>
    <cellStyle name="Input 4 3 9 8" xfId="16517"/>
    <cellStyle name="Input 4 3 9 9" xfId="17971"/>
    <cellStyle name="Input 4 4" xfId="2287"/>
    <cellStyle name="Input 4 4 10" xfId="2752"/>
    <cellStyle name="Input 4 4 11" xfId="4286"/>
    <cellStyle name="Input 4 4 12" xfId="6122"/>
    <cellStyle name="Input 4 4 13" xfId="6695"/>
    <cellStyle name="Input 4 4 14" xfId="6876"/>
    <cellStyle name="Input 4 4 15" xfId="6448"/>
    <cellStyle name="Input 4 4 16" xfId="6006"/>
    <cellStyle name="Input 4 4 17" xfId="7221"/>
    <cellStyle name="Input 4 4 18" xfId="6537"/>
    <cellStyle name="Input 4 4 19" xfId="27381"/>
    <cellStyle name="Input 4 4 2" xfId="3601"/>
    <cellStyle name="Input 4 4 2 10" xfId="18931"/>
    <cellStyle name="Input 4 4 2 11" xfId="20460"/>
    <cellStyle name="Input 4 4 2 12" xfId="21898"/>
    <cellStyle name="Input 4 4 2 13" xfId="23424"/>
    <cellStyle name="Input 4 4 2 14" xfId="24899"/>
    <cellStyle name="Input 4 4 2 15" xfId="26343"/>
    <cellStyle name="Input 4 4 2 16" xfId="27852"/>
    <cellStyle name="Input 4 4 2 17" xfId="29357"/>
    <cellStyle name="Input 4 4 2 18" xfId="30792"/>
    <cellStyle name="Input 4 4 2 19" xfId="32299"/>
    <cellStyle name="Input 4 4 2 2" xfId="5080"/>
    <cellStyle name="Input 4 4 2 20" xfId="33752"/>
    <cellStyle name="Input 4 4 2 21" xfId="35194"/>
    <cellStyle name="Input 4 4 2 22" xfId="36623"/>
    <cellStyle name="Input 4 4 2 23" xfId="38054"/>
    <cellStyle name="Input 4 4 2 24" xfId="39477"/>
    <cellStyle name="Input 4 4 2 25" xfId="40965"/>
    <cellStyle name="Input 4 4 2 26" xfId="42404"/>
    <cellStyle name="Input 4 4 2 27" xfId="43827"/>
    <cellStyle name="Input 4 4 2 28" xfId="45239"/>
    <cellStyle name="Input 4 4 2 29" xfId="46646"/>
    <cellStyle name="Input 4 4 2 3" xfId="8565"/>
    <cellStyle name="Input 4 4 2 30" xfId="48051"/>
    <cellStyle name="Input 4 4 2 31" xfId="49489"/>
    <cellStyle name="Input 4 4 2 32" xfId="50921"/>
    <cellStyle name="Input 4 4 2 33" xfId="52311"/>
    <cellStyle name="Input 4 4 2 34" xfId="53693"/>
    <cellStyle name="Input 4 4 2 35" xfId="55103"/>
    <cellStyle name="Input 4 4 2 36" xfId="56475"/>
    <cellStyle name="Input 4 4 2 37" xfId="57872"/>
    <cellStyle name="Input 4 4 2 38" xfId="60107"/>
    <cellStyle name="Input 4 4 2 4" xfId="10020"/>
    <cellStyle name="Input 4 4 2 5" xfId="11510"/>
    <cellStyle name="Input 4 4 2 6" xfId="12961"/>
    <cellStyle name="Input 4 4 2 7" xfId="14494"/>
    <cellStyle name="Input 4 4 2 8" xfId="15951"/>
    <cellStyle name="Input 4 4 2 9" xfId="17407"/>
    <cellStyle name="Input 4 4 20" xfId="31627"/>
    <cellStyle name="Input 4 4 21" xfId="22745"/>
    <cellStyle name="Input 4 4 22" xfId="43028"/>
    <cellStyle name="Input 4 4 23" xfId="44467"/>
    <cellStyle name="Input 4 4 24" xfId="58678"/>
    <cellStyle name="Input 4 4 3" xfId="3704"/>
    <cellStyle name="Input 4 4 3 10" xfId="19034"/>
    <cellStyle name="Input 4 4 3 11" xfId="20563"/>
    <cellStyle name="Input 4 4 3 12" xfId="22000"/>
    <cellStyle name="Input 4 4 3 13" xfId="23526"/>
    <cellStyle name="Input 4 4 3 14" xfId="25002"/>
    <cellStyle name="Input 4 4 3 15" xfId="26445"/>
    <cellStyle name="Input 4 4 3 16" xfId="27954"/>
    <cellStyle name="Input 4 4 3 17" xfId="29459"/>
    <cellStyle name="Input 4 4 3 18" xfId="30895"/>
    <cellStyle name="Input 4 4 3 19" xfId="32401"/>
    <cellStyle name="Input 4 4 3 2" xfId="5182"/>
    <cellStyle name="Input 4 4 3 20" xfId="33853"/>
    <cellStyle name="Input 4 4 3 21" xfId="35296"/>
    <cellStyle name="Input 4 4 3 22" xfId="36726"/>
    <cellStyle name="Input 4 4 3 23" xfId="38156"/>
    <cellStyle name="Input 4 4 3 24" xfId="39579"/>
    <cellStyle name="Input 4 4 3 25" xfId="41066"/>
    <cellStyle name="Input 4 4 3 26" xfId="42505"/>
    <cellStyle name="Input 4 4 3 27" xfId="43929"/>
    <cellStyle name="Input 4 4 3 28" xfId="45341"/>
    <cellStyle name="Input 4 4 3 29" xfId="46746"/>
    <cellStyle name="Input 4 4 3 3" xfId="8668"/>
    <cellStyle name="Input 4 4 3 30" xfId="48153"/>
    <cellStyle name="Input 4 4 3 31" xfId="49589"/>
    <cellStyle name="Input 4 4 3 32" xfId="51022"/>
    <cellStyle name="Input 4 4 3 33" xfId="52411"/>
    <cellStyle name="Input 4 4 3 34" xfId="53794"/>
    <cellStyle name="Input 4 4 3 35" xfId="55203"/>
    <cellStyle name="Input 4 4 3 36" xfId="56576"/>
    <cellStyle name="Input 4 4 3 37" xfId="57972"/>
    <cellStyle name="Input 4 4 3 4" xfId="10123"/>
    <cellStyle name="Input 4 4 3 5" xfId="11613"/>
    <cellStyle name="Input 4 4 3 6" xfId="13063"/>
    <cellStyle name="Input 4 4 3 7" xfId="14596"/>
    <cellStyle name="Input 4 4 3 8" xfId="16054"/>
    <cellStyle name="Input 4 4 3 9" xfId="17509"/>
    <cellStyle name="Input 4 4 4" xfId="3794"/>
    <cellStyle name="Input 4 4 4 10" xfId="19124"/>
    <cellStyle name="Input 4 4 4 11" xfId="20653"/>
    <cellStyle name="Input 4 4 4 12" xfId="22090"/>
    <cellStyle name="Input 4 4 4 13" xfId="23616"/>
    <cellStyle name="Input 4 4 4 14" xfId="25092"/>
    <cellStyle name="Input 4 4 4 15" xfId="26535"/>
    <cellStyle name="Input 4 4 4 16" xfId="28044"/>
    <cellStyle name="Input 4 4 4 17" xfId="29549"/>
    <cellStyle name="Input 4 4 4 18" xfId="30985"/>
    <cellStyle name="Input 4 4 4 19" xfId="32491"/>
    <cellStyle name="Input 4 4 4 2" xfId="5272"/>
    <cellStyle name="Input 4 4 4 20" xfId="33943"/>
    <cellStyle name="Input 4 4 4 21" xfId="35385"/>
    <cellStyle name="Input 4 4 4 22" xfId="36816"/>
    <cellStyle name="Input 4 4 4 23" xfId="38245"/>
    <cellStyle name="Input 4 4 4 24" xfId="39669"/>
    <cellStyle name="Input 4 4 4 25" xfId="41155"/>
    <cellStyle name="Input 4 4 4 26" xfId="42595"/>
    <cellStyle name="Input 4 4 4 27" xfId="44018"/>
    <cellStyle name="Input 4 4 4 28" xfId="45431"/>
    <cellStyle name="Input 4 4 4 29" xfId="46835"/>
    <cellStyle name="Input 4 4 4 3" xfId="8757"/>
    <cellStyle name="Input 4 4 4 30" xfId="48243"/>
    <cellStyle name="Input 4 4 4 31" xfId="49679"/>
    <cellStyle name="Input 4 4 4 32" xfId="51112"/>
    <cellStyle name="Input 4 4 4 33" xfId="52500"/>
    <cellStyle name="Input 4 4 4 34" xfId="53884"/>
    <cellStyle name="Input 4 4 4 35" xfId="55292"/>
    <cellStyle name="Input 4 4 4 36" xfId="56666"/>
    <cellStyle name="Input 4 4 4 37" xfId="58061"/>
    <cellStyle name="Input 4 4 4 4" xfId="10213"/>
    <cellStyle name="Input 4 4 4 5" xfId="11703"/>
    <cellStyle name="Input 4 4 4 6" xfId="13153"/>
    <cellStyle name="Input 4 4 4 7" xfId="14685"/>
    <cellStyle name="Input 4 4 4 8" xfId="16144"/>
    <cellStyle name="Input 4 4 4 9" xfId="17599"/>
    <cellStyle name="Input 4 4 5" xfId="3874"/>
    <cellStyle name="Input 4 4 5 10" xfId="19203"/>
    <cellStyle name="Input 4 4 5 11" xfId="20733"/>
    <cellStyle name="Input 4 4 5 12" xfId="22169"/>
    <cellStyle name="Input 4 4 5 13" xfId="23695"/>
    <cellStyle name="Input 4 4 5 14" xfId="25171"/>
    <cellStyle name="Input 4 4 5 15" xfId="26614"/>
    <cellStyle name="Input 4 4 5 16" xfId="28124"/>
    <cellStyle name="Input 4 4 5 17" xfId="29629"/>
    <cellStyle name="Input 4 4 5 18" xfId="31065"/>
    <cellStyle name="Input 4 4 5 19" xfId="32571"/>
    <cellStyle name="Input 4 4 5 2" xfId="5350"/>
    <cellStyle name="Input 4 4 5 20" xfId="34023"/>
    <cellStyle name="Input 4 4 5 21" xfId="35465"/>
    <cellStyle name="Input 4 4 5 22" xfId="36894"/>
    <cellStyle name="Input 4 4 5 23" xfId="38324"/>
    <cellStyle name="Input 4 4 5 24" xfId="39749"/>
    <cellStyle name="Input 4 4 5 25" xfId="41234"/>
    <cellStyle name="Input 4 4 5 26" xfId="42674"/>
    <cellStyle name="Input 4 4 5 27" xfId="44097"/>
    <cellStyle name="Input 4 4 5 28" xfId="45510"/>
    <cellStyle name="Input 4 4 5 29" xfId="46913"/>
    <cellStyle name="Input 4 4 5 3" xfId="8837"/>
    <cellStyle name="Input 4 4 5 30" xfId="48323"/>
    <cellStyle name="Input 4 4 5 31" xfId="49757"/>
    <cellStyle name="Input 4 4 5 32" xfId="51190"/>
    <cellStyle name="Input 4 4 5 33" xfId="52578"/>
    <cellStyle name="Input 4 4 5 34" xfId="53962"/>
    <cellStyle name="Input 4 4 5 35" xfId="55370"/>
    <cellStyle name="Input 4 4 5 36" xfId="56744"/>
    <cellStyle name="Input 4 4 5 37" xfId="58139"/>
    <cellStyle name="Input 4 4 5 4" xfId="10292"/>
    <cellStyle name="Input 4 4 5 5" xfId="11783"/>
    <cellStyle name="Input 4 4 5 6" xfId="13233"/>
    <cellStyle name="Input 4 4 5 7" xfId="14765"/>
    <cellStyle name="Input 4 4 5 8" xfId="16224"/>
    <cellStyle name="Input 4 4 5 9" xfId="17679"/>
    <cellStyle name="Input 4 4 6" xfId="3952"/>
    <cellStyle name="Input 4 4 6 10" xfId="19280"/>
    <cellStyle name="Input 4 4 6 11" xfId="20810"/>
    <cellStyle name="Input 4 4 6 12" xfId="22246"/>
    <cellStyle name="Input 4 4 6 13" xfId="23772"/>
    <cellStyle name="Input 4 4 6 14" xfId="25249"/>
    <cellStyle name="Input 4 4 6 15" xfId="26691"/>
    <cellStyle name="Input 4 4 6 16" xfId="28201"/>
    <cellStyle name="Input 4 4 6 17" xfId="29706"/>
    <cellStyle name="Input 4 4 6 18" xfId="31143"/>
    <cellStyle name="Input 4 4 6 19" xfId="32649"/>
    <cellStyle name="Input 4 4 6 2" xfId="5426"/>
    <cellStyle name="Input 4 4 6 20" xfId="34101"/>
    <cellStyle name="Input 4 4 6 21" xfId="35542"/>
    <cellStyle name="Input 4 4 6 22" xfId="36971"/>
    <cellStyle name="Input 4 4 6 23" xfId="38402"/>
    <cellStyle name="Input 4 4 6 24" xfId="39827"/>
    <cellStyle name="Input 4 4 6 25" xfId="41310"/>
    <cellStyle name="Input 4 4 6 26" xfId="42751"/>
    <cellStyle name="Input 4 4 6 27" xfId="44174"/>
    <cellStyle name="Input 4 4 6 28" xfId="45586"/>
    <cellStyle name="Input 4 4 6 29" xfId="46991"/>
    <cellStyle name="Input 4 4 6 3" xfId="8915"/>
    <cellStyle name="Input 4 4 6 30" xfId="48399"/>
    <cellStyle name="Input 4 4 6 31" xfId="49833"/>
    <cellStyle name="Input 4 4 6 32" xfId="51267"/>
    <cellStyle name="Input 4 4 6 33" xfId="52654"/>
    <cellStyle name="Input 4 4 6 34" xfId="54038"/>
    <cellStyle name="Input 4 4 6 35" xfId="55446"/>
    <cellStyle name="Input 4 4 6 36" xfId="56820"/>
    <cellStyle name="Input 4 4 6 37" xfId="58215"/>
    <cellStyle name="Input 4 4 6 4" xfId="10368"/>
    <cellStyle name="Input 4 4 6 5" xfId="11861"/>
    <cellStyle name="Input 4 4 6 6" xfId="13309"/>
    <cellStyle name="Input 4 4 6 7" xfId="14843"/>
    <cellStyle name="Input 4 4 6 8" xfId="16301"/>
    <cellStyle name="Input 4 4 6 9" xfId="17755"/>
    <cellStyle name="Input 4 4 7" xfId="4035"/>
    <cellStyle name="Input 4 4 7 10" xfId="19363"/>
    <cellStyle name="Input 4 4 7 11" xfId="20893"/>
    <cellStyle name="Input 4 4 7 12" xfId="22329"/>
    <cellStyle name="Input 4 4 7 13" xfId="23855"/>
    <cellStyle name="Input 4 4 7 14" xfId="25332"/>
    <cellStyle name="Input 4 4 7 15" xfId="26774"/>
    <cellStyle name="Input 4 4 7 16" xfId="28284"/>
    <cellStyle name="Input 4 4 7 17" xfId="29789"/>
    <cellStyle name="Input 4 4 7 18" xfId="31226"/>
    <cellStyle name="Input 4 4 7 19" xfId="32732"/>
    <cellStyle name="Input 4 4 7 2" xfId="5509"/>
    <cellStyle name="Input 4 4 7 20" xfId="34184"/>
    <cellStyle name="Input 4 4 7 21" xfId="35625"/>
    <cellStyle name="Input 4 4 7 22" xfId="37054"/>
    <cellStyle name="Input 4 4 7 23" xfId="38485"/>
    <cellStyle name="Input 4 4 7 24" xfId="39910"/>
    <cellStyle name="Input 4 4 7 25" xfId="41393"/>
    <cellStyle name="Input 4 4 7 26" xfId="42834"/>
    <cellStyle name="Input 4 4 7 27" xfId="44257"/>
    <cellStyle name="Input 4 4 7 28" xfId="45669"/>
    <cellStyle name="Input 4 4 7 29" xfId="47074"/>
    <cellStyle name="Input 4 4 7 3" xfId="8998"/>
    <cellStyle name="Input 4 4 7 30" xfId="48482"/>
    <cellStyle name="Input 4 4 7 31" xfId="49916"/>
    <cellStyle name="Input 4 4 7 32" xfId="51350"/>
    <cellStyle name="Input 4 4 7 33" xfId="52737"/>
    <cellStyle name="Input 4 4 7 34" xfId="54121"/>
    <cellStyle name="Input 4 4 7 35" xfId="55529"/>
    <cellStyle name="Input 4 4 7 36" xfId="56903"/>
    <cellStyle name="Input 4 4 7 37" xfId="58298"/>
    <cellStyle name="Input 4 4 7 4" xfId="10451"/>
    <cellStyle name="Input 4 4 7 5" xfId="11944"/>
    <cellStyle name="Input 4 4 7 6" xfId="13392"/>
    <cellStyle name="Input 4 4 7 7" xfId="14926"/>
    <cellStyle name="Input 4 4 7 8" xfId="16384"/>
    <cellStyle name="Input 4 4 7 9" xfId="17838"/>
    <cellStyle name="Input 4 4 8" xfId="4120"/>
    <cellStyle name="Input 4 4 8 10" xfId="19448"/>
    <cellStyle name="Input 4 4 8 11" xfId="20978"/>
    <cellStyle name="Input 4 4 8 12" xfId="22414"/>
    <cellStyle name="Input 4 4 8 13" xfId="23940"/>
    <cellStyle name="Input 4 4 8 14" xfId="25417"/>
    <cellStyle name="Input 4 4 8 15" xfId="26859"/>
    <cellStyle name="Input 4 4 8 16" xfId="28369"/>
    <cellStyle name="Input 4 4 8 17" xfId="29874"/>
    <cellStyle name="Input 4 4 8 18" xfId="31311"/>
    <cellStyle name="Input 4 4 8 19" xfId="32817"/>
    <cellStyle name="Input 4 4 8 2" xfId="5594"/>
    <cellStyle name="Input 4 4 8 20" xfId="34269"/>
    <cellStyle name="Input 4 4 8 21" xfId="35710"/>
    <cellStyle name="Input 4 4 8 22" xfId="37139"/>
    <cellStyle name="Input 4 4 8 23" xfId="38570"/>
    <cellStyle name="Input 4 4 8 24" xfId="39995"/>
    <cellStyle name="Input 4 4 8 25" xfId="41478"/>
    <cellStyle name="Input 4 4 8 26" xfId="42919"/>
    <cellStyle name="Input 4 4 8 27" xfId="44342"/>
    <cellStyle name="Input 4 4 8 28" xfId="45754"/>
    <cellStyle name="Input 4 4 8 29" xfId="47159"/>
    <cellStyle name="Input 4 4 8 3" xfId="9083"/>
    <cellStyle name="Input 4 4 8 30" xfId="48567"/>
    <cellStyle name="Input 4 4 8 31" xfId="50001"/>
    <cellStyle name="Input 4 4 8 32" xfId="51435"/>
    <cellStyle name="Input 4 4 8 33" xfId="52822"/>
    <cellStyle name="Input 4 4 8 34" xfId="54206"/>
    <cellStyle name="Input 4 4 8 35" xfId="55614"/>
    <cellStyle name="Input 4 4 8 36" xfId="56988"/>
    <cellStyle name="Input 4 4 8 37" xfId="58383"/>
    <cellStyle name="Input 4 4 8 4" xfId="10536"/>
    <cellStyle name="Input 4 4 8 5" xfId="12029"/>
    <cellStyle name="Input 4 4 8 6" xfId="13477"/>
    <cellStyle name="Input 4 4 8 7" xfId="15011"/>
    <cellStyle name="Input 4 4 8 8" xfId="16469"/>
    <cellStyle name="Input 4 4 8 9" xfId="17923"/>
    <cellStyle name="Input 4 4 9" xfId="4185"/>
    <cellStyle name="Input 4 4 9 10" xfId="19513"/>
    <cellStyle name="Input 4 4 9 11" xfId="21043"/>
    <cellStyle name="Input 4 4 9 12" xfId="22479"/>
    <cellStyle name="Input 4 4 9 13" xfId="24005"/>
    <cellStyle name="Input 4 4 9 14" xfId="25482"/>
    <cellStyle name="Input 4 4 9 15" xfId="26924"/>
    <cellStyle name="Input 4 4 9 16" xfId="28434"/>
    <cellStyle name="Input 4 4 9 17" xfId="29939"/>
    <cellStyle name="Input 4 4 9 18" xfId="31376"/>
    <cellStyle name="Input 4 4 9 19" xfId="32882"/>
    <cellStyle name="Input 4 4 9 2" xfId="5659"/>
    <cellStyle name="Input 4 4 9 20" xfId="34334"/>
    <cellStyle name="Input 4 4 9 21" xfId="35775"/>
    <cellStyle name="Input 4 4 9 22" xfId="37204"/>
    <cellStyle name="Input 4 4 9 23" xfId="38635"/>
    <cellStyle name="Input 4 4 9 24" xfId="40060"/>
    <cellStyle name="Input 4 4 9 25" xfId="41543"/>
    <cellStyle name="Input 4 4 9 26" xfId="42984"/>
    <cellStyle name="Input 4 4 9 27" xfId="44407"/>
    <cellStyle name="Input 4 4 9 28" xfId="45819"/>
    <cellStyle name="Input 4 4 9 29" xfId="47224"/>
    <cellStyle name="Input 4 4 9 3" xfId="9148"/>
    <cellStyle name="Input 4 4 9 30" xfId="48632"/>
    <cellStyle name="Input 4 4 9 31" xfId="50066"/>
    <cellStyle name="Input 4 4 9 32" xfId="51500"/>
    <cellStyle name="Input 4 4 9 33" xfId="52887"/>
    <cellStyle name="Input 4 4 9 34" xfId="54271"/>
    <cellStyle name="Input 4 4 9 35" xfId="55679"/>
    <cellStyle name="Input 4 4 9 36" xfId="57053"/>
    <cellStyle name="Input 4 4 9 37" xfId="58448"/>
    <cellStyle name="Input 4 4 9 4" xfId="10601"/>
    <cellStyle name="Input 4 4 9 5" xfId="12094"/>
    <cellStyle name="Input 4 4 9 6" xfId="13542"/>
    <cellStyle name="Input 4 4 9 7" xfId="15076"/>
    <cellStyle name="Input 4 4 9 8" xfId="16534"/>
    <cellStyle name="Input 4 4 9 9" xfId="17988"/>
    <cellStyle name="Input 4 5" xfId="3021"/>
    <cellStyle name="Input 4 5 10" xfId="18353"/>
    <cellStyle name="Input 4 5 11" xfId="19885"/>
    <cellStyle name="Input 4 5 12" xfId="21330"/>
    <cellStyle name="Input 4 5 13" xfId="22849"/>
    <cellStyle name="Input 4 5 14" xfId="24328"/>
    <cellStyle name="Input 4 5 15" xfId="25773"/>
    <cellStyle name="Input 4 5 16" xfId="27277"/>
    <cellStyle name="Input 4 5 17" xfId="28786"/>
    <cellStyle name="Input 4 5 18" xfId="30219"/>
    <cellStyle name="Input 4 5 19" xfId="31730"/>
    <cellStyle name="Input 4 5 2" xfId="4522"/>
    <cellStyle name="Input 4 5 20" xfId="33184"/>
    <cellStyle name="Input 4 5 21" xfId="34620"/>
    <cellStyle name="Input 4 5 22" xfId="36055"/>
    <cellStyle name="Input 4 5 23" xfId="37489"/>
    <cellStyle name="Input 4 5 24" xfId="38906"/>
    <cellStyle name="Input 4 5 25" xfId="40403"/>
    <cellStyle name="Input 4 5 26" xfId="41835"/>
    <cellStyle name="Input 4 5 27" xfId="43260"/>
    <cellStyle name="Input 4 5 28" xfId="44675"/>
    <cellStyle name="Input 4 5 29" xfId="46084"/>
    <cellStyle name="Input 4 5 3" xfId="7987"/>
    <cellStyle name="Input 4 5 30" xfId="47488"/>
    <cellStyle name="Input 4 5 31" xfId="48931"/>
    <cellStyle name="Input 4 5 32" xfId="50362"/>
    <cellStyle name="Input 4 5 33" xfId="51751"/>
    <cellStyle name="Input 4 5 34" xfId="53135"/>
    <cellStyle name="Input 4 5 35" xfId="54545"/>
    <cellStyle name="Input 4 5 36" xfId="55918"/>
    <cellStyle name="Input 4 5 37" xfId="57317"/>
    <cellStyle name="Input 4 5 38" xfId="58901"/>
    <cellStyle name="Input 4 5 4" xfId="9443"/>
    <cellStyle name="Input 4 5 5" xfId="10937"/>
    <cellStyle name="Input 4 5 6" xfId="12389"/>
    <cellStyle name="Input 4 5 7" xfId="13920"/>
    <cellStyle name="Input 4 5 8" xfId="15377"/>
    <cellStyle name="Input 4 5 9" xfId="16833"/>
    <cellStyle name="Input 4 6" xfId="2943"/>
    <cellStyle name="Input 4 6 10" xfId="18275"/>
    <cellStyle name="Input 4 6 11" xfId="19808"/>
    <cellStyle name="Input 4 6 12" xfId="21254"/>
    <cellStyle name="Input 4 6 13" xfId="22772"/>
    <cellStyle name="Input 4 6 14" xfId="24251"/>
    <cellStyle name="Input 4 6 15" xfId="25697"/>
    <cellStyle name="Input 4 6 16" xfId="27202"/>
    <cellStyle name="Input 4 6 17" xfId="28710"/>
    <cellStyle name="Input 4 6 18" xfId="30142"/>
    <cellStyle name="Input 4 6 19" xfId="31653"/>
    <cellStyle name="Input 4 6 2" xfId="4449"/>
    <cellStyle name="Input 4 6 20" xfId="33107"/>
    <cellStyle name="Input 4 6 21" xfId="34545"/>
    <cellStyle name="Input 4 6 22" xfId="35980"/>
    <cellStyle name="Input 4 6 23" xfId="37413"/>
    <cellStyle name="Input 4 6 24" xfId="38829"/>
    <cellStyle name="Input 4 6 25" xfId="40328"/>
    <cellStyle name="Input 4 6 26" xfId="41760"/>
    <cellStyle name="Input 4 6 27" xfId="43185"/>
    <cellStyle name="Input 4 6 28" xfId="44601"/>
    <cellStyle name="Input 4 6 29" xfId="46010"/>
    <cellStyle name="Input 4 6 3" xfId="7909"/>
    <cellStyle name="Input 4 6 30" xfId="47415"/>
    <cellStyle name="Input 4 6 31" xfId="48857"/>
    <cellStyle name="Input 4 6 32" xfId="50288"/>
    <cellStyle name="Input 4 6 33" xfId="51677"/>
    <cellStyle name="Input 4 6 34" xfId="53061"/>
    <cellStyle name="Input 4 6 35" xfId="54471"/>
    <cellStyle name="Input 4 6 36" xfId="55845"/>
    <cellStyle name="Input 4 6 37" xfId="57244"/>
    <cellStyle name="Input 4 6 4" xfId="9367"/>
    <cellStyle name="Input 4 6 5" xfId="10862"/>
    <cellStyle name="Input 4 6 6" xfId="12311"/>
    <cellStyle name="Input 4 6 7" xfId="13844"/>
    <cellStyle name="Input 4 6 8" xfId="15300"/>
    <cellStyle name="Input 4 6 9" xfId="16757"/>
    <cellStyle name="Input 4 7" xfId="3175"/>
    <cellStyle name="Input 4 7 10" xfId="18507"/>
    <cellStyle name="Input 4 7 11" xfId="20037"/>
    <cellStyle name="Input 4 7 12" xfId="21480"/>
    <cellStyle name="Input 4 7 13" xfId="23002"/>
    <cellStyle name="Input 4 7 14" xfId="24479"/>
    <cellStyle name="Input 4 7 15" xfId="25924"/>
    <cellStyle name="Input 4 7 16" xfId="27429"/>
    <cellStyle name="Input 4 7 17" xfId="28940"/>
    <cellStyle name="Input 4 7 18" xfId="30371"/>
    <cellStyle name="Input 4 7 19" xfId="31879"/>
    <cellStyle name="Input 4 7 2" xfId="4669"/>
    <cellStyle name="Input 4 7 20" xfId="33332"/>
    <cellStyle name="Input 4 7 21" xfId="34772"/>
    <cellStyle name="Input 4 7 22" xfId="36203"/>
    <cellStyle name="Input 4 7 23" xfId="37637"/>
    <cellStyle name="Input 4 7 24" xfId="39057"/>
    <cellStyle name="Input 4 7 25" xfId="40552"/>
    <cellStyle name="Input 4 7 26" xfId="41986"/>
    <cellStyle name="Input 4 7 27" xfId="43408"/>
    <cellStyle name="Input 4 7 28" xfId="44824"/>
    <cellStyle name="Input 4 7 29" xfId="46234"/>
    <cellStyle name="Input 4 7 3" xfId="8140"/>
    <cellStyle name="Input 4 7 30" xfId="47638"/>
    <cellStyle name="Input 4 7 31" xfId="49079"/>
    <cellStyle name="Input 4 7 32" xfId="50510"/>
    <cellStyle name="Input 4 7 33" xfId="51900"/>
    <cellStyle name="Input 4 7 34" xfId="53282"/>
    <cellStyle name="Input 4 7 35" xfId="54692"/>
    <cellStyle name="Input 4 7 36" xfId="56065"/>
    <cellStyle name="Input 4 7 37" xfId="57464"/>
    <cellStyle name="Input 4 7 4" xfId="9596"/>
    <cellStyle name="Input 4 7 5" xfId="11089"/>
    <cellStyle name="Input 4 7 6" xfId="12539"/>
    <cellStyle name="Input 4 7 7" xfId="14071"/>
    <cellStyle name="Input 4 7 8" xfId="15531"/>
    <cellStyle name="Input 4 7 9" xfId="16983"/>
    <cellStyle name="Input 4 8" xfId="3532"/>
    <cellStyle name="Input 4 8 10" xfId="18862"/>
    <cellStyle name="Input 4 8 11" xfId="20391"/>
    <cellStyle name="Input 4 8 12" xfId="21830"/>
    <cellStyle name="Input 4 8 13" xfId="23357"/>
    <cellStyle name="Input 4 8 14" xfId="24831"/>
    <cellStyle name="Input 4 8 15" xfId="26275"/>
    <cellStyle name="Input 4 8 16" xfId="27783"/>
    <cellStyle name="Input 4 8 17" xfId="29289"/>
    <cellStyle name="Input 4 8 18" xfId="30724"/>
    <cellStyle name="Input 4 8 19" xfId="32232"/>
    <cellStyle name="Input 4 8 2" xfId="5014"/>
    <cellStyle name="Input 4 8 20" xfId="33683"/>
    <cellStyle name="Input 4 8 21" xfId="35126"/>
    <cellStyle name="Input 4 8 22" xfId="36556"/>
    <cellStyle name="Input 4 8 23" xfId="37986"/>
    <cellStyle name="Input 4 8 24" xfId="39409"/>
    <cellStyle name="Input 4 8 25" xfId="40900"/>
    <cellStyle name="Input 4 8 26" xfId="42336"/>
    <cellStyle name="Input 4 8 27" xfId="43760"/>
    <cellStyle name="Input 4 8 28" xfId="45171"/>
    <cellStyle name="Input 4 8 29" xfId="46579"/>
    <cellStyle name="Input 4 8 3" xfId="8496"/>
    <cellStyle name="Input 4 8 30" xfId="47985"/>
    <cellStyle name="Input 4 8 31" xfId="49424"/>
    <cellStyle name="Input 4 8 32" xfId="50855"/>
    <cellStyle name="Input 4 8 33" xfId="52245"/>
    <cellStyle name="Input 4 8 34" xfId="53626"/>
    <cellStyle name="Input 4 8 35" xfId="55037"/>
    <cellStyle name="Input 4 8 36" xfId="56409"/>
    <cellStyle name="Input 4 8 37" xfId="57807"/>
    <cellStyle name="Input 4 8 4" xfId="9952"/>
    <cellStyle name="Input 4 8 5" xfId="11442"/>
    <cellStyle name="Input 4 8 6" xfId="12892"/>
    <cellStyle name="Input 4 8 7" xfId="14425"/>
    <cellStyle name="Input 4 8 8" xfId="15883"/>
    <cellStyle name="Input 4 8 9" xfId="17338"/>
    <cellStyle name="Input 4 9" xfId="3539"/>
    <cellStyle name="Input 4 9 10" xfId="18869"/>
    <cellStyle name="Input 4 9 11" xfId="20398"/>
    <cellStyle name="Input 4 9 12" xfId="21837"/>
    <cellStyle name="Input 4 9 13" xfId="23364"/>
    <cellStyle name="Input 4 9 14" xfId="24837"/>
    <cellStyle name="Input 4 9 15" xfId="26282"/>
    <cellStyle name="Input 4 9 16" xfId="27790"/>
    <cellStyle name="Input 4 9 17" xfId="29296"/>
    <cellStyle name="Input 4 9 18" xfId="30731"/>
    <cellStyle name="Input 4 9 19" xfId="32239"/>
    <cellStyle name="Input 4 9 2" xfId="5020"/>
    <cellStyle name="Input 4 9 20" xfId="33690"/>
    <cellStyle name="Input 4 9 21" xfId="35132"/>
    <cellStyle name="Input 4 9 22" xfId="36563"/>
    <cellStyle name="Input 4 9 23" xfId="37993"/>
    <cellStyle name="Input 4 9 24" xfId="39415"/>
    <cellStyle name="Input 4 9 25" xfId="40906"/>
    <cellStyle name="Input 4 9 26" xfId="42343"/>
    <cellStyle name="Input 4 9 27" xfId="43767"/>
    <cellStyle name="Input 4 9 28" xfId="45177"/>
    <cellStyle name="Input 4 9 29" xfId="46585"/>
    <cellStyle name="Input 4 9 3" xfId="8503"/>
    <cellStyle name="Input 4 9 30" xfId="47991"/>
    <cellStyle name="Input 4 9 31" xfId="49430"/>
    <cellStyle name="Input 4 9 32" xfId="50861"/>
    <cellStyle name="Input 4 9 33" xfId="52251"/>
    <cellStyle name="Input 4 9 34" xfId="53632"/>
    <cellStyle name="Input 4 9 35" xfId="55043"/>
    <cellStyle name="Input 4 9 36" xfId="56415"/>
    <cellStyle name="Input 4 9 37" xfId="57813"/>
    <cellStyle name="Input 4 9 4" xfId="9959"/>
    <cellStyle name="Input 4 9 5" xfId="11449"/>
    <cellStyle name="Input 4 9 6" xfId="12899"/>
    <cellStyle name="Input 4 9 7" xfId="14432"/>
    <cellStyle name="Input 4 9 8" xfId="15890"/>
    <cellStyle name="Input 4 9 9" xfId="17345"/>
    <cellStyle name="Input Company Name" xfId="1143"/>
    <cellStyle name="Input Forecast Currency" xfId="1144"/>
    <cellStyle name="Input Forecast Date" xfId="1145"/>
    <cellStyle name="Input Forecast Multiple" xfId="1146"/>
    <cellStyle name="Input Forecast Number" xfId="1147"/>
    <cellStyle name="Input Forecast Percentage" xfId="1148"/>
    <cellStyle name="Input Forecast Year" xfId="1149"/>
    <cellStyle name="Input Heading 1" xfId="1150"/>
    <cellStyle name="Input Heading 2" xfId="1151"/>
    <cellStyle name="Input Heading 3" xfId="1152"/>
    <cellStyle name="Input Heading 4" xfId="1153"/>
    <cellStyle name="Input Middle Currency" xfId="1154"/>
    <cellStyle name="Input Middle Date" xfId="1155"/>
    <cellStyle name="Input Middle Multiple" xfId="1156"/>
    <cellStyle name="Input Middle Number" xfId="1157"/>
    <cellStyle name="Input Middle Percentage" xfId="1158"/>
    <cellStyle name="Input Middle Title / Name" xfId="1159"/>
    <cellStyle name="Input Middle Year" xfId="1160"/>
    <cellStyle name="Input Sheet Title" xfId="1161"/>
    <cellStyle name="InSheet" xfId="1162"/>
    <cellStyle name="InSheet 10" xfId="2591"/>
    <cellStyle name="InSheet 11" xfId="2521"/>
    <cellStyle name="InSheet 12" xfId="6289"/>
    <cellStyle name="InSheet 13" xfId="6987"/>
    <cellStyle name="InSheet 14" xfId="7480"/>
    <cellStyle name="InSheet 15" xfId="7054"/>
    <cellStyle name="InSheet 16" xfId="6967"/>
    <cellStyle name="InSheet 17" xfId="6811"/>
    <cellStyle name="InSheet 18" xfId="21116"/>
    <cellStyle name="InSheet 19" xfId="5870"/>
    <cellStyle name="InSheet 2" xfId="3207"/>
    <cellStyle name="InSheet 2 10" xfId="18539"/>
    <cellStyle name="InSheet 2 11" xfId="20069"/>
    <cellStyle name="InSheet 2 12" xfId="21512"/>
    <cellStyle name="InSheet 2 13" xfId="23034"/>
    <cellStyle name="InSheet 2 14" xfId="24511"/>
    <cellStyle name="InSheet 2 15" xfId="25956"/>
    <cellStyle name="InSheet 2 16" xfId="27461"/>
    <cellStyle name="InSheet 2 17" xfId="28972"/>
    <cellStyle name="InSheet 2 18" xfId="30403"/>
    <cellStyle name="InSheet 2 19" xfId="31911"/>
    <cellStyle name="InSheet 2 2" xfId="4701"/>
    <cellStyle name="InSheet 2 20" xfId="33364"/>
    <cellStyle name="InSheet 2 21" xfId="34804"/>
    <cellStyle name="InSheet 2 22" xfId="36235"/>
    <cellStyle name="InSheet 2 23" xfId="37669"/>
    <cellStyle name="InSheet 2 24" xfId="39089"/>
    <cellStyle name="InSheet 2 25" xfId="40584"/>
    <cellStyle name="InSheet 2 26" xfId="42018"/>
    <cellStyle name="InSheet 2 27" xfId="43440"/>
    <cellStyle name="InSheet 2 28" xfId="44856"/>
    <cellStyle name="InSheet 2 29" xfId="46266"/>
    <cellStyle name="InSheet 2 3" xfId="8172"/>
    <cellStyle name="InSheet 2 30" xfId="47670"/>
    <cellStyle name="InSheet 2 31" xfId="49111"/>
    <cellStyle name="InSheet 2 32" xfId="50542"/>
    <cellStyle name="InSheet 2 33" xfId="51932"/>
    <cellStyle name="InSheet 2 34" xfId="53314"/>
    <cellStyle name="InSheet 2 35" xfId="54724"/>
    <cellStyle name="InSheet 2 36" xfId="56097"/>
    <cellStyle name="InSheet 2 37" xfId="57496"/>
    <cellStyle name="InSheet 2 38" xfId="59151"/>
    <cellStyle name="InSheet 2 4" xfId="9628"/>
    <cellStyle name="InSheet 2 5" xfId="11121"/>
    <cellStyle name="InSheet 2 6" xfId="12571"/>
    <cellStyle name="InSheet 2 7" xfId="14103"/>
    <cellStyle name="InSheet 2 8" xfId="15563"/>
    <cellStyle name="InSheet 2 9" xfId="17015"/>
    <cellStyle name="InSheet 20" xfId="19554"/>
    <cellStyle name="InSheet 21" xfId="44490"/>
    <cellStyle name="InSheet 22" xfId="43030"/>
    <cellStyle name="InSheet 23" xfId="15574"/>
    <cellStyle name="InSheet 24" xfId="58564"/>
    <cellStyle name="InSheet 3" xfId="3448"/>
    <cellStyle name="InSheet 3 10" xfId="18778"/>
    <cellStyle name="InSheet 3 11" xfId="20308"/>
    <cellStyle name="InSheet 3 12" xfId="21746"/>
    <cellStyle name="InSheet 3 13" xfId="23273"/>
    <cellStyle name="InSheet 3 14" xfId="24748"/>
    <cellStyle name="InSheet 3 15" xfId="26192"/>
    <cellStyle name="InSheet 3 16" xfId="27700"/>
    <cellStyle name="InSheet 3 17" xfId="29207"/>
    <cellStyle name="InSheet 3 18" xfId="30640"/>
    <cellStyle name="InSheet 3 19" xfId="32149"/>
    <cellStyle name="InSheet 3 2" xfId="4932"/>
    <cellStyle name="InSheet 3 20" xfId="33601"/>
    <cellStyle name="InSheet 3 21" xfId="35042"/>
    <cellStyle name="InSheet 3 22" xfId="36472"/>
    <cellStyle name="InSheet 3 23" xfId="37902"/>
    <cellStyle name="InSheet 3 24" xfId="39326"/>
    <cellStyle name="InSheet 3 25" xfId="40817"/>
    <cellStyle name="InSheet 3 26" xfId="42254"/>
    <cellStyle name="InSheet 3 27" xfId="43676"/>
    <cellStyle name="InSheet 3 28" xfId="45089"/>
    <cellStyle name="InSheet 3 29" xfId="46497"/>
    <cellStyle name="InSheet 3 3" xfId="8412"/>
    <cellStyle name="InSheet 3 30" xfId="47903"/>
    <cellStyle name="InSheet 3 31" xfId="49341"/>
    <cellStyle name="InSheet 3 32" xfId="50773"/>
    <cellStyle name="InSheet 3 33" xfId="52163"/>
    <cellStyle name="InSheet 3 34" xfId="53544"/>
    <cellStyle name="InSheet 3 35" xfId="54955"/>
    <cellStyle name="InSheet 3 36" xfId="56327"/>
    <cellStyle name="InSheet 3 37" xfId="57725"/>
    <cellStyle name="InSheet 3 4" xfId="9869"/>
    <cellStyle name="InSheet 3 5" xfId="11358"/>
    <cellStyle name="InSheet 3 6" xfId="12809"/>
    <cellStyle name="InSheet 3 7" xfId="14342"/>
    <cellStyle name="InSheet 3 8" xfId="15800"/>
    <cellStyle name="InSheet 3 9" xfId="17255"/>
    <cellStyle name="InSheet 4" xfId="3142"/>
    <cellStyle name="InSheet 4 10" xfId="18474"/>
    <cellStyle name="InSheet 4 11" xfId="20004"/>
    <cellStyle name="InSheet 4 12" xfId="21447"/>
    <cellStyle name="InSheet 4 13" xfId="22969"/>
    <cellStyle name="InSheet 4 14" xfId="24446"/>
    <cellStyle name="InSheet 4 15" xfId="25891"/>
    <cellStyle name="InSheet 4 16" xfId="27396"/>
    <cellStyle name="InSheet 4 17" xfId="28907"/>
    <cellStyle name="InSheet 4 18" xfId="30338"/>
    <cellStyle name="InSheet 4 19" xfId="31846"/>
    <cellStyle name="InSheet 4 2" xfId="4636"/>
    <cellStyle name="InSheet 4 20" xfId="33299"/>
    <cellStyle name="InSheet 4 21" xfId="34739"/>
    <cellStyle name="InSheet 4 22" xfId="36170"/>
    <cellStyle name="InSheet 4 23" xfId="37604"/>
    <cellStyle name="InSheet 4 24" xfId="39024"/>
    <cellStyle name="InSheet 4 25" xfId="40519"/>
    <cellStyle name="InSheet 4 26" xfId="41953"/>
    <cellStyle name="InSheet 4 27" xfId="43375"/>
    <cellStyle name="InSheet 4 28" xfId="44791"/>
    <cellStyle name="InSheet 4 29" xfId="46201"/>
    <cellStyle name="InSheet 4 3" xfId="8107"/>
    <cellStyle name="InSheet 4 30" xfId="47605"/>
    <cellStyle name="InSheet 4 31" xfId="49046"/>
    <cellStyle name="InSheet 4 32" xfId="50477"/>
    <cellStyle name="InSheet 4 33" xfId="51867"/>
    <cellStyle name="InSheet 4 34" xfId="53249"/>
    <cellStyle name="InSheet 4 35" xfId="54659"/>
    <cellStyle name="InSheet 4 36" xfId="56032"/>
    <cellStyle name="InSheet 4 37" xfId="57431"/>
    <cellStyle name="InSheet 4 4" xfId="9563"/>
    <cellStyle name="InSheet 4 5" xfId="11056"/>
    <cellStyle name="InSheet 4 6" xfId="12506"/>
    <cellStyle name="InSheet 4 7" xfId="14038"/>
    <cellStyle name="InSheet 4 8" xfId="15498"/>
    <cellStyle name="InSheet 4 9" xfId="16950"/>
    <cellStyle name="InSheet 5" xfId="3534"/>
    <cellStyle name="InSheet 5 10" xfId="18864"/>
    <cellStyle name="InSheet 5 11" xfId="20393"/>
    <cellStyle name="InSheet 5 12" xfId="21832"/>
    <cellStyle name="InSheet 5 13" xfId="23359"/>
    <cellStyle name="InSheet 5 14" xfId="24833"/>
    <cellStyle name="InSheet 5 15" xfId="26277"/>
    <cellStyle name="InSheet 5 16" xfId="27785"/>
    <cellStyle name="InSheet 5 17" xfId="29291"/>
    <cellStyle name="InSheet 5 18" xfId="30726"/>
    <cellStyle name="InSheet 5 19" xfId="32234"/>
    <cellStyle name="InSheet 5 2" xfId="5016"/>
    <cellStyle name="InSheet 5 20" xfId="33685"/>
    <cellStyle name="InSheet 5 21" xfId="35128"/>
    <cellStyle name="InSheet 5 22" xfId="36558"/>
    <cellStyle name="InSheet 5 23" xfId="37988"/>
    <cellStyle name="InSheet 5 24" xfId="39411"/>
    <cellStyle name="InSheet 5 25" xfId="40902"/>
    <cellStyle name="InSheet 5 26" xfId="42338"/>
    <cellStyle name="InSheet 5 27" xfId="43762"/>
    <cellStyle name="InSheet 5 28" xfId="45173"/>
    <cellStyle name="InSheet 5 29" xfId="46581"/>
    <cellStyle name="InSheet 5 3" xfId="8498"/>
    <cellStyle name="InSheet 5 30" xfId="47987"/>
    <cellStyle name="InSheet 5 31" xfId="49426"/>
    <cellStyle name="InSheet 5 32" xfId="50857"/>
    <cellStyle name="InSheet 5 33" xfId="52247"/>
    <cellStyle name="InSheet 5 34" xfId="53628"/>
    <cellStyle name="InSheet 5 35" xfId="55039"/>
    <cellStyle name="InSheet 5 36" xfId="56411"/>
    <cellStyle name="InSheet 5 37" xfId="57809"/>
    <cellStyle name="InSheet 5 4" xfId="9954"/>
    <cellStyle name="InSheet 5 5" xfId="11444"/>
    <cellStyle name="InSheet 5 6" xfId="12894"/>
    <cellStyle name="InSheet 5 7" xfId="14427"/>
    <cellStyle name="InSheet 5 8" xfId="15885"/>
    <cellStyle name="InSheet 5 9" xfId="17340"/>
    <cellStyle name="InSheet 6" xfId="3792"/>
    <cellStyle name="InSheet 6 10" xfId="19122"/>
    <cellStyle name="InSheet 6 11" xfId="20651"/>
    <cellStyle name="InSheet 6 12" xfId="22088"/>
    <cellStyle name="InSheet 6 13" xfId="23614"/>
    <cellStyle name="InSheet 6 14" xfId="25090"/>
    <cellStyle name="InSheet 6 15" xfId="26533"/>
    <cellStyle name="InSheet 6 16" xfId="28042"/>
    <cellStyle name="InSheet 6 17" xfId="29547"/>
    <cellStyle name="InSheet 6 18" xfId="30983"/>
    <cellStyle name="InSheet 6 19" xfId="32489"/>
    <cellStyle name="InSheet 6 2" xfId="5270"/>
    <cellStyle name="InSheet 6 20" xfId="33941"/>
    <cellStyle name="InSheet 6 21" xfId="35383"/>
    <cellStyle name="InSheet 6 22" xfId="36814"/>
    <cellStyle name="InSheet 6 23" xfId="38243"/>
    <cellStyle name="InSheet 6 24" xfId="39667"/>
    <cellStyle name="InSheet 6 25" xfId="41153"/>
    <cellStyle name="InSheet 6 26" xfId="42593"/>
    <cellStyle name="InSheet 6 27" xfId="44016"/>
    <cellStyle name="InSheet 6 28" xfId="45429"/>
    <cellStyle name="InSheet 6 29" xfId="46833"/>
    <cellStyle name="InSheet 6 3" xfId="8755"/>
    <cellStyle name="InSheet 6 30" xfId="48241"/>
    <cellStyle name="InSheet 6 31" xfId="49677"/>
    <cellStyle name="InSheet 6 32" xfId="51110"/>
    <cellStyle name="InSheet 6 33" xfId="52498"/>
    <cellStyle name="InSheet 6 34" xfId="53882"/>
    <cellStyle name="InSheet 6 35" xfId="55290"/>
    <cellStyle name="InSheet 6 36" xfId="56664"/>
    <cellStyle name="InSheet 6 37" xfId="58059"/>
    <cellStyle name="InSheet 6 4" xfId="10211"/>
    <cellStyle name="InSheet 6 5" xfId="11701"/>
    <cellStyle name="InSheet 6 6" xfId="13151"/>
    <cellStyle name="InSheet 6 7" xfId="14683"/>
    <cellStyle name="InSheet 6 8" xfId="16142"/>
    <cellStyle name="InSheet 6 9" xfId="17597"/>
    <cellStyle name="InSheet 7" xfId="3220"/>
    <cellStyle name="InSheet 7 10" xfId="18551"/>
    <cellStyle name="InSheet 7 11" xfId="20082"/>
    <cellStyle name="InSheet 7 12" xfId="21524"/>
    <cellStyle name="InSheet 7 13" xfId="23046"/>
    <cellStyle name="InSheet 7 14" xfId="24524"/>
    <cellStyle name="InSheet 7 15" xfId="25968"/>
    <cellStyle name="InSheet 7 16" xfId="27474"/>
    <cellStyle name="InSheet 7 17" xfId="28984"/>
    <cellStyle name="InSheet 7 18" xfId="30415"/>
    <cellStyle name="InSheet 7 19" xfId="31923"/>
    <cellStyle name="InSheet 7 2" xfId="4711"/>
    <cellStyle name="InSheet 7 20" xfId="33376"/>
    <cellStyle name="InSheet 7 21" xfId="34816"/>
    <cellStyle name="InSheet 7 22" xfId="36246"/>
    <cellStyle name="InSheet 7 23" xfId="37680"/>
    <cellStyle name="InSheet 7 24" xfId="39100"/>
    <cellStyle name="InSheet 7 25" xfId="40594"/>
    <cellStyle name="InSheet 7 26" xfId="42029"/>
    <cellStyle name="InSheet 7 27" xfId="43452"/>
    <cellStyle name="InSheet 7 28" xfId="44866"/>
    <cellStyle name="InSheet 7 29" xfId="46278"/>
    <cellStyle name="InSheet 7 3" xfId="8184"/>
    <cellStyle name="InSheet 7 30" xfId="47680"/>
    <cellStyle name="InSheet 7 31" xfId="49122"/>
    <cellStyle name="InSheet 7 32" xfId="50553"/>
    <cellStyle name="InSheet 7 33" xfId="51943"/>
    <cellStyle name="InSheet 7 34" xfId="53324"/>
    <cellStyle name="InSheet 7 35" xfId="54735"/>
    <cellStyle name="InSheet 7 36" xfId="56107"/>
    <cellStyle name="InSheet 7 37" xfId="57506"/>
    <cellStyle name="InSheet 7 4" xfId="9641"/>
    <cellStyle name="InSheet 7 5" xfId="11134"/>
    <cellStyle name="InSheet 7 6" xfId="12582"/>
    <cellStyle name="InSheet 7 7" xfId="14115"/>
    <cellStyle name="InSheet 7 8" xfId="15575"/>
    <cellStyle name="InSheet 7 9" xfId="17028"/>
    <cellStyle name="InSheet 8" xfId="3198"/>
    <cellStyle name="InSheet 8 10" xfId="18530"/>
    <cellStyle name="InSheet 8 11" xfId="20060"/>
    <cellStyle name="InSheet 8 12" xfId="21503"/>
    <cellStyle name="InSheet 8 13" xfId="23025"/>
    <cellStyle name="InSheet 8 14" xfId="24502"/>
    <cellStyle name="InSheet 8 15" xfId="25947"/>
    <cellStyle name="InSheet 8 16" xfId="27452"/>
    <cellStyle name="InSheet 8 17" xfId="28963"/>
    <cellStyle name="InSheet 8 18" xfId="30394"/>
    <cellStyle name="InSheet 8 19" xfId="31902"/>
    <cellStyle name="InSheet 8 2" xfId="4692"/>
    <cellStyle name="InSheet 8 20" xfId="33355"/>
    <cellStyle name="InSheet 8 21" xfId="34795"/>
    <cellStyle name="InSheet 8 22" xfId="36226"/>
    <cellStyle name="InSheet 8 23" xfId="37660"/>
    <cellStyle name="InSheet 8 24" xfId="39080"/>
    <cellStyle name="InSheet 8 25" xfId="40575"/>
    <cellStyle name="InSheet 8 26" xfId="42009"/>
    <cellStyle name="InSheet 8 27" xfId="43431"/>
    <cellStyle name="InSheet 8 28" xfId="44847"/>
    <cellStyle name="InSheet 8 29" xfId="46257"/>
    <cellStyle name="InSheet 8 3" xfId="8163"/>
    <cellStyle name="InSheet 8 30" xfId="47661"/>
    <cellStyle name="InSheet 8 31" xfId="49102"/>
    <cellStyle name="InSheet 8 32" xfId="50533"/>
    <cellStyle name="InSheet 8 33" xfId="51923"/>
    <cellStyle name="InSheet 8 34" xfId="53305"/>
    <cellStyle name="InSheet 8 35" xfId="54715"/>
    <cellStyle name="InSheet 8 36" xfId="56088"/>
    <cellStyle name="InSheet 8 37" xfId="57487"/>
    <cellStyle name="InSheet 8 4" xfId="9619"/>
    <cellStyle name="InSheet 8 5" xfId="11112"/>
    <cellStyle name="InSheet 8 6" xfId="12562"/>
    <cellStyle name="InSheet 8 7" xfId="14094"/>
    <cellStyle name="InSheet 8 8" xfId="15554"/>
    <cellStyle name="InSheet 8 9" xfId="17006"/>
    <cellStyle name="InSheet 9" xfId="3434"/>
    <cellStyle name="InSheet 9 10" xfId="18764"/>
    <cellStyle name="InSheet 9 11" xfId="20294"/>
    <cellStyle name="InSheet 9 12" xfId="21732"/>
    <cellStyle name="InSheet 9 13" xfId="23259"/>
    <cellStyle name="InSheet 9 14" xfId="24734"/>
    <cellStyle name="InSheet 9 15" xfId="26178"/>
    <cellStyle name="InSheet 9 16" xfId="27686"/>
    <cellStyle name="InSheet 9 17" xfId="29193"/>
    <cellStyle name="InSheet 9 18" xfId="30626"/>
    <cellStyle name="InSheet 9 19" xfId="32135"/>
    <cellStyle name="InSheet 9 2" xfId="4918"/>
    <cellStyle name="InSheet 9 20" xfId="33587"/>
    <cellStyle name="InSheet 9 21" xfId="35028"/>
    <cellStyle name="InSheet 9 22" xfId="36458"/>
    <cellStyle name="InSheet 9 23" xfId="37888"/>
    <cellStyle name="InSheet 9 24" xfId="39312"/>
    <cellStyle name="InSheet 9 25" xfId="40803"/>
    <cellStyle name="InSheet 9 26" xfId="42240"/>
    <cellStyle name="InSheet 9 27" xfId="43662"/>
    <cellStyle name="InSheet 9 28" xfId="45075"/>
    <cellStyle name="InSheet 9 29" xfId="46483"/>
    <cellStyle name="InSheet 9 3" xfId="8398"/>
    <cellStyle name="InSheet 9 30" xfId="47889"/>
    <cellStyle name="InSheet 9 31" xfId="49327"/>
    <cellStyle name="InSheet 9 32" xfId="50759"/>
    <cellStyle name="InSheet 9 33" xfId="52149"/>
    <cellStyle name="InSheet 9 34" xfId="53530"/>
    <cellStyle name="InSheet 9 35" xfId="54941"/>
    <cellStyle name="InSheet 9 36" xfId="56313"/>
    <cellStyle name="InSheet 9 37" xfId="57711"/>
    <cellStyle name="InSheet 9 4" xfId="9855"/>
    <cellStyle name="InSheet 9 5" xfId="11344"/>
    <cellStyle name="InSheet 9 6" xfId="12795"/>
    <cellStyle name="InSheet 9 7" xfId="14328"/>
    <cellStyle name="InSheet 9 8" xfId="15786"/>
    <cellStyle name="InSheet 9 9" xfId="17241"/>
    <cellStyle name="ip0 -InpPercent" xfId="604"/>
    <cellStyle name="ip1 -InpPercent" xfId="605"/>
    <cellStyle name="ip2 -InpPercent" xfId="606"/>
    <cellStyle name="ip3 -InpPercent" xfId="607"/>
    <cellStyle name="ir0 -InpCurr" xfId="608"/>
    <cellStyle name="ir1 -InpCurr" xfId="609"/>
    <cellStyle name="ir2 -InpCurr" xfId="610"/>
    <cellStyle name="ir3 -InpCurr" xfId="611"/>
    <cellStyle name="ir4 -InpCurr" xfId="612"/>
    <cellStyle name="is0 -InpSideText" xfId="613"/>
    <cellStyle name="is1 -InpSideText" xfId="614"/>
    <cellStyle name="is2 -InpSideText" xfId="615"/>
    <cellStyle name="is3 -InpSideText" xfId="616"/>
    <cellStyle name="is4 -InpSideText" xfId="617"/>
    <cellStyle name="itn -InpTopTextNoWrap" xfId="618"/>
    <cellStyle name="itw -InpTopTextWrap" xfId="619"/>
    <cellStyle name="Label 1" xfId="144"/>
    <cellStyle name="Label 1 2" xfId="377"/>
    <cellStyle name="Label 2a" xfId="145"/>
    <cellStyle name="Label 2a 2" xfId="378"/>
    <cellStyle name="Label 2a centre" xfId="146"/>
    <cellStyle name="Label 2a centre 2" xfId="379"/>
    <cellStyle name="Label 2a centre 2 2" xfId="1921"/>
    <cellStyle name="Label 2a centre 2_Sheet3" xfId="1922"/>
    <cellStyle name="Label 2a centre 3" xfId="1164"/>
    <cellStyle name="Label 2a centre 3 2" xfId="1923"/>
    <cellStyle name="Label 2a centre_Sheet3" xfId="1924"/>
    <cellStyle name="Label 2a merge" xfId="147"/>
    <cellStyle name="Label 2a merge 2" xfId="1925"/>
    <cellStyle name="Label 2a merge_Sheet3" xfId="1926"/>
    <cellStyle name="Label 2b" xfId="148"/>
    <cellStyle name="Label 2b 2" xfId="1165"/>
    <cellStyle name="Label 2b merged" xfId="149"/>
    <cellStyle name="Line_Total" xfId="1166"/>
    <cellStyle name="LineSummary" xfId="1167"/>
    <cellStyle name="LineSummary 10" xfId="2592"/>
    <cellStyle name="LineSummary 11" xfId="2586"/>
    <cellStyle name="LineSummary 12" xfId="6350"/>
    <cellStyle name="LineSummary 13" xfId="13752"/>
    <cellStyle name="LineSummary 14" xfId="15154"/>
    <cellStyle name="LineSummary 15" xfId="7134"/>
    <cellStyle name="LineSummary 16" xfId="9348"/>
    <cellStyle name="LineSummary 17" xfId="5923"/>
    <cellStyle name="LineSummary 18" xfId="6506"/>
    <cellStyle name="LineSummary 19" xfId="12161"/>
    <cellStyle name="LineSummary 2" xfId="3209"/>
    <cellStyle name="LineSummary 2 10" xfId="18541"/>
    <cellStyle name="LineSummary 2 11" xfId="20071"/>
    <cellStyle name="LineSummary 2 12" xfId="21514"/>
    <cellStyle name="LineSummary 2 13" xfId="23036"/>
    <cellStyle name="LineSummary 2 14" xfId="24513"/>
    <cellStyle name="LineSummary 2 15" xfId="25958"/>
    <cellStyle name="LineSummary 2 16" xfId="27463"/>
    <cellStyle name="LineSummary 2 17" xfId="28974"/>
    <cellStyle name="LineSummary 2 18" xfId="30405"/>
    <cellStyle name="LineSummary 2 19" xfId="31913"/>
    <cellStyle name="LineSummary 2 2" xfId="4703"/>
    <cellStyle name="LineSummary 2 20" xfId="33366"/>
    <cellStyle name="LineSummary 2 21" xfId="34806"/>
    <cellStyle name="LineSummary 2 22" xfId="36237"/>
    <cellStyle name="LineSummary 2 23" xfId="37671"/>
    <cellStyle name="LineSummary 2 24" xfId="39091"/>
    <cellStyle name="LineSummary 2 25" xfId="40586"/>
    <cellStyle name="LineSummary 2 26" xfId="42020"/>
    <cellStyle name="LineSummary 2 27" xfId="43442"/>
    <cellStyle name="LineSummary 2 28" xfId="44858"/>
    <cellStyle name="LineSummary 2 29" xfId="46268"/>
    <cellStyle name="LineSummary 2 3" xfId="8174"/>
    <cellStyle name="LineSummary 2 30" xfId="47672"/>
    <cellStyle name="LineSummary 2 31" xfId="49113"/>
    <cellStyle name="LineSummary 2 32" xfId="50544"/>
    <cellStyle name="LineSummary 2 33" xfId="51934"/>
    <cellStyle name="LineSummary 2 34" xfId="53316"/>
    <cellStyle name="LineSummary 2 35" xfId="54726"/>
    <cellStyle name="LineSummary 2 36" xfId="56099"/>
    <cellStyle name="LineSummary 2 37" xfId="57498"/>
    <cellStyle name="LineSummary 2 38" xfId="59152"/>
    <cellStyle name="LineSummary 2 4" xfId="9630"/>
    <cellStyle name="LineSummary 2 5" xfId="11123"/>
    <cellStyle name="LineSummary 2 6" xfId="12573"/>
    <cellStyle name="LineSummary 2 7" xfId="14105"/>
    <cellStyle name="LineSummary 2 8" xfId="15565"/>
    <cellStyle name="LineSummary 2 9" xfId="17017"/>
    <cellStyle name="LineSummary 20" xfId="34408"/>
    <cellStyle name="LineSummary 21" xfId="44053"/>
    <cellStyle name="LineSummary 22" xfId="7283"/>
    <cellStyle name="LineSummary 23" xfId="50169"/>
    <cellStyle name="LineSummary 24" xfId="58565"/>
    <cellStyle name="LineSummary 3" xfId="2908"/>
    <cellStyle name="LineSummary 3 10" xfId="18244"/>
    <cellStyle name="LineSummary 3 11" xfId="19776"/>
    <cellStyle name="LineSummary 3 12" xfId="21221"/>
    <cellStyle name="LineSummary 3 13" xfId="22737"/>
    <cellStyle name="LineSummary 3 14" xfId="24217"/>
    <cellStyle name="LineSummary 3 15" xfId="25664"/>
    <cellStyle name="LineSummary 3 16" xfId="27171"/>
    <cellStyle name="LineSummary 3 17" xfId="28677"/>
    <cellStyle name="LineSummary 3 18" xfId="30111"/>
    <cellStyle name="LineSummary 3 19" xfId="31619"/>
    <cellStyle name="LineSummary 3 2" xfId="4420"/>
    <cellStyle name="LineSummary 3 20" xfId="33074"/>
    <cellStyle name="LineSummary 3 21" xfId="34513"/>
    <cellStyle name="LineSummary 3 22" xfId="35947"/>
    <cellStyle name="LineSummary 3 23" xfId="37380"/>
    <cellStyle name="LineSummary 3 24" xfId="38797"/>
    <cellStyle name="LineSummary 3 25" xfId="40298"/>
    <cellStyle name="LineSummary 3 26" xfId="41729"/>
    <cellStyle name="LineSummary 3 27" xfId="43153"/>
    <cellStyle name="LineSummary 3 28" xfId="44571"/>
    <cellStyle name="LineSummary 3 29" xfId="45979"/>
    <cellStyle name="LineSummary 3 3" xfId="7875"/>
    <cellStyle name="LineSummary 3 30" xfId="47385"/>
    <cellStyle name="LineSummary 3 31" xfId="48826"/>
    <cellStyle name="LineSummary 3 32" xfId="50258"/>
    <cellStyle name="LineSummary 3 33" xfId="51646"/>
    <cellStyle name="LineSummary 3 34" xfId="53032"/>
    <cellStyle name="LineSummary 3 35" xfId="54441"/>
    <cellStyle name="LineSummary 3 36" xfId="55816"/>
    <cellStyle name="LineSummary 3 37" xfId="57215"/>
    <cellStyle name="LineSummary 3 4" xfId="9334"/>
    <cellStyle name="LineSummary 3 5" xfId="10828"/>
    <cellStyle name="LineSummary 3 6" xfId="12277"/>
    <cellStyle name="LineSummary 3 7" xfId="13811"/>
    <cellStyle name="LineSummary 3 8" xfId="15266"/>
    <cellStyle name="LineSummary 3 9" xfId="16723"/>
    <cellStyle name="LineSummary 4" xfId="3675"/>
    <cellStyle name="LineSummary 4 10" xfId="19005"/>
    <cellStyle name="LineSummary 4 11" xfId="20534"/>
    <cellStyle name="LineSummary 4 12" xfId="21971"/>
    <cellStyle name="LineSummary 4 13" xfId="23497"/>
    <cellStyle name="LineSummary 4 14" xfId="24973"/>
    <cellStyle name="LineSummary 4 15" xfId="26416"/>
    <cellStyle name="LineSummary 4 16" xfId="27925"/>
    <cellStyle name="LineSummary 4 17" xfId="29430"/>
    <cellStyle name="LineSummary 4 18" xfId="30866"/>
    <cellStyle name="LineSummary 4 19" xfId="32372"/>
    <cellStyle name="LineSummary 4 2" xfId="5153"/>
    <cellStyle name="LineSummary 4 20" xfId="33825"/>
    <cellStyle name="LineSummary 4 21" xfId="35267"/>
    <cellStyle name="LineSummary 4 22" xfId="36697"/>
    <cellStyle name="LineSummary 4 23" xfId="38127"/>
    <cellStyle name="LineSummary 4 24" xfId="39550"/>
    <cellStyle name="LineSummary 4 25" xfId="41038"/>
    <cellStyle name="LineSummary 4 26" xfId="42477"/>
    <cellStyle name="LineSummary 4 27" xfId="43901"/>
    <cellStyle name="LineSummary 4 28" xfId="45313"/>
    <cellStyle name="LineSummary 4 29" xfId="46718"/>
    <cellStyle name="LineSummary 4 3" xfId="8639"/>
    <cellStyle name="LineSummary 4 30" xfId="48124"/>
    <cellStyle name="LineSummary 4 31" xfId="49561"/>
    <cellStyle name="LineSummary 4 32" xfId="50994"/>
    <cellStyle name="LineSummary 4 33" xfId="52383"/>
    <cellStyle name="LineSummary 4 34" xfId="53766"/>
    <cellStyle name="LineSummary 4 35" xfId="55175"/>
    <cellStyle name="LineSummary 4 36" xfId="56548"/>
    <cellStyle name="LineSummary 4 37" xfId="57944"/>
    <cellStyle name="LineSummary 4 4" xfId="10094"/>
    <cellStyle name="LineSummary 4 5" xfId="11584"/>
    <cellStyle name="LineSummary 4 6" xfId="13035"/>
    <cellStyle name="LineSummary 4 7" xfId="14567"/>
    <cellStyle name="LineSummary 4 8" xfId="16025"/>
    <cellStyle name="LineSummary 4 9" xfId="17480"/>
    <cellStyle name="LineSummary 5" xfId="3392"/>
    <cellStyle name="LineSummary 5 10" xfId="18722"/>
    <cellStyle name="LineSummary 5 11" xfId="20252"/>
    <cellStyle name="LineSummary 5 12" xfId="21690"/>
    <cellStyle name="LineSummary 5 13" xfId="23217"/>
    <cellStyle name="LineSummary 5 14" xfId="24692"/>
    <cellStyle name="LineSummary 5 15" xfId="26136"/>
    <cellStyle name="LineSummary 5 16" xfId="27644"/>
    <cellStyle name="LineSummary 5 17" xfId="29151"/>
    <cellStyle name="LineSummary 5 18" xfId="30584"/>
    <cellStyle name="LineSummary 5 19" xfId="32093"/>
    <cellStyle name="LineSummary 5 2" xfId="4876"/>
    <cellStyle name="LineSummary 5 20" xfId="33545"/>
    <cellStyle name="LineSummary 5 21" xfId="34986"/>
    <cellStyle name="LineSummary 5 22" xfId="36416"/>
    <cellStyle name="LineSummary 5 23" xfId="37846"/>
    <cellStyle name="LineSummary 5 24" xfId="39270"/>
    <cellStyle name="LineSummary 5 25" xfId="40761"/>
    <cellStyle name="LineSummary 5 26" xfId="42198"/>
    <cellStyle name="LineSummary 5 27" xfId="43620"/>
    <cellStyle name="LineSummary 5 28" xfId="45033"/>
    <cellStyle name="LineSummary 5 29" xfId="46441"/>
    <cellStyle name="LineSummary 5 3" xfId="8356"/>
    <cellStyle name="LineSummary 5 30" xfId="47847"/>
    <cellStyle name="LineSummary 5 31" xfId="49285"/>
    <cellStyle name="LineSummary 5 32" xfId="50717"/>
    <cellStyle name="LineSummary 5 33" xfId="52107"/>
    <cellStyle name="LineSummary 5 34" xfId="53488"/>
    <cellStyle name="LineSummary 5 35" xfId="54899"/>
    <cellStyle name="LineSummary 5 36" xfId="56271"/>
    <cellStyle name="LineSummary 5 37" xfId="57669"/>
    <cellStyle name="LineSummary 5 4" xfId="9813"/>
    <cellStyle name="LineSummary 5 5" xfId="11302"/>
    <cellStyle name="LineSummary 5 6" xfId="12753"/>
    <cellStyle name="LineSummary 5 7" xfId="14286"/>
    <cellStyle name="LineSummary 5 8" xfId="15744"/>
    <cellStyle name="LineSummary 5 9" xfId="17199"/>
    <cellStyle name="LineSummary 6" xfId="3086"/>
    <cellStyle name="LineSummary 6 10" xfId="18418"/>
    <cellStyle name="LineSummary 6 11" xfId="19948"/>
    <cellStyle name="LineSummary 6 12" xfId="21391"/>
    <cellStyle name="LineSummary 6 13" xfId="22914"/>
    <cellStyle name="LineSummary 6 14" xfId="24391"/>
    <cellStyle name="LineSummary 6 15" xfId="25836"/>
    <cellStyle name="LineSummary 6 16" xfId="27341"/>
    <cellStyle name="LineSummary 6 17" xfId="28851"/>
    <cellStyle name="LineSummary 6 18" xfId="30282"/>
    <cellStyle name="LineSummary 6 19" xfId="31792"/>
    <cellStyle name="LineSummary 6 2" xfId="4582"/>
    <cellStyle name="LineSummary 6 20" xfId="33244"/>
    <cellStyle name="LineSummary 6 21" xfId="34684"/>
    <cellStyle name="LineSummary 6 22" xfId="36116"/>
    <cellStyle name="LineSummary 6 23" xfId="37550"/>
    <cellStyle name="LineSummary 6 24" xfId="38968"/>
    <cellStyle name="LineSummary 6 25" xfId="40463"/>
    <cellStyle name="LineSummary 6 26" xfId="41898"/>
    <cellStyle name="LineSummary 6 27" xfId="43321"/>
    <cellStyle name="LineSummary 6 28" xfId="44737"/>
    <cellStyle name="LineSummary 6 29" xfId="46145"/>
    <cellStyle name="LineSummary 6 3" xfId="8051"/>
    <cellStyle name="LineSummary 6 30" xfId="47550"/>
    <cellStyle name="LineSummary 6 31" xfId="48991"/>
    <cellStyle name="LineSummary 6 32" xfId="50423"/>
    <cellStyle name="LineSummary 6 33" xfId="51812"/>
    <cellStyle name="LineSummary 6 34" xfId="53195"/>
    <cellStyle name="LineSummary 6 35" xfId="54605"/>
    <cellStyle name="LineSummary 6 36" xfId="55978"/>
    <cellStyle name="LineSummary 6 37" xfId="57377"/>
    <cellStyle name="LineSummary 6 4" xfId="9507"/>
    <cellStyle name="LineSummary 6 5" xfId="11001"/>
    <cellStyle name="LineSummary 6 6" xfId="12450"/>
    <cellStyle name="LineSummary 6 7" xfId="13984"/>
    <cellStyle name="LineSummary 6 8" xfId="15442"/>
    <cellStyle name="LineSummary 6 9" xfId="16895"/>
    <cellStyle name="LineSummary 7" xfId="3909"/>
    <cellStyle name="LineSummary 7 10" xfId="19238"/>
    <cellStyle name="LineSummary 7 11" xfId="20767"/>
    <cellStyle name="LineSummary 7 12" xfId="22203"/>
    <cellStyle name="LineSummary 7 13" xfId="23729"/>
    <cellStyle name="LineSummary 7 14" xfId="25206"/>
    <cellStyle name="LineSummary 7 15" xfId="26648"/>
    <cellStyle name="LineSummary 7 16" xfId="28159"/>
    <cellStyle name="LineSummary 7 17" xfId="29663"/>
    <cellStyle name="LineSummary 7 18" xfId="31100"/>
    <cellStyle name="LineSummary 7 19" xfId="32606"/>
    <cellStyle name="LineSummary 7 2" xfId="5384"/>
    <cellStyle name="LineSummary 7 20" xfId="34058"/>
    <cellStyle name="LineSummary 7 21" xfId="35500"/>
    <cellStyle name="LineSummary 7 22" xfId="36929"/>
    <cellStyle name="LineSummary 7 23" xfId="38359"/>
    <cellStyle name="LineSummary 7 24" xfId="39784"/>
    <cellStyle name="LineSummary 7 25" xfId="41268"/>
    <cellStyle name="LineSummary 7 26" xfId="42709"/>
    <cellStyle name="LineSummary 7 27" xfId="44131"/>
    <cellStyle name="LineSummary 7 28" xfId="45544"/>
    <cellStyle name="LineSummary 7 29" xfId="46948"/>
    <cellStyle name="LineSummary 7 3" xfId="8872"/>
    <cellStyle name="LineSummary 7 30" xfId="48357"/>
    <cellStyle name="LineSummary 7 31" xfId="49791"/>
    <cellStyle name="LineSummary 7 32" xfId="51225"/>
    <cellStyle name="LineSummary 7 33" xfId="52612"/>
    <cellStyle name="LineSummary 7 34" xfId="53996"/>
    <cellStyle name="LineSummary 7 35" xfId="55404"/>
    <cellStyle name="LineSummary 7 36" xfId="56778"/>
    <cellStyle name="LineSummary 7 37" xfId="58173"/>
    <cellStyle name="LineSummary 7 4" xfId="10326"/>
    <cellStyle name="LineSummary 7 5" xfId="11818"/>
    <cellStyle name="LineSummary 7 6" xfId="13267"/>
    <cellStyle name="LineSummary 7 7" xfId="14800"/>
    <cellStyle name="LineSummary 7 8" xfId="16258"/>
    <cellStyle name="LineSummary 7 9" xfId="17713"/>
    <cellStyle name="LineSummary 8" xfId="3457"/>
    <cellStyle name="LineSummary 8 10" xfId="18787"/>
    <cellStyle name="LineSummary 8 11" xfId="20317"/>
    <cellStyle name="LineSummary 8 12" xfId="21755"/>
    <cellStyle name="LineSummary 8 13" xfId="23282"/>
    <cellStyle name="LineSummary 8 14" xfId="24757"/>
    <cellStyle name="LineSummary 8 15" xfId="26201"/>
    <cellStyle name="LineSummary 8 16" xfId="27709"/>
    <cellStyle name="LineSummary 8 17" xfId="29216"/>
    <cellStyle name="LineSummary 8 18" xfId="30649"/>
    <cellStyle name="LineSummary 8 19" xfId="32158"/>
    <cellStyle name="LineSummary 8 2" xfId="4941"/>
    <cellStyle name="LineSummary 8 20" xfId="33610"/>
    <cellStyle name="LineSummary 8 21" xfId="35051"/>
    <cellStyle name="LineSummary 8 22" xfId="36481"/>
    <cellStyle name="LineSummary 8 23" xfId="37911"/>
    <cellStyle name="LineSummary 8 24" xfId="39335"/>
    <cellStyle name="LineSummary 8 25" xfId="40826"/>
    <cellStyle name="LineSummary 8 26" xfId="42263"/>
    <cellStyle name="LineSummary 8 27" xfId="43685"/>
    <cellStyle name="LineSummary 8 28" xfId="45098"/>
    <cellStyle name="LineSummary 8 29" xfId="46506"/>
    <cellStyle name="LineSummary 8 3" xfId="8421"/>
    <cellStyle name="LineSummary 8 30" xfId="47912"/>
    <cellStyle name="LineSummary 8 31" xfId="49350"/>
    <cellStyle name="LineSummary 8 32" xfId="50782"/>
    <cellStyle name="LineSummary 8 33" xfId="52172"/>
    <cellStyle name="LineSummary 8 34" xfId="53553"/>
    <cellStyle name="LineSummary 8 35" xfId="54964"/>
    <cellStyle name="LineSummary 8 36" xfId="56336"/>
    <cellStyle name="LineSummary 8 37" xfId="57734"/>
    <cellStyle name="LineSummary 8 4" xfId="9878"/>
    <cellStyle name="LineSummary 8 5" xfId="11367"/>
    <cellStyle name="LineSummary 8 6" xfId="12818"/>
    <cellStyle name="LineSummary 8 7" xfId="14351"/>
    <cellStyle name="LineSummary 8 8" xfId="15809"/>
    <cellStyle name="LineSummary 8 9" xfId="17264"/>
    <cellStyle name="LineSummary 9" xfId="2889"/>
    <cellStyle name="LineSummary 9 10" xfId="18225"/>
    <cellStyle name="LineSummary 9 11" xfId="19757"/>
    <cellStyle name="LineSummary 9 12" xfId="21202"/>
    <cellStyle name="LineSummary 9 13" xfId="22718"/>
    <cellStyle name="LineSummary 9 14" xfId="24198"/>
    <cellStyle name="LineSummary 9 15" xfId="25645"/>
    <cellStyle name="LineSummary 9 16" xfId="27152"/>
    <cellStyle name="LineSummary 9 17" xfId="28658"/>
    <cellStyle name="LineSummary 9 18" xfId="30092"/>
    <cellStyle name="LineSummary 9 19" xfId="31600"/>
    <cellStyle name="LineSummary 9 2" xfId="4401"/>
    <cellStyle name="LineSummary 9 20" xfId="33055"/>
    <cellStyle name="LineSummary 9 21" xfId="34494"/>
    <cellStyle name="LineSummary 9 22" xfId="35928"/>
    <cellStyle name="LineSummary 9 23" xfId="37361"/>
    <cellStyle name="LineSummary 9 24" xfId="38778"/>
    <cellStyle name="LineSummary 9 25" xfId="40279"/>
    <cellStyle name="LineSummary 9 26" xfId="41710"/>
    <cellStyle name="LineSummary 9 27" xfId="43134"/>
    <cellStyle name="LineSummary 9 28" xfId="44552"/>
    <cellStyle name="LineSummary 9 29" xfId="45960"/>
    <cellStyle name="LineSummary 9 3" xfId="7856"/>
    <cellStyle name="LineSummary 9 30" xfId="47366"/>
    <cellStyle name="LineSummary 9 31" xfId="48807"/>
    <cellStyle name="LineSummary 9 32" xfId="50239"/>
    <cellStyle name="LineSummary 9 33" xfId="51627"/>
    <cellStyle name="LineSummary 9 34" xfId="53013"/>
    <cellStyle name="LineSummary 9 35" xfId="54422"/>
    <cellStyle name="LineSummary 9 36" xfId="55797"/>
    <cellStyle name="LineSummary 9 37" xfId="57196"/>
    <cellStyle name="LineSummary 9 4" xfId="9315"/>
    <cellStyle name="LineSummary 9 5" xfId="10809"/>
    <cellStyle name="LineSummary 9 6" xfId="12258"/>
    <cellStyle name="LineSummary 9 7" xfId="13792"/>
    <cellStyle name="LineSummary 9 8" xfId="15247"/>
    <cellStyle name="LineSummary 9 9" xfId="16704"/>
    <cellStyle name="Link" xfId="150"/>
    <cellStyle name="Link 2" xfId="381"/>
    <cellStyle name="Link 2 2" xfId="1927"/>
    <cellStyle name="Link 3" xfId="380"/>
    <cellStyle name="Link 4" xfId="1168"/>
    <cellStyle name="Link 4 10" xfId="7787"/>
    <cellStyle name="Link 4 11" xfId="6742"/>
    <cellStyle name="Link 4 12" xfId="7579"/>
    <cellStyle name="Link 4 13" xfId="7068"/>
    <cellStyle name="Link 4 14" xfId="7664"/>
    <cellStyle name="Link 4 15" xfId="6946"/>
    <cellStyle name="Link 4 16" xfId="6238"/>
    <cellStyle name="Link 4 17" xfId="9275"/>
    <cellStyle name="Link 4 18" xfId="13637"/>
    <cellStyle name="Link 4 19" xfId="7690"/>
    <cellStyle name="Link 4 2" xfId="1928"/>
    <cellStyle name="Link 4 20" xfId="13601"/>
    <cellStyle name="Link 4 21" xfId="6147"/>
    <cellStyle name="Link 4 22" xfId="7733"/>
    <cellStyle name="Link 4 23" xfId="5846"/>
    <cellStyle name="Link 4 24" xfId="16635"/>
    <cellStyle name="Link 4 25" xfId="7628"/>
    <cellStyle name="Link 4 26" xfId="6378"/>
    <cellStyle name="Link 4 27" xfId="22522"/>
    <cellStyle name="Link 4 28" xfId="32967"/>
    <cellStyle name="Link 4 29" xfId="5824"/>
    <cellStyle name="Link 4 3" xfId="3447"/>
    <cellStyle name="Link 4 3 10" xfId="18777"/>
    <cellStyle name="Link 4 3 11" xfId="20307"/>
    <cellStyle name="Link 4 3 12" xfId="21745"/>
    <cellStyle name="Link 4 3 13" xfId="23272"/>
    <cellStyle name="Link 4 3 14" xfId="24747"/>
    <cellStyle name="Link 4 3 15" xfId="26191"/>
    <cellStyle name="Link 4 3 16" xfId="27699"/>
    <cellStyle name="Link 4 3 17" xfId="29206"/>
    <cellStyle name="Link 4 3 18" xfId="30639"/>
    <cellStyle name="Link 4 3 19" xfId="32148"/>
    <cellStyle name="Link 4 3 2" xfId="4931"/>
    <cellStyle name="Link 4 3 20" xfId="33600"/>
    <cellStyle name="Link 4 3 21" xfId="35041"/>
    <cellStyle name="Link 4 3 22" xfId="36471"/>
    <cellStyle name="Link 4 3 23" xfId="37901"/>
    <cellStyle name="Link 4 3 24" xfId="39325"/>
    <cellStyle name="Link 4 3 25" xfId="40816"/>
    <cellStyle name="Link 4 3 26" xfId="42253"/>
    <cellStyle name="Link 4 3 27" xfId="43675"/>
    <cellStyle name="Link 4 3 28" xfId="45088"/>
    <cellStyle name="Link 4 3 29" xfId="46496"/>
    <cellStyle name="Link 4 3 3" xfId="8411"/>
    <cellStyle name="Link 4 3 30" xfId="47902"/>
    <cellStyle name="Link 4 3 31" xfId="49340"/>
    <cellStyle name="Link 4 3 32" xfId="50772"/>
    <cellStyle name="Link 4 3 33" xfId="52162"/>
    <cellStyle name="Link 4 3 34" xfId="53543"/>
    <cellStyle name="Link 4 3 35" xfId="54954"/>
    <cellStyle name="Link 4 3 36" xfId="56326"/>
    <cellStyle name="Link 4 3 37" xfId="57724"/>
    <cellStyle name="Link 4 3 38" xfId="59831"/>
    <cellStyle name="Link 4 3 4" xfId="9868"/>
    <cellStyle name="Link 4 3 5" xfId="11357"/>
    <cellStyle name="Link 4 3 6" xfId="12808"/>
    <cellStyle name="Link 4 3 7" xfId="14341"/>
    <cellStyle name="Link 4 3 8" xfId="15799"/>
    <cellStyle name="Link 4 3 9" xfId="17254"/>
    <cellStyle name="Link 4 30" xfId="18102"/>
    <cellStyle name="Link 4 31" xfId="29980"/>
    <cellStyle name="Link 4 32" xfId="19640"/>
    <cellStyle name="Link 4 33" xfId="28693"/>
    <cellStyle name="Link 4 34" xfId="31424"/>
    <cellStyle name="Link 4 35" xfId="6638"/>
    <cellStyle name="Link 4 36" xfId="40139"/>
    <cellStyle name="Link 4 37" xfId="43024"/>
    <cellStyle name="Link 4 38" xfId="49407"/>
    <cellStyle name="Link 4 39" xfId="38691"/>
    <cellStyle name="Link 4 4" xfId="2857"/>
    <cellStyle name="Link 4 4 10" xfId="18193"/>
    <cellStyle name="Link 4 4 11" xfId="19725"/>
    <cellStyle name="Link 4 4 12" xfId="21170"/>
    <cellStyle name="Link 4 4 13" xfId="22686"/>
    <cellStyle name="Link 4 4 14" xfId="24166"/>
    <cellStyle name="Link 4 4 15" xfId="25613"/>
    <cellStyle name="Link 4 4 16" xfId="27120"/>
    <cellStyle name="Link 4 4 17" xfId="28627"/>
    <cellStyle name="Link 4 4 18" xfId="30060"/>
    <cellStyle name="Link 4 4 19" xfId="31569"/>
    <cellStyle name="Link 4 4 2" xfId="4370"/>
    <cellStyle name="Link 4 4 20" xfId="33024"/>
    <cellStyle name="Link 4 4 21" xfId="34463"/>
    <cellStyle name="Link 4 4 22" xfId="35897"/>
    <cellStyle name="Link 4 4 23" xfId="37329"/>
    <cellStyle name="Link 4 4 24" xfId="38746"/>
    <cellStyle name="Link 4 4 25" xfId="40248"/>
    <cellStyle name="Link 4 4 26" xfId="41678"/>
    <cellStyle name="Link 4 4 27" xfId="43103"/>
    <cellStyle name="Link 4 4 28" xfId="44520"/>
    <cellStyle name="Link 4 4 29" xfId="45929"/>
    <cellStyle name="Link 4 4 3" xfId="7824"/>
    <cellStyle name="Link 4 4 30" xfId="47335"/>
    <cellStyle name="Link 4 4 31" xfId="48776"/>
    <cellStyle name="Link 4 4 32" xfId="50208"/>
    <cellStyle name="Link 4 4 33" xfId="51596"/>
    <cellStyle name="Link 4 4 34" xfId="52982"/>
    <cellStyle name="Link 4 4 35" xfId="54391"/>
    <cellStyle name="Link 4 4 36" xfId="55766"/>
    <cellStyle name="Link 4 4 37" xfId="57165"/>
    <cellStyle name="Link 4 4 4" xfId="9284"/>
    <cellStyle name="Link 4 4 5" xfId="10777"/>
    <cellStyle name="Link 4 4 6" xfId="12226"/>
    <cellStyle name="Link 4 4 7" xfId="13761"/>
    <cellStyle name="Link 4 4 8" xfId="15215"/>
    <cellStyle name="Link 4 4 9" xfId="16672"/>
    <cellStyle name="Link 4 40" xfId="6215"/>
    <cellStyle name="Link 4 41" xfId="29989"/>
    <cellStyle name="Link 4 42" xfId="43072"/>
    <cellStyle name="Link 4 43" xfId="58566"/>
    <cellStyle name="Link 4 5" xfId="3647"/>
    <cellStyle name="Link 4 5 10" xfId="18977"/>
    <cellStyle name="Link 4 5 11" xfId="20506"/>
    <cellStyle name="Link 4 5 12" xfId="21943"/>
    <cellStyle name="Link 4 5 13" xfId="23469"/>
    <cellStyle name="Link 4 5 14" xfId="24945"/>
    <cellStyle name="Link 4 5 15" xfId="26389"/>
    <cellStyle name="Link 4 5 16" xfId="27897"/>
    <cellStyle name="Link 4 5 17" xfId="29403"/>
    <cellStyle name="Link 4 5 18" xfId="30838"/>
    <cellStyle name="Link 4 5 19" xfId="32345"/>
    <cellStyle name="Link 4 5 2" xfId="5125"/>
    <cellStyle name="Link 4 5 20" xfId="33797"/>
    <cellStyle name="Link 4 5 21" xfId="35239"/>
    <cellStyle name="Link 4 5 22" xfId="36669"/>
    <cellStyle name="Link 4 5 23" xfId="38099"/>
    <cellStyle name="Link 4 5 24" xfId="39522"/>
    <cellStyle name="Link 4 5 25" xfId="41011"/>
    <cellStyle name="Link 4 5 26" xfId="42449"/>
    <cellStyle name="Link 4 5 27" xfId="43873"/>
    <cellStyle name="Link 4 5 28" xfId="45285"/>
    <cellStyle name="Link 4 5 29" xfId="46691"/>
    <cellStyle name="Link 4 5 3" xfId="8611"/>
    <cellStyle name="Link 4 5 30" xfId="48096"/>
    <cellStyle name="Link 4 5 31" xfId="49534"/>
    <cellStyle name="Link 4 5 32" xfId="50966"/>
    <cellStyle name="Link 4 5 33" xfId="52356"/>
    <cellStyle name="Link 4 5 34" xfId="53738"/>
    <cellStyle name="Link 4 5 35" xfId="55148"/>
    <cellStyle name="Link 4 5 36" xfId="56520"/>
    <cellStyle name="Link 4 5 37" xfId="57917"/>
    <cellStyle name="Link 4 5 4" xfId="10066"/>
    <cellStyle name="Link 4 5 5" xfId="11556"/>
    <cellStyle name="Link 4 5 6" xfId="13007"/>
    <cellStyle name="Link 4 5 7" xfId="14539"/>
    <cellStyle name="Link 4 5 8" xfId="15997"/>
    <cellStyle name="Link 4 5 9" xfId="17452"/>
    <cellStyle name="Link 4 6" xfId="2593"/>
    <cellStyle name="Link 4 7" xfId="2585"/>
    <cellStyle name="Link 4 8" xfId="6709"/>
    <cellStyle name="Link 4 9" xfId="7335"/>
    <cellStyle name="Link 5" xfId="1341"/>
    <cellStyle name="Link 5 10" xfId="2611"/>
    <cellStyle name="Link 5 11" xfId="2581"/>
    <cellStyle name="Link 5 12" xfId="7287"/>
    <cellStyle name="Link 5 13" xfId="7658"/>
    <cellStyle name="Link 5 14" xfId="5742"/>
    <cellStyle name="Link 5 15" xfId="6255"/>
    <cellStyle name="Link 5 16" xfId="7160"/>
    <cellStyle name="Link 5 17" xfId="7355"/>
    <cellStyle name="Link 5 18" xfId="6183"/>
    <cellStyle name="Link 5 19" xfId="9241"/>
    <cellStyle name="Link 5 2" xfId="3261"/>
    <cellStyle name="Link 5 2 10" xfId="18592"/>
    <cellStyle name="Link 5 2 11" xfId="20122"/>
    <cellStyle name="Link 5 2 12" xfId="21563"/>
    <cellStyle name="Link 5 2 13" xfId="23087"/>
    <cellStyle name="Link 5 2 14" xfId="24563"/>
    <cellStyle name="Link 5 2 15" xfId="26008"/>
    <cellStyle name="Link 5 2 16" xfId="27514"/>
    <cellStyle name="Link 5 2 17" xfId="29024"/>
    <cellStyle name="Link 5 2 18" xfId="30455"/>
    <cellStyle name="Link 5 2 19" xfId="31963"/>
    <cellStyle name="Link 5 2 2" xfId="4749"/>
    <cellStyle name="Link 5 2 20" xfId="33415"/>
    <cellStyle name="Link 5 2 21" xfId="34856"/>
    <cellStyle name="Link 5 2 22" xfId="36287"/>
    <cellStyle name="Link 5 2 23" xfId="37720"/>
    <cellStyle name="Link 5 2 24" xfId="39141"/>
    <cellStyle name="Link 5 2 25" xfId="40634"/>
    <cellStyle name="Link 5 2 26" xfId="42069"/>
    <cellStyle name="Link 5 2 27" xfId="43492"/>
    <cellStyle name="Link 5 2 28" xfId="44905"/>
    <cellStyle name="Link 5 2 29" xfId="46316"/>
    <cellStyle name="Link 5 2 3" xfId="8225"/>
    <cellStyle name="Link 5 2 30" xfId="47718"/>
    <cellStyle name="Link 5 2 31" xfId="49160"/>
    <cellStyle name="Link 5 2 32" xfId="50591"/>
    <cellStyle name="Link 5 2 33" xfId="51981"/>
    <cellStyle name="Link 5 2 34" xfId="53362"/>
    <cellStyle name="Link 5 2 35" xfId="54773"/>
    <cellStyle name="Link 5 2 36" xfId="56145"/>
    <cellStyle name="Link 5 2 37" xfId="57544"/>
    <cellStyle name="Link 5 2 38" xfId="59211"/>
    <cellStyle name="Link 5 2 4" xfId="9682"/>
    <cellStyle name="Link 5 2 5" xfId="11173"/>
    <cellStyle name="Link 5 2 6" xfId="12622"/>
    <cellStyle name="Link 5 2 7" xfId="14156"/>
    <cellStyle name="Link 5 2 8" xfId="15615"/>
    <cellStyle name="Link 5 2 9" xfId="17069"/>
    <cellStyle name="Link 5 20" xfId="6874"/>
    <cellStyle name="Link 5 21" xfId="6846"/>
    <cellStyle name="Link 5 22" xfId="10932"/>
    <cellStyle name="Link 5 23" xfId="31417"/>
    <cellStyle name="Link 5 24" xfId="41604"/>
    <cellStyle name="Link 5 25" xfId="25572"/>
    <cellStyle name="Link 5 26" xfId="6411"/>
    <cellStyle name="Link 5 27" xfId="48714"/>
    <cellStyle name="Link 5 28" xfId="58581"/>
    <cellStyle name="Link 5 3" xfId="3300"/>
    <cellStyle name="Link 5 3 10" xfId="18631"/>
    <cellStyle name="Link 5 3 11" xfId="20161"/>
    <cellStyle name="Link 5 3 12" xfId="21602"/>
    <cellStyle name="Link 5 3 13" xfId="23126"/>
    <cellStyle name="Link 5 3 14" xfId="24602"/>
    <cellStyle name="Link 5 3 15" xfId="26047"/>
    <cellStyle name="Link 5 3 16" xfId="27553"/>
    <cellStyle name="Link 5 3 17" xfId="29062"/>
    <cellStyle name="Link 5 3 18" xfId="30494"/>
    <cellStyle name="Link 5 3 19" xfId="32002"/>
    <cellStyle name="Link 5 3 2" xfId="4788"/>
    <cellStyle name="Link 5 3 20" xfId="33454"/>
    <cellStyle name="Link 5 3 21" xfId="34895"/>
    <cellStyle name="Link 5 3 22" xfId="36326"/>
    <cellStyle name="Link 5 3 23" xfId="37758"/>
    <cellStyle name="Link 5 3 24" xfId="39180"/>
    <cellStyle name="Link 5 3 25" xfId="40673"/>
    <cellStyle name="Link 5 3 26" xfId="42108"/>
    <cellStyle name="Link 5 3 27" xfId="43530"/>
    <cellStyle name="Link 5 3 28" xfId="44944"/>
    <cellStyle name="Link 5 3 29" xfId="46354"/>
    <cellStyle name="Link 5 3 3" xfId="8264"/>
    <cellStyle name="Link 5 3 30" xfId="47757"/>
    <cellStyle name="Link 5 3 31" xfId="49198"/>
    <cellStyle name="Link 5 3 32" xfId="50630"/>
    <cellStyle name="Link 5 3 33" xfId="52019"/>
    <cellStyle name="Link 5 3 34" xfId="53401"/>
    <cellStyle name="Link 5 3 35" xfId="54811"/>
    <cellStyle name="Link 5 3 36" xfId="56184"/>
    <cellStyle name="Link 5 3 37" xfId="57582"/>
    <cellStyle name="Link 5 3 4" xfId="9721"/>
    <cellStyle name="Link 5 3 5" xfId="11211"/>
    <cellStyle name="Link 5 3 6" xfId="12661"/>
    <cellStyle name="Link 5 3 7" xfId="14195"/>
    <cellStyle name="Link 5 3 8" xfId="15654"/>
    <cellStyle name="Link 5 3 9" xfId="17108"/>
    <cellStyle name="Link 5 4" xfId="2826"/>
    <cellStyle name="Link 5 4 10" xfId="18162"/>
    <cellStyle name="Link 5 4 11" xfId="19697"/>
    <cellStyle name="Link 5 4 12" xfId="21142"/>
    <cellStyle name="Link 5 4 13" xfId="22656"/>
    <cellStyle name="Link 5 4 14" xfId="24136"/>
    <cellStyle name="Link 5 4 15" xfId="25584"/>
    <cellStyle name="Link 5 4 16" xfId="27091"/>
    <cellStyle name="Link 5 4 17" xfId="28600"/>
    <cellStyle name="Link 5 4 18" xfId="30031"/>
    <cellStyle name="Link 5 4 19" xfId="31538"/>
    <cellStyle name="Link 5 4 2" xfId="4343"/>
    <cellStyle name="Link 5 4 20" xfId="32993"/>
    <cellStyle name="Link 5 4 21" xfId="34434"/>
    <cellStyle name="Link 5 4 22" xfId="35868"/>
    <cellStyle name="Link 5 4 23" xfId="37299"/>
    <cellStyle name="Link 5 4 24" xfId="38716"/>
    <cellStyle name="Link 5 4 25" xfId="40219"/>
    <cellStyle name="Link 5 4 26" xfId="41648"/>
    <cellStyle name="Link 5 4 27" xfId="43074"/>
    <cellStyle name="Link 5 4 28" xfId="44492"/>
    <cellStyle name="Link 5 4 29" xfId="45902"/>
    <cellStyle name="Link 5 4 3" xfId="7794"/>
    <cellStyle name="Link 5 4 30" xfId="47307"/>
    <cellStyle name="Link 5 4 31" xfId="48748"/>
    <cellStyle name="Link 5 4 32" xfId="50180"/>
    <cellStyle name="Link 5 4 33" xfId="51569"/>
    <cellStyle name="Link 5 4 34" xfId="52954"/>
    <cellStyle name="Link 5 4 35" xfId="54364"/>
    <cellStyle name="Link 5 4 36" xfId="55739"/>
    <cellStyle name="Link 5 4 37" xfId="57138"/>
    <cellStyle name="Link 5 4 4" xfId="9255"/>
    <cellStyle name="Link 5 4 5" xfId="10748"/>
    <cellStyle name="Link 5 4 6" xfId="12197"/>
    <cellStyle name="Link 5 4 7" xfId="13731"/>
    <cellStyle name="Link 5 4 8" xfId="15185"/>
    <cellStyle name="Link 5 4 9" xfId="16643"/>
    <cellStyle name="Link 5 5" xfId="2802"/>
    <cellStyle name="Link 5 5 10" xfId="18138"/>
    <cellStyle name="Link 5 5 11" xfId="19675"/>
    <cellStyle name="Link 5 5 12" xfId="21121"/>
    <cellStyle name="Link 5 5 13" xfId="22635"/>
    <cellStyle name="Link 5 5 14" xfId="24118"/>
    <cellStyle name="Link 5 5 15" xfId="25565"/>
    <cellStyle name="Link 5 5 16" xfId="27069"/>
    <cellStyle name="Link 5 5 17" xfId="28580"/>
    <cellStyle name="Link 5 5 18" xfId="30010"/>
    <cellStyle name="Link 5 5 19" xfId="31515"/>
    <cellStyle name="Link 5 5 2" xfId="4329"/>
    <cellStyle name="Link 5 5 20" xfId="32973"/>
    <cellStyle name="Link 5 5 21" xfId="34414"/>
    <cellStyle name="Link 5 5 22" xfId="35846"/>
    <cellStyle name="Link 5 5 23" xfId="37276"/>
    <cellStyle name="Link 5 5 24" xfId="38696"/>
    <cellStyle name="Link 5 5 25" xfId="40201"/>
    <cellStyle name="Link 5 5 26" xfId="41630"/>
    <cellStyle name="Link 5 5 27" xfId="43056"/>
    <cellStyle name="Link 5 5 28" xfId="44474"/>
    <cellStyle name="Link 5 5 29" xfId="45884"/>
    <cellStyle name="Link 5 5 3" xfId="7772"/>
    <cellStyle name="Link 5 5 30" xfId="47289"/>
    <cellStyle name="Link 5 5 31" xfId="48732"/>
    <cellStyle name="Link 5 5 32" xfId="50161"/>
    <cellStyle name="Link 5 5 33" xfId="51554"/>
    <cellStyle name="Link 5 5 34" xfId="52939"/>
    <cellStyle name="Link 5 5 35" xfId="54350"/>
    <cellStyle name="Link 5 5 36" xfId="55725"/>
    <cellStyle name="Link 5 5 37" xfId="57124"/>
    <cellStyle name="Link 5 5 4" xfId="9232"/>
    <cellStyle name="Link 5 5 5" xfId="10724"/>
    <cellStyle name="Link 5 5 6" xfId="12173"/>
    <cellStyle name="Link 5 5 7" xfId="13707"/>
    <cellStyle name="Link 5 5 8" xfId="15162"/>
    <cellStyle name="Link 5 5 9" xfId="16621"/>
    <cellStyle name="Link 5 6" xfId="3190"/>
    <cellStyle name="Link 5 6 10" xfId="18522"/>
    <cellStyle name="Link 5 6 11" xfId="20052"/>
    <cellStyle name="Link 5 6 12" xfId="21495"/>
    <cellStyle name="Link 5 6 13" xfId="23017"/>
    <cellStyle name="Link 5 6 14" xfId="24494"/>
    <cellStyle name="Link 5 6 15" xfId="25939"/>
    <cellStyle name="Link 5 6 16" xfId="27444"/>
    <cellStyle name="Link 5 6 17" xfId="28955"/>
    <cellStyle name="Link 5 6 18" xfId="30386"/>
    <cellStyle name="Link 5 6 19" xfId="31894"/>
    <cellStyle name="Link 5 6 2" xfId="4684"/>
    <cellStyle name="Link 5 6 20" xfId="33347"/>
    <cellStyle name="Link 5 6 21" xfId="34787"/>
    <cellStyle name="Link 5 6 22" xfId="36218"/>
    <cellStyle name="Link 5 6 23" xfId="37652"/>
    <cellStyle name="Link 5 6 24" xfId="39072"/>
    <cellStyle name="Link 5 6 25" xfId="40567"/>
    <cellStyle name="Link 5 6 26" xfId="42001"/>
    <cellStyle name="Link 5 6 27" xfId="43423"/>
    <cellStyle name="Link 5 6 28" xfId="44839"/>
    <cellStyle name="Link 5 6 29" xfId="46249"/>
    <cellStyle name="Link 5 6 3" xfId="8155"/>
    <cellStyle name="Link 5 6 30" xfId="47653"/>
    <cellStyle name="Link 5 6 31" xfId="49094"/>
    <cellStyle name="Link 5 6 32" xfId="50525"/>
    <cellStyle name="Link 5 6 33" xfId="51915"/>
    <cellStyle name="Link 5 6 34" xfId="53297"/>
    <cellStyle name="Link 5 6 35" xfId="54707"/>
    <cellStyle name="Link 5 6 36" xfId="56080"/>
    <cellStyle name="Link 5 6 37" xfId="57479"/>
    <cellStyle name="Link 5 6 4" xfId="9611"/>
    <cellStyle name="Link 5 6 5" xfId="11104"/>
    <cellStyle name="Link 5 6 6" xfId="12554"/>
    <cellStyle name="Link 5 6 7" xfId="14086"/>
    <cellStyle name="Link 5 6 8" xfId="15546"/>
    <cellStyle name="Link 5 6 9" xfId="16998"/>
    <cellStyle name="Link 5 7" xfId="2973"/>
    <cellStyle name="Link 5 7 10" xfId="18305"/>
    <cellStyle name="Link 5 7 11" xfId="19837"/>
    <cellStyle name="Link 5 7 12" xfId="21284"/>
    <cellStyle name="Link 5 7 13" xfId="22802"/>
    <cellStyle name="Link 5 7 14" xfId="24280"/>
    <cellStyle name="Link 5 7 15" xfId="25727"/>
    <cellStyle name="Link 5 7 16" xfId="27231"/>
    <cellStyle name="Link 5 7 17" xfId="28739"/>
    <cellStyle name="Link 5 7 18" xfId="30171"/>
    <cellStyle name="Link 5 7 19" xfId="31682"/>
    <cellStyle name="Link 5 7 2" xfId="4477"/>
    <cellStyle name="Link 5 7 20" xfId="33136"/>
    <cellStyle name="Link 5 7 21" xfId="34574"/>
    <cellStyle name="Link 5 7 22" xfId="36009"/>
    <cellStyle name="Link 5 7 23" xfId="37443"/>
    <cellStyle name="Link 5 7 24" xfId="38859"/>
    <cellStyle name="Link 5 7 25" xfId="40356"/>
    <cellStyle name="Link 5 7 26" xfId="41789"/>
    <cellStyle name="Link 5 7 27" xfId="43214"/>
    <cellStyle name="Link 5 7 28" xfId="44629"/>
    <cellStyle name="Link 5 7 29" xfId="46039"/>
    <cellStyle name="Link 5 7 3" xfId="7939"/>
    <cellStyle name="Link 5 7 30" xfId="47443"/>
    <cellStyle name="Link 5 7 31" xfId="48885"/>
    <cellStyle name="Link 5 7 32" xfId="50317"/>
    <cellStyle name="Link 5 7 33" xfId="51706"/>
    <cellStyle name="Link 5 7 34" xfId="53089"/>
    <cellStyle name="Link 5 7 35" xfId="54500"/>
    <cellStyle name="Link 5 7 36" xfId="55873"/>
    <cellStyle name="Link 5 7 37" xfId="57272"/>
    <cellStyle name="Link 5 7 4" xfId="9396"/>
    <cellStyle name="Link 5 7 5" xfId="10890"/>
    <cellStyle name="Link 5 7 6" xfId="12341"/>
    <cellStyle name="Link 5 7 7" xfId="13873"/>
    <cellStyle name="Link 5 7 8" xfId="15330"/>
    <cellStyle name="Link 5 7 9" xfId="16787"/>
    <cellStyle name="Link 5 8" xfId="4084"/>
    <cellStyle name="Link 5 8 10" xfId="19412"/>
    <cellStyle name="Link 5 8 11" xfId="20942"/>
    <cellStyle name="Link 5 8 12" xfId="22378"/>
    <cellStyle name="Link 5 8 13" xfId="23904"/>
    <cellStyle name="Link 5 8 14" xfId="25381"/>
    <cellStyle name="Link 5 8 15" xfId="26823"/>
    <cellStyle name="Link 5 8 16" xfId="28333"/>
    <cellStyle name="Link 5 8 17" xfId="29838"/>
    <cellStyle name="Link 5 8 18" xfId="31275"/>
    <cellStyle name="Link 5 8 19" xfId="32781"/>
    <cellStyle name="Link 5 8 2" xfId="5558"/>
    <cellStyle name="Link 5 8 20" xfId="34233"/>
    <cellStyle name="Link 5 8 21" xfId="35674"/>
    <cellStyle name="Link 5 8 22" xfId="37103"/>
    <cellStyle name="Link 5 8 23" xfId="38534"/>
    <cellStyle name="Link 5 8 24" xfId="39959"/>
    <cellStyle name="Link 5 8 25" xfId="41442"/>
    <cellStyle name="Link 5 8 26" xfId="42883"/>
    <cellStyle name="Link 5 8 27" xfId="44306"/>
    <cellStyle name="Link 5 8 28" xfId="45718"/>
    <cellStyle name="Link 5 8 29" xfId="47123"/>
    <cellStyle name="Link 5 8 3" xfId="9047"/>
    <cellStyle name="Link 5 8 30" xfId="48531"/>
    <cellStyle name="Link 5 8 31" xfId="49965"/>
    <cellStyle name="Link 5 8 32" xfId="51399"/>
    <cellStyle name="Link 5 8 33" xfId="52786"/>
    <cellStyle name="Link 5 8 34" xfId="54170"/>
    <cellStyle name="Link 5 8 35" xfId="55578"/>
    <cellStyle name="Link 5 8 36" xfId="56952"/>
    <cellStyle name="Link 5 8 37" xfId="58347"/>
    <cellStyle name="Link 5 8 4" xfId="10500"/>
    <cellStyle name="Link 5 8 5" xfId="11993"/>
    <cellStyle name="Link 5 8 6" xfId="13441"/>
    <cellStyle name="Link 5 8 7" xfId="14975"/>
    <cellStyle name="Link 5 8 8" xfId="16433"/>
    <cellStyle name="Link 5 8 9" xfId="17887"/>
    <cellStyle name="Link 5 9" xfId="4009"/>
    <cellStyle name="Link 5 9 10" xfId="19337"/>
    <cellStyle name="Link 5 9 11" xfId="20867"/>
    <cellStyle name="Link 5 9 12" xfId="22303"/>
    <cellStyle name="Link 5 9 13" xfId="23829"/>
    <cellStyle name="Link 5 9 14" xfId="25306"/>
    <cellStyle name="Link 5 9 15" xfId="26748"/>
    <cellStyle name="Link 5 9 16" xfId="28258"/>
    <cellStyle name="Link 5 9 17" xfId="29763"/>
    <cellStyle name="Link 5 9 18" xfId="31200"/>
    <cellStyle name="Link 5 9 19" xfId="32706"/>
    <cellStyle name="Link 5 9 2" xfId="5483"/>
    <cellStyle name="Link 5 9 20" xfId="34158"/>
    <cellStyle name="Link 5 9 21" xfId="35599"/>
    <cellStyle name="Link 5 9 22" xfId="37028"/>
    <cellStyle name="Link 5 9 23" xfId="38459"/>
    <cellStyle name="Link 5 9 24" xfId="39884"/>
    <cellStyle name="Link 5 9 25" xfId="41367"/>
    <cellStyle name="Link 5 9 26" xfId="42808"/>
    <cellStyle name="Link 5 9 27" xfId="44231"/>
    <cellStyle name="Link 5 9 28" xfId="45643"/>
    <cellStyle name="Link 5 9 29" xfId="47048"/>
    <cellStyle name="Link 5 9 3" xfId="8972"/>
    <cellStyle name="Link 5 9 30" xfId="48456"/>
    <cellStyle name="Link 5 9 31" xfId="49890"/>
    <cellStyle name="Link 5 9 32" xfId="51324"/>
    <cellStyle name="Link 5 9 33" xfId="52711"/>
    <cellStyle name="Link 5 9 34" xfId="54095"/>
    <cellStyle name="Link 5 9 35" xfId="55503"/>
    <cellStyle name="Link 5 9 36" xfId="56877"/>
    <cellStyle name="Link 5 9 37" xfId="58272"/>
    <cellStyle name="Link 5 9 4" xfId="10425"/>
    <cellStyle name="Link 5 9 5" xfId="11918"/>
    <cellStyle name="Link 5 9 6" xfId="13366"/>
    <cellStyle name="Link 5 9 7" xfId="14900"/>
    <cellStyle name="Link 5 9 8" xfId="16358"/>
    <cellStyle name="Link 5 9 9" xfId="17812"/>
    <cellStyle name="Linked Cell" xfId="58500" builtinId="24" hidden="1"/>
    <cellStyle name="Linked Cell" xfId="58762" builtinId="24" hidden="1"/>
    <cellStyle name="Linked Cell" xfId="58798" builtinId="24" hidden="1"/>
    <cellStyle name="Linked Cell" xfId="59255" builtinId="24" hidden="1"/>
    <cellStyle name="Linked Cell" xfId="59292" builtinId="24" hidden="1"/>
    <cellStyle name="Linked Cell" xfId="59327" builtinId="24" hidden="1"/>
    <cellStyle name="Linked Cell" xfId="59362" builtinId="24" hidden="1"/>
    <cellStyle name="Linked Cell" xfId="59397" builtinId="24" hidden="1"/>
    <cellStyle name="Linked Cell" xfId="59435" builtinId="24" hidden="1"/>
    <cellStyle name="Linked Cell" xfId="59471" builtinId="24" hidden="1"/>
    <cellStyle name="Linked Cell" xfId="59573" builtinId="24" hidden="1"/>
    <cellStyle name="Linked Cell" xfId="59524" builtinId="24" hidden="1"/>
    <cellStyle name="Linked Cell" xfId="59637" builtinId="24" hidden="1"/>
    <cellStyle name="Linked Cell" xfId="59510" builtinId="24" hidden="1"/>
    <cellStyle name="Linked Cell" xfId="59683" builtinId="24" hidden="1"/>
    <cellStyle name="Linked Cell" xfId="59702" builtinId="24" hidden="1"/>
    <cellStyle name="Linked Cell" xfId="59930" builtinId="24" hidden="1"/>
    <cellStyle name="Linked Cell" xfId="59965" builtinId="24" hidden="1"/>
    <cellStyle name="Linked Cell" xfId="60000" builtinId="24" hidden="1"/>
    <cellStyle name="Linked Cell" xfId="60045" builtinId="24" hidden="1"/>
    <cellStyle name="Linked Cell" xfId="60167" builtinId="24" hidden="1"/>
    <cellStyle name="Linked Cell" xfId="60202" builtinId="24" hidden="1"/>
    <cellStyle name="Linked Cell" xfId="59201" builtinId="24" hidden="1"/>
    <cellStyle name="Linked Cell" xfId="59861" builtinId="24" hidden="1"/>
    <cellStyle name="Linked Cell" xfId="58911" builtinId="24" hidden="1"/>
    <cellStyle name="Linked Cell" xfId="59767" builtinId="24" hidden="1"/>
    <cellStyle name="Linked Cell" xfId="59247" builtinId="24" hidden="1"/>
    <cellStyle name="Linked Cell" xfId="58746" builtinId="24" hidden="1"/>
    <cellStyle name="Linked Cell" xfId="59039" builtinId="24" hidden="1"/>
    <cellStyle name="Linked Cell" xfId="58890" builtinId="24" hidden="1"/>
    <cellStyle name="Linked Cell" xfId="59760" builtinId="24" hidden="1"/>
    <cellStyle name="Linked Cell" xfId="59667" builtinId="24" hidden="1"/>
    <cellStyle name="Linked Cell" xfId="59026" builtinId="24" hidden="1"/>
    <cellStyle name="Linked Cell" xfId="58995" builtinId="24" hidden="1"/>
    <cellStyle name="Linked Cell" xfId="58857" builtinId="24" hidden="1"/>
    <cellStyle name="Linked Cell" xfId="59004" builtinId="24" hidden="1"/>
    <cellStyle name="Linked Cell" xfId="59737" builtinId="24" hidden="1"/>
    <cellStyle name="Linked Cell" xfId="59013" builtinId="24" hidden="1"/>
    <cellStyle name="Linked Cell" xfId="60255" builtinId="24" hidden="1"/>
    <cellStyle name="Linked Cell" xfId="60290" builtinId="24" hidden="1"/>
    <cellStyle name="Linked Cell" xfId="60325" builtinId="24" hidden="1"/>
    <cellStyle name="Linked Cell" xfId="60364" builtinId="24" hidden="1"/>
    <cellStyle name="Linked Cell" xfId="60438" builtinId="24" hidden="1"/>
    <cellStyle name="Linked Cell" xfId="60473" builtinId="24" hidden="1"/>
    <cellStyle name="Linked Cell" xfId="60508" builtinId="24" hidden="1"/>
    <cellStyle name="Linked Cell" xfId="60545" builtinId="24" hidden="1"/>
    <cellStyle name="Linked Cell" xfId="60580" builtinId="24" hidden="1"/>
    <cellStyle name="Linked Cell" xfId="60623" builtinId="24" hidden="1"/>
    <cellStyle name="Linked Cell" xfId="60658" builtinId="24" hidden="1"/>
    <cellStyle name="Linked Cell" xfId="60693" builtinId="24" hidden="1"/>
    <cellStyle name="Linked Cell" xfId="60728" builtinId="24" hidden="1"/>
    <cellStyle name="Linked Cell" xfId="60763" builtinId="24" hidden="1"/>
    <cellStyle name="Linked Cell" xfId="60799" builtinId="24" hidden="1"/>
    <cellStyle name="Linked Cell" xfId="60835" builtinId="24" hidden="1"/>
    <cellStyle name="Linked Cell" xfId="60926" builtinId="24" hidden="1"/>
    <cellStyle name="Linked Cell" xfId="60881" builtinId="24" hidden="1"/>
    <cellStyle name="Linked Cell" xfId="60987" builtinId="24" hidden="1"/>
    <cellStyle name="Linked Cell" xfId="60867" builtinId="24" hidden="1"/>
    <cellStyle name="Linked Cell" xfId="61031" builtinId="24" hidden="1"/>
    <cellStyle name="Linked Cell" xfId="61050" builtinId="24" hidden="1"/>
    <cellStyle name="Linked Cell" xfId="61113" builtinId="24" hidden="1"/>
    <cellStyle name="Linked Cell" xfId="61148" builtinId="24" hidden="1"/>
    <cellStyle name="Linked Cell" xfId="61183" builtinId="24" hidden="1"/>
    <cellStyle name="Linked Cell" xfId="61220" builtinId="24" hidden="1"/>
    <cellStyle name="Linked Cell" xfId="61288" builtinId="24" hidden="1"/>
    <cellStyle name="Linked Cell" xfId="61323" builtinId="24" hidden="1"/>
    <cellStyle name="Linked Cell 2" xfId="314"/>
    <cellStyle name="Linked Cell 2 2" xfId="888"/>
    <cellStyle name="Linked Cell 2 2 2" xfId="1929"/>
    <cellStyle name="Linked Cell 2 3" xfId="1930"/>
    <cellStyle name="Linked Cell 3" xfId="621"/>
    <cellStyle name="Linked Cell 3 2" xfId="1931"/>
    <cellStyle name="Linked Cell 4" xfId="620"/>
    <cellStyle name="Linked Cell 4 2" xfId="1932"/>
    <cellStyle name="Lookup Table Heading" xfId="1169"/>
    <cellStyle name="Lookup Table Heading 2" xfId="1353"/>
    <cellStyle name="Lookup Table Heading 2 10" xfId="2621"/>
    <cellStyle name="Lookup Table Heading 2 11" xfId="2680"/>
    <cellStyle name="Lookup Table Heading 2 12" xfId="6355"/>
    <cellStyle name="Lookup Table Heading 2 13" xfId="7252"/>
    <cellStyle name="Lookup Table Heading 2 14" xfId="8180"/>
    <cellStyle name="Lookup Table Heading 2 15" xfId="6807"/>
    <cellStyle name="Lookup Table Heading 2 16" xfId="7099"/>
    <cellStyle name="Lookup Table Heading 2 17" xfId="14257"/>
    <cellStyle name="Lookup Table Heading 2 18" xfId="5834"/>
    <cellStyle name="Lookup Table Heading 2 19" xfId="6800"/>
    <cellStyle name="Lookup Table Heading 2 2" xfId="3271"/>
    <cellStyle name="Lookup Table Heading 2 2 10" xfId="18602"/>
    <cellStyle name="Lookup Table Heading 2 2 11" xfId="20132"/>
    <cellStyle name="Lookup Table Heading 2 2 12" xfId="21573"/>
    <cellStyle name="Lookup Table Heading 2 2 13" xfId="23097"/>
    <cellStyle name="Lookup Table Heading 2 2 14" xfId="24573"/>
    <cellStyle name="Lookup Table Heading 2 2 15" xfId="26018"/>
    <cellStyle name="Lookup Table Heading 2 2 16" xfId="27524"/>
    <cellStyle name="Lookup Table Heading 2 2 17" xfId="29034"/>
    <cellStyle name="Lookup Table Heading 2 2 18" xfId="30465"/>
    <cellStyle name="Lookup Table Heading 2 2 19" xfId="31973"/>
    <cellStyle name="Lookup Table Heading 2 2 2" xfId="4759"/>
    <cellStyle name="Lookup Table Heading 2 2 20" xfId="33425"/>
    <cellStyle name="Lookup Table Heading 2 2 21" xfId="34866"/>
    <cellStyle name="Lookup Table Heading 2 2 22" xfId="36297"/>
    <cellStyle name="Lookup Table Heading 2 2 23" xfId="37730"/>
    <cellStyle name="Lookup Table Heading 2 2 24" xfId="39151"/>
    <cellStyle name="Lookup Table Heading 2 2 25" xfId="40644"/>
    <cellStyle name="Lookup Table Heading 2 2 26" xfId="42079"/>
    <cellStyle name="Lookup Table Heading 2 2 27" xfId="43502"/>
    <cellStyle name="Lookup Table Heading 2 2 28" xfId="44915"/>
    <cellStyle name="Lookup Table Heading 2 2 29" xfId="46326"/>
    <cellStyle name="Lookup Table Heading 2 2 3" xfId="8235"/>
    <cellStyle name="Lookup Table Heading 2 2 30" xfId="47728"/>
    <cellStyle name="Lookup Table Heading 2 2 31" xfId="49170"/>
    <cellStyle name="Lookup Table Heading 2 2 32" xfId="50601"/>
    <cellStyle name="Lookup Table Heading 2 2 33" xfId="51991"/>
    <cellStyle name="Lookup Table Heading 2 2 34" xfId="53372"/>
    <cellStyle name="Lookup Table Heading 2 2 35" xfId="54783"/>
    <cellStyle name="Lookup Table Heading 2 2 36" xfId="56155"/>
    <cellStyle name="Lookup Table Heading 2 2 37" xfId="57554"/>
    <cellStyle name="Lookup Table Heading 2 2 38" xfId="59223"/>
    <cellStyle name="Lookup Table Heading 2 2 4" xfId="9692"/>
    <cellStyle name="Lookup Table Heading 2 2 5" xfId="11183"/>
    <cellStyle name="Lookup Table Heading 2 2 6" xfId="12632"/>
    <cellStyle name="Lookup Table Heading 2 2 7" xfId="14166"/>
    <cellStyle name="Lookup Table Heading 2 2 8" xfId="15625"/>
    <cellStyle name="Lookup Table Heading 2 2 9" xfId="17079"/>
    <cellStyle name="Lookup Table Heading 2 20" xfId="10745"/>
    <cellStyle name="Lookup Table Heading 2 21" xfId="10642"/>
    <cellStyle name="Lookup Table Heading 2 22" xfId="6327"/>
    <cellStyle name="Lookup Table Heading 2 23" xfId="32969"/>
    <cellStyle name="Lookup Table Heading 2 24" xfId="35497"/>
    <cellStyle name="Lookup Table Heading 2 25" xfId="40146"/>
    <cellStyle name="Lookup Table Heading 2 26" xfId="24048"/>
    <cellStyle name="Lookup Table Heading 2 27" xfId="7523"/>
    <cellStyle name="Lookup Table Heading 2 28" xfId="58591"/>
    <cellStyle name="Lookup Table Heading 2 3" xfId="3339"/>
    <cellStyle name="Lookup Table Heading 2 3 10" xfId="18670"/>
    <cellStyle name="Lookup Table Heading 2 3 11" xfId="20200"/>
    <cellStyle name="Lookup Table Heading 2 3 12" xfId="21640"/>
    <cellStyle name="Lookup Table Heading 2 3 13" xfId="23164"/>
    <cellStyle name="Lookup Table Heading 2 3 14" xfId="24640"/>
    <cellStyle name="Lookup Table Heading 2 3 15" xfId="26085"/>
    <cellStyle name="Lookup Table Heading 2 3 16" xfId="27591"/>
    <cellStyle name="Lookup Table Heading 2 3 17" xfId="29099"/>
    <cellStyle name="Lookup Table Heading 2 3 18" xfId="30532"/>
    <cellStyle name="Lookup Table Heading 2 3 19" xfId="32041"/>
    <cellStyle name="Lookup Table Heading 2 3 2" xfId="4826"/>
    <cellStyle name="Lookup Table Heading 2 3 20" xfId="33492"/>
    <cellStyle name="Lookup Table Heading 2 3 21" xfId="34934"/>
    <cellStyle name="Lookup Table Heading 2 3 22" xfId="36364"/>
    <cellStyle name="Lookup Table Heading 2 3 23" xfId="37796"/>
    <cellStyle name="Lookup Table Heading 2 3 24" xfId="39219"/>
    <cellStyle name="Lookup Table Heading 2 3 25" xfId="40710"/>
    <cellStyle name="Lookup Table Heading 2 3 26" xfId="42146"/>
    <cellStyle name="Lookup Table Heading 2 3 27" xfId="43568"/>
    <cellStyle name="Lookup Table Heading 2 3 28" xfId="44982"/>
    <cellStyle name="Lookup Table Heading 2 3 29" xfId="46391"/>
    <cellStyle name="Lookup Table Heading 2 3 3" xfId="8303"/>
    <cellStyle name="Lookup Table Heading 2 3 30" xfId="47794"/>
    <cellStyle name="Lookup Table Heading 2 3 31" xfId="49235"/>
    <cellStyle name="Lookup Table Heading 2 3 32" xfId="50667"/>
    <cellStyle name="Lookup Table Heading 2 3 33" xfId="52057"/>
    <cellStyle name="Lookup Table Heading 2 3 34" xfId="53438"/>
    <cellStyle name="Lookup Table Heading 2 3 35" xfId="54849"/>
    <cellStyle name="Lookup Table Heading 2 3 36" xfId="56221"/>
    <cellStyle name="Lookup Table Heading 2 3 37" xfId="57619"/>
    <cellStyle name="Lookup Table Heading 2 3 4" xfId="9760"/>
    <cellStyle name="Lookup Table Heading 2 3 5" xfId="11250"/>
    <cellStyle name="Lookup Table Heading 2 3 6" xfId="12700"/>
    <cellStyle name="Lookup Table Heading 2 3 7" xfId="14233"/>
    <cellStyle name="Lookup Table Heading 2 3 8" xfId="15692"/>
    <cellStyle name="Lookup Table Heading 2 3 9" xfId="17147"/>
    <cellStyle name="Lookup Table Heading 2 4" xfId="2834"/>
    <cellStyle name="Lookup Table Heading 2 4 10" xfId="18170"/>
    <cellStyle name="Lookup Table Heading 2 4 11" xfId="19704"/>
    <cellStyle name="Lookup Table Heading 2 4 12" xfId="21148"/>
    <cellStyle name="Lookup Table Heading 2 4 13" xfId="22664"/>
    <cellStyle name="Lookup Table Heading 2 4 14" xfId="24143"/>
    <cellStyle name="Lookup Table Heading 2 4 15" xfId="25591"/>
    <cellStyle name="Lookup Table Heading 2 4 16" xfId="27098"/>
    <cellStyle name="Lookup Table Heading 2 4 17" xfId="28606"/>
    <cellStyle name="Lookup Table Heading 2 4 18" xfId="30038"/>
    <cellStyle name="Lookup Table Heading 2 4 19" xfId="31546"/>
    <cellStyle name="Lookup Table Heading 2 4 2" xfId="4349"/>
    <cellStyle name="Lookup Table Heading 2 4 20" xfId="33001"/>
    <cellStyle name="Lookup Table Heading 2 4 21" xfId="34440"/>
    <cellStyle name="Lookup Table Heading 2 4 22" xfId="35875"/>
    <cellStyle name="Lookup Table Heading 2 4 23" xfId="37306"/>
    <cellStyle name="Lookup Table Heading 2 4 24" xfId="38723"/>
    <cellStyle name="Lookup Table Heading 2 4 25" xfId="40225"/>
    <cellStyle name="Lookup Table Heading 2 4 26" xfId="41656"/>
    <cellStyle name="Lookup Table Heading 2 4 27" xfId="43081"/>
    <cellStyle name="Lookup Table Heading 2 4 28" xfId="44498"/>
    <cellStyle name="Lookup Table Heading 2 4 29" xfId="45908"/>
    <cellStyle name="Lookup Table Heading 2 4 3" xfId="7802"/>
    <cellStyle name="Lookup Table Heading 2 4 30" xfId="47314"/>
    <cellStyle name="Lookup Table Heading 2 4 31" xfId="48755"/>
    <cellStyle name="Lookup Table Heading 2 4 32" xfId="50187"/>
    <cellStyle name="Lookup Table Heading 2 4 33" xfId="51575"/>
    <cellStyle name="Lookup Table Heading 2 4 34" xfId="52961"/>
    <cellStyle name="Lookup Table Heading 2 4 35" xfId="54370"/>
    <cellStyle name="Lookup Table Heading 2 4 36" xfId="55745"/>
    <cellStyle name="Lookup Table Heading 2 4 37" xfId="57144"/>
    <cellStyle name="Lookup Table Heading 2 4 4" xfId="9261"/>
    <cellStyle name="Lookup Table Heading 2 4 5" xfId="10755"/>
    <cellStyle name="Lookup Table Heading 2 4 6" xfId="12204"/>
    <cellStyle name="Lookup Table Heading 2 4 7" xfId="13739"/>
    <cellStyle name="Lookup Table Heading 2 4 8" xfId="15193"/>
    <cellStyle name="Lookup Table Heading 2 4 9" xfId="16650"/>
    <cellStyle name="Lookup Table Heading 2 5" xfId="3795"/>
    <cellStyle name="Lookup Table Heading 2 5 10" xfId="19125"/>
    <cellStyle name="Lookup Table Heading 2 5 11" xfId="20654"/>
    <cellStyle name="Lookup Table Heading 2 5 12" xfId="22091"/>
    <cellStyle name="Lookup Table Heading 2 5 13" xfId="23617"/>
    <cellStyle name="Lookup Table Heading 2 5 14" xfId="25093"/>
    <cellStyle name="Lookup Table Heading 2 5 15" xfId="26536"/>
    <cellStyle name="Lookup Table Heading 2 5 16" xfId="28045"/>
    <cellStyle name="Lookup Table Heading 2 5 17" xfId="29550"/>
    <cellStyle name="Lookup Table Heading 2 5 18" xfId="30986"/>
    <cellStyle name="Lookup Table Heading 2 5 19" xfId="32492"/>
    <cellStyle name="Lookup Table Heading 2 5 2" xfId="5273"/>
    <cellStyle name="Lookup Table Heading 2 5 20" xfId="33944"/>
    <cellStyle name="Lookup Table Heading 2 5 21" xfId="35386"/>
    <cellStyle name="Lookup Table Heading 2 5 22" xfId="36817"/>
    <cellStyle name="Lookup Table Heading 2 5 23" xfId="38246"/>
    <cellStyle name="Lookup Table Heading 2 5 24" xfId="39670"/>
    <cellStyle name="Lookup Table Heading 2 5 25" xfId="41156"/>
    <cellStyle name="Lookup Table Heading 2 5 26" xfId="42596"/>
    <cellStyle name="Lookup Table Heading 2 5 27" xfId="44019"/>
    <cellStyle name="Lookup Table Heading 2 5 28" xfId="45432"/>
    <cellStyle name="Lookup Table Heading 2 5 29" xfId="46836"/>
    <cellStyle name="Lookup Table Heading 2 5 3" xfId="8758"/>
    <cellStyle name="Lookup Table Heading 2 5 30" xfId="48244"/>
    <cellStyle name="Lookup Table Heading 2 5 31" xfId="49680"/>
    <cellStyle name="Lookup Table Heading 2 5 32" xfId="51113"/>
    <cellStyle name="Lookup Table Heading 2 5 33" xfId="52501"/>
    <cellStyle name="Lookup Table Heading 2 5 34" xfId="53885"/>
    <cellStyle name="Lookup Table Heading 2 5 35" xfId="55293"/>
    <cellStyle name="Lookup Table Heading 2 5 36" xfId="56667"/>
    <cellStyle name="Lookup Table Heading 2 5 37" xfId="58062"/>
    <cellStyle name="Lookup Table Heading 2 5 4" xfId="10214"/>
    <cellStyle name="Lookup Table Heading 2 5 5" xfId="11704"/>
    <cellStyle name="Lookup Table Heading 2 5 6" xfId="13154"/>
    <cellStyle name="Lookup Table Heading 2 5 7" xfId="14686"/>
    <cellStyle name="Lookup Table Heading 2 5 8" xfId="16145"/>
    <cellStyle name="Lookup Table Heading 2 5 9" xfId="17600"/>
    <cellStyle name="Lookup Table Heading 2 6" xfId="3882"/>
    <cellStyle name="Lookup Table Heading 2 6 10" xfId="19211"/>
    <cellStyle name="Lookup Table Heading 2 6 11" xfId="20741"/>
    <cellStyle name="Lookup Table Heading 2 6 12" xfId="22177"/>
    <cellStyle name="Lookup Table Heading 2 6 13" xfId="23703"/>
    <cellStyle name="Lookup Table Heading 2 6 14" xfId="25179"/>
    <cellStyle name="Lookup Table Heading 2 6 15" xfId="26622"/>
    <cellStyle name="Lookup Table Heading 2 6 16" xfId="28132"/>
    <cellStyle name="Lookup Table Heading 2 6 17" xfId="29637"/>
    <cellStyle name="Lookup Table Heading 2 6 18" xfId="31073"/>
    <cellStyle name="Lookup Table Heading 2 6 19" xfId="32579"/>
    <cellStyle name="Lookup Table Heading 2 6 2" xfId="5358"/>
    <cellStyle name="Lookup Table Heading 2 6 20" xfId="34031"/>
    <cellStyle name="Lookup Table Heading 2 6 21" xfId="35473"/>
    <cellStyle name="Lookup Table Heading 2 6 22" xfId="36902"/>
    <cellStyle name="Lookup Table Heading 2 6 23" xfId="38332"/>
    <cellStyle name="Lookup Table Heading 2 6 24" xfId="39757"/>
    <cellStyle name="Lookup Table Heading 2 6 25" xfId="41242"/>
    <cellStyle name="Lookup Table Heading 2 6 26" xfId="42682"/>
    <cellStyle name="Lookup Table Heading 2 6 27" xfId="44105"/>
    <cellStyle name="Lookup Table Heading 2 6 28" xfId="45518"/>
    <cellStyle name="Lookup Table Heading 2 6 29" xfId="46921"/>
    <cellStyle name="Lookup Table Heading 2 6 3" xfId="8845"/>
    <cellStyle name="Lookup Table Heading 2 6 30" xfId="48331"/>
    <cellStyle name="Lookup Table Heading 2 6 31" xfId="49765"/>
    <cellStyle name="Lookup Table Heading 2 6 32" xfId="51198"/>
    <cellStyle name="Lookup Table Heading 2 6 33" xfId="52586"/>
    <cellStyle name="Lookup Table Heading 2 6 34" xfId="53970"/>
    <cellStyle name="Lookup Table Heading 2 6 35" xfId="55378"/>
    <cellStyle name="Lookup Table Heading 2 6 36" xfId="56752"/>
    <cellStyle name="Lookup Table Heading 2 6 37" xfId="58147"/>
    <cellStyle name="Lookup Table Heading 2 6 4" xfId="10300"/>
    <cellStyle name="Lookup Table Heading 2 6 5" xfId="11791"/>
    <cellStyle name="Lookup Table Heading 2 6 6" xfId="13241"/>
    <cellStyle name="Lookup Table Heading 2 6 7" xfId="14773"/>
    <cellStyle name="Lookup Table Heading 2 6 8" xfId="16232"/>
    <cellStyle name="Lookup Table Heading 2 6 9" xfId="17687"/>
    <cellStyle name="Lookup Table Heading 2 7" xfId="3992"/>
    <cellStyle name="Lookup Table Heading 2 7 10" xfId="19320"/>
    <cellStyle name="Lookup Table Heading 2 7 11" xfId="20850"/>
    <cellStyle name="Lookup Table Heading 2 7 12" xfId="22286"/>
    <cellStyle name="Lookup Table Heading 2 7 13" xfId="23812"/>
    <cellStyle name="Lookup Table Heading 2 7 14" xfId="25289"/>
    <cellStyle name="Lookup Table Heading 2 7 15" xfId="26731"/>
    <cellStyle name="Lookup Table Heading 2 7 16" xfId="28241"/>
    <cellStyle name="Lookup Table Heading 2 7 17" xfId="29746"/>
    <cellStyle name="Lookup Table Heading 2 7 18" xfId="31183"/>
    <cellStyle name="Lookup Table Heading 2 7 19" xfId="32689"/>
    <cellStyle name="Lookup Table Heading 2 7 2" xfId="5466"/>
    <cellStyle name="Lookup Table Heading 2 7 20" xfId="34141"/>
    <cellStyle name="Lookup Table Heading 2 7 21" xfId="35582"/>
    <cellStyle name="Lookup Table Heading 2 7 22" xfId="37011"/>
    <cellStyle name="Lookup Table Heading 2 7 23" xfId="38442"/>
    <cellStyle name="Lookup Table Heading 2 7 24" xfId="39867"/>
    <cellStyle name="Lookup Table Heading 2 7 25" xfId="41350"/>
    <cellStyle name="Lookup Table Heading 2 7 26" xfId="42791"/>
    <cellStyle name="Lookup Table Heading 2 7 27" xfId="44214"/>
    <cellStyle name="Lookup Table Heading 2 7 28" xfId="45626"/>
    <cellStyle name="Lookup Table Heading 2 7 29" xfId="47031"/>
    <cellStyle name="Lookup Table Heading 2 7 3" xfId="8955"/>
    <cellStyle name="Lookup Table Heading 2 7 30" xfId="48439"/>
    <cellStyle name="Lookup Table Heading 2 7 31" xfId="49873"/>
    <cellStyle name="Lookup Table Heading 2 7 32" xfId="51307"/>
    <cellStyle name="Lookup Table Heading 2 7 33" xfId="52694"/>
    <cellStyle name="Lookup Table Heading 2 7 34" xfId="54078"/>
    <cellStyle name="Lookup Table Heading 2 7 35" xfId="55486"/>
    <cellStyle name="Lookup Table Heading 2 7 36" xfId="56860"/>
    <cellStyle name="Lookup Table Heading 2 7 37" xfId="58255"/>
    <cellStyle name="Lookup Table Heading 2 7 4" xfId="10408"/>
    <cellStyle name="Lookup Table Heading 2 7 5" xfId="11901"/>
    <cellStyle name="Lookup Table Heading 2 7 6" xfId="13349"/>
    <cellStyle name="Lookup Table Heading 2 7 7" xfId="14883"/>
    <cellStyle name="Lookup Table Heading 2 7 8" xfId="16341"/>
    <cellStyle name="Lookup Table Heading 2 7 9" xfId="17795"/>
    <cellStyle name="Lookup Table Heading 2 8" xfId="3404"/>
    <cellStyle name="Lookup Table Heading 2 8 10" xfId="18734"/>
    <cellStyle name="Lookup Table Heading 2 8 11" xfId="20264"/>
    <cellStyle name="Lookup Table Heading 2 8 12" xfId="21702"/>
    <cellStyle name="Lookup Table Heading 2 8 13" xfId="23229"/>
    <cellStyle name="Lookup Table Heading 2 8 14" xfId="24704"/>
    <cellStyle name="Lookup Table Heading 2 8 15" xfId="26148"/>
    <cellStyle name="Lookup Table Heading 2 8 16" xfId="27656"/>
    <cellStyle name="Lookup Table Heading 2 8 17" xfId="29163"/>
    <cellStyle name="Lookup Table Heading 2 8 18" xfId="30596"/>
    <cellStyle name="Lookup Table Heading 2 8 19" xfId="32105"/>
    <cellStyle name="Lookup Table Heading 2 8 2" xfId="4888"/>
    <cellStyle name="Lookup Table Heading 2 8 20" xfId="33557"/>
    <cellStyle name="Lookup Table Heading 2 8 21" xfId="34998"/>
    <cellStyle name="Lookup Table Heading 2 8 22" xfId="36428"/>
    <cellStyle name="Lookup Table Heading 2 8 23" xfId="37858"/>
    <cellStyle name="Lookup Table Heading 2 8 24" xfId="39282"/>
    <cellStyle name="Lookup Table Heading 2 8 25" xfId="40773"/>
    <cellStyle name="Lookup Table Heading 2 8 26" xfId="42210"/>
    <cellStyle name="Lookup Table Heading 2 8 27" xfId="43632"/>
    <cellStyle name="Lookup Table Heading 2 8 28" xfId="45045"/>
    <cellStyle name="Lookup Table Heading 2 8 29" xfId="46453"/>
    <cellStyle name="Lookup Table Heading 2 8 3" xfId="8368"/>
    <cellStyle name="Lookup Table Heading 2 8 30" xfId="47859"/>
    <cellStyle name="Lookup Table Heading 2 8 31" xfId="49297"/>
    <cellStyle name="Lookup Table Heading 2 8 32" xfId="50729"/>
    <cellStyle name="Lookup Table Heading 2 8 33" xfId="52119"/>
    <cellStyle name="Lookup Table Heading 2 8 34" xfId="53500"/>
    <cellStyle name="Lookup Table Heading 2 8 35" xfId="54911"/>
    <cellStyle name="Lookup Table Heading 2 8 36" xfId="56283"/>
    <cellStyle name="Lookup Table Heading 2 8 37" xfId="57681"/>
    <cellStyle name="Lookup Table Heading 2 8 4" xfId="9825"/>
    <cellStyle name="Lookup Table Heading 2 8 5" xfId="11314"/>
    <cellStyle name="Lookup Table Heading 2 8 6" xfId="12765"/>
    <cellStyle name="Lookup Table Heading 2 8 7" xfId="14298"/>
    <cellStyle name="Lookup Table Heading 2 8 8" xfId="15756"/>
    <cellStyle name="Lookup Table Heading 2 8 9" xfId="17211"/>
    <cellStyle name="Lookup Table Heading 2 9" xfId="3343"/>
    <cellStyle name="Lookup Table Heading 2 9 10" xfId="18674"/>
    <cellStyle name="Lookup Table Heading 2 9 11" xfId="20204"/>
    <cellStyle name="Lookup Table Heading 2 9 12" xfId="21644"/>
    <cellStyle name="Lookup Table Heading 2 9 13" xfId="23168"/>
    <cellStyle name="Lookup Table Heading 2 9 14" xfId="24644"/>
    <cellStyle name="Lookup Table Heading 2 9 15" xfId="26089"/>
    <cellStyle name="Lookup Table Heading 2 9 16" xfId="27595"/>
    <cellStyle name="Lookup Table Heading 2 9 17" xfId="29103"/>
    <cellStyle name="Lookup Table Heading 2 9 18" xfId="30536"/>
    <cellStyle name="Lookup Table Heading 2 9 19" xfId="32045"/>
    <cellStyle name="Lookup Table Heading 2 9 2" xfId="4830"/>
    <cellStyle name="Lookup Table Heading 2 9 20" xfId="33496"/>
    <cellStyle name="Lookup Table Heading 2 9 21" xfId="34938"/>
    <cellStyle name="Lookup Table Heading 2 9 22" xfId="36368"/>
    <cellStyle name="Lookup Table Heading 2 9 23" xfId="37800"/>
    <cellStyle name="Lookup Table Heading 2 9 24" xfId="39223"/>
    <cellStyle name="Lookup Table Heading 2 9 25" xfId="40714"/>
    <cellStyle name="Lookup Table Heading 2 9 26" xfId="42150"/>
    <cellStyle name="Lookup Table Heading 2 9 27" xfId="43572"/>
    <cellStyle name="Lookup Table Heading 2 9 28" xfId="44986"/>
    <cellStyle name="Lookup Table Heading 2 9 29" xfId="46395"/>
    <cellStyle name="Lookup Table Heading 2 9 3" xfId="8307"/>
    <cellStyle name="Lookup Table Heading 2 9 30" xfId="47798"/>
    <cellStyle name="Lookup Table Heading 2 9 31" xfId="49239"/>
    <cellStyle name="Lookup Table Heading 2 9 32" xfId="50671"/>
    <cellStyle name="Lookup Table Heading 2 9 33" xfId="52061"/>
    <cellStyle name="Lookup Table Heading 2 9 34" xfId="53442"/>
    <cellStyle name="Lookup Table Heading 2 9 35" xfId="54853"/>
    <cellStyle name="Lookup Table Heading 2 9 36" xfId="56225"/>
    <cellStyle name="Lookup Table Heading 2 9 37" xfId="57623"/>
    <cellStyle name="Lookup Table Heading 2 9 4" xfId="9764"/>
    <cellStyle name="Lookup Table Heading 2 9 5" xfId="11254"/>
    <cellStyle name="Lookup Table Heading 2 9 6" xfId="12704"/>
    <cellStyle name="Lookup Table Heading 2 9 7" xfId="14237"/>
    <cellStyle name="Lookup Table Heading 2 9 8" xfId="15696"/>
    <cellStyle name="Lookup Table Heading 2 9 9" xfId="17151"/>
    <cellStyle name="Lookup Table Heading." xfId="1170"/>
    <cellStyle name="Lookup Table Heading. 2" xfId="1352"/>
    <cellStyle name="Lookup Table Heading. 2 10" xfId="2620"/>
    <cellStyle name="Lookup Table Heading. 2 11" xfId="2727"/>
    <cellStyle name="Lookup Table Heading. 2 12" xfId="7084"/>
    <cellStyle name="Lookup Table Heading. 2 13" xfId="6260"/>
    <cellStyle name="Lookup Table Heading. 2 14" xfId="6756"/>
    <cellStyle name="Lookup Table Heading. 2 15" xfId="16027"/>
    <cellStyle name="Lookup Table Heading. 2 16" xfId="15134"/>
    <cellStyle name="Lookup Table Heading. 2 17" xfId="7562"/>
    <cellStyle name="Lookup Table Heading. 2 18" xfId="5989"/>
    <cellStyle name="Lookup Table Heading. 2 19" xfId="6624"/>
    <cellStyle name="Lookup Table Heading. 2 2" xfId="3270"/>
    <cellStyle name="Lookup Table Heading. 2 2 10" xfId="18601"/>
    <cellStyle name="Lookup Table Heading. 2 2 11" xfId="20131"/>
    <cellStyle name="Lookup Table Heading. 2 2 12" xfId="21572"/>
    <cellStyle name="Lookup Table Heading. 2 2 13" xfId="23096"/>
    <cellStyle name="Lookup Table Heading. 2 2 14" xfId="24572"/>
    <cellStyle name="Lookup Table Heading. 2 2 15" xfId="26017"/>
    <cellStyle name="Lookup Table Heading. 2 2 16" xfId="27523"/>
    <cellStyle name="Lookup Table Heading. 2 2 17" xfId="29033"/>
    <cellStyle name="Lookup Table Heading. 2 2 18" xfId="30464"/>
    <cellStyle name="Lookup Table Heading. 2 2 19" xfId="31972"/>
    <cellStyle name="Lookup Table Heading. 2 2 2" xfId="4758"/>
    <cellStyle name="Lookup Table Heading. 2 2 20" xfId="33424"/>
    <cellStyle name="Lookup Table Heading. 2 2 21" xfId="34865"/>
    <cellStyle name="Lookup Table Heading. 2 2 22" xfId="36296"/>
    <cellStyle name="Lookup Table Heading. 2 2 23" xfId="37729"/>
    <cellStyle name="Lookup Table Heading. 2 2 24" xfId="39150"/>
    <cellStyle name="Lookup Table Heading. 2 2 25" xfId="40643"/>
    <cellStyle name="Lookup Table Heading. 2 2 26" xfId="42078"/>
    <cellStyle name="Lookup Table Heading. 2 2 27" xfId="43501"/>
    <cellStyle name="Lookup Table Heading. 2 2 28" xfId="44914"/>
    <cellStyle name="Lookup Table Heading. 2 2 29" xfId="46325"/>
    <cellStyle name="Lookup Table Heading. 2 2 3" xfId="8234"/>
    <cellStyle name="Lookup Table Heading. 2 2 30" xfId="47727"/>
    <cellStyle name="Lookup Table Heading. 2 2 31" xfId="49169"/>
    <cellStyle name="Lookup Table Heading. 2 2 32" xfId="50600"/>
    <cellStyle name="Lookup Table Heading. 2 2 33" xfId="51990"/>
    <cellStyle name="Lookup Table Heading. 2 2 34" xfId="53371"/>
    <cellStyle name="Lookup Table Heading. 2 2 35" xfId="54782"/>
    <cellStyle name="Lookup Table Heading. 2 2 36" xfId="56154"/>
    <cellStyle name="Lookup Table Heading. 2 2 37" xfId="57553"/>
    <cellStyle name="Lookup Table Heading. 2 2 38" xfId="59222"/>
    <cellStyle name="Lookup Table Heading. 2 2 4" xfId="9691"/>
    <cellStyle name="Lookup Table Heading. 2 2 5" xfId="11182"/>
    <cellStyle name="Lookup Table Heading. 2 2 6" xfId="12631"/>
    <cellStyle name="Lookup Table Heading. 2 2 7" xfId="14165"/>
    <cellStyle name="Lookup Table Heading. 2 2 8" xfId="15624"/>
    <cellStyle name="Lookup Table Heading. 2 2 9" xfId="17078"/>
    <cellStyle name="Lookup Table Heading. 2 20" xfId="24060"/>
    <cellStyle name="Lookup Table Heading. 2 21" xfId="9193"/>
    <cellStyle name="Lookup Table Heading. 2 22" xfId="16577"/>
    <cellStyle name="Lookup Table Heading. 2 23" xfId="34395"/>
    <cellStyle name="Lookup Table Heading. 2 24" xfId="13699"/>
    <cellStyle name="Lookup Table Heading. 2 25" xfId="35836"/>
    <cellStyle name="Lookup Table Heading. 2 26" xfId="41841"/>
    <cellStyle name="Lookup Table Heading. 2 27" xfId="7153"/>
    <cellStyle name="Lookup Table Heading. 2 28" xfId="58590"/>
    <cellStyle name="Lookup Table Heading. 2 3" xfId="3563"/>
    <cellStyle name="Lookup Table Heading. 2 3 10" xfId="18893"/>
    <cellStyle name="Lookup Table Heading. 2 3 11" xfId="20422"/>
    <cellStyle name="Lookup Table Heading. 2 3 12" xfId="21860"/>
    <cellStyle name="Lookup Table Heading. 2 3 13" xfId="23387"/>
    <cellStyle name="Lookup Table Heading. 2 3 14" xfId="24861"/>
    <cellStyle name="Lookup Table Heading. 2 3 15" xfId="26306"/>
    <cellStyle name="Lookup Table Heading. 2 3 16" xfId="27814"/>
    <cellStyle name="Lookup Table Heading. 2 3 17" xfId="29319"/>
    <cellStyle name="Lookup Table Heading. 2 3 18" xfId="30754"/>
    <cellStyle name="Lookup Table Heading. 2 3 19" xfId="32263"/>
    <cellStyle name="Lookup Table Heading. 2 3 2" xfId="5043"/>
    <cellStyle name="Lookup Table Heading. 2 3 20" xfId="33714"/>
    <cellStyle name="Lookup Table Heading. 2 3 21" xfId="35156"/>
    <cellStyle name="Lookup Table Heading. 2 3 22" xfId="36586"/>
    <cellStyle name="Lookup Table Heading. 2 3 23" xfId="38016"/>
    <cellStyle name="Lookup Table Heading. 2 3 24" xfId="39439"/>
    <cellStyle name="Lookup Table Heading. 2 3 25" xfId="40929"/>
    <cellStyle name="Lookup Table Heading. 2 3 26" xfId="42367"/>
    <cellStyle name="Lookup Table Heading. 2 3 27" xfId="43791"/>
    <cellStyle name="Lookup Table Heading. 2 3 28" xfId="45201"/>
    <cellStyle name="Lookup Table Heading. 2 3 29" xfId="46609"/>
    <cellStyle name="Lookup Table Heading. 2 3 3" xfId="8527"/>
    <cellStyle name="Lookup Table Heading. 2 3 30" xfId="48014"/>
    <cellStyle name="Lookup Table Heading. 2 3 31" xfId="49453"/>
    <cellStyle name="Lookup Table Heading. 2 3 32" xfId="50884"/>
    <cellStyle name="Lookup Table Heading. 2 3 33" xfId="52274"/>
    <cellStyle name="Lookup Table Heading. 2 3 34" xfId="53655"/>
    <cellStyle name="Lookup Table Heading. 2 3 35" xfId="55066"/>
    <cellStyle name="Lookup Table Heading. 2 3 36" xfId="56438"/>
    <cellStyle name="Lookup Table Heading. 2 3 37" xfId="57836"/>
    <cellStyle name="Lookup Table Heading. 2 3 4" xfId="9983"/>
    <cellStyle name="Lookup Table Heading. 2 3 5" xfId="11473"/>
    <cellStyle name="Lookup Table Heading. 2 3 6" xfId="12923"/>
    <cellStyle name="Lookup Table Heading. 2 3 7" xfId="14456"/>
    <cellStyle name="Lookup Table Heading. 2 3 8" xfId="15913"/>
    <cellStyle name="Lookup Table Heading. 2 3 9" xfId="17369"/>
    <cellStyle name="Lookup Table Heading. 2 4" xfId="2938"/>
    <cellStyle name="Lookup Table Heading. 2 4 10" xfId="18270"/>
    <cellStyle name="Lookup Table Heading. 2 4 11" xfId="19803"/>
    <cellStyle name="Lookup Table Heading. 2 4 12" xfId="21249"/>
    <cellStyle name="Lookup Table Heading. 2 4 13" xfId="22767"/>
    <cellStyle name="Lookup Table Heading. 2 4 14" xfId="24246"/>
    <cellStyle name="Lookup Table Heading. 2 4 15" xfId="25692"/>
    <cellStyle name="Lookup Table Heading. 2 4 16" xfId="27197"/>
    <cellStyle name="Lookup Table Heading. 2 4 17" xfId="28705"/>
    <cellStyle name="Lookup Table Heading. 2 4 18" xfId="30137"/>
    <cellStyle name="Lookup Table Heading. 2 4 19" xfId="31648"/>
    <cellStyle name="Lookup Table Heading. 2 4 2" xfId="4444"/>
    <cellStyle name="Lookup Table Heading. 2 4 20" xfId="33102"/>
    <cellStyle name="Lookup Table Heading. 2 4 21" xfId="34540"/>
    <cellStyle name="Lookup Table Heading. 2 4 22" xfId="35975"/>
    <cellStyle name="Lookup Table Heading. 2 4 23" xfId="37408"/>
    <cellStyle name="Lookup Table Heading. 2 4 24" xfId="38824"/>
    <cellStyle name="Lookup Table Heading. 2 4 25" xfId="40323"/>
    <cellStyle name="Lookup Table Heading. 2 4 26" xfId="41755"/>
    <cellStyle name="Lookup Table Heading. 2 4 27" xfId="43180"/>
    <cellStyle name="Lookup Table Heading. 2 4 28" xfId="44596"/>
    <cellStyle name="Lookup Table Heading. 2 4 29" xfId="46005"/>
    <cellStyle name="Lookup Table Heading. 2 4 3" xfId="7904"/>
    <cellStyle name="Lookup Table Heading. 2 4 30" xfId="47410"/>
    <cellStyle name="Lookup Table Heading. 2 4 31" xfId="48852"/>
    <cellStyle name="Lookup Table Heading. 2 4 32" xfId="50283"/>
    <cellStyle name="Lookup Table Heading. 2 4 33" xfId="51672"/>
    <cellStyle name="Lookup Table Heading. 2 4 34" xfId="53056"/>
    <cellStyle name="Lookup Table Heading. 2 4 35" xfId="54466"/>
    <cellStyle name="Lookup Table Heading. 2 4 36" xfId="55840"/>
    <cellStyle name="Lookup Table Heading. 2 4 37" xfId="57239"/>
    <cellStyle name="Lookup Table Heading. 2 4 4" xfId="9362"/>
    <cellStyle name="Lookup Table Heading. 2 4 5" xfId="10857"/>
    <cellStyle name="Lookup Table Heading. 2 4 6" xfId="12306"/>
    <cellStyle name="Lookup Table Heading. 2 4 7" xfId="13839"/>
    <cellStyle name="Lookup Table Heading. 2 4 8" xfId="15295"/>
    <cellStyle name="Lookup Table Heading. 2 4 9" xfId="16752"/>
    <cellStyle name="Lookup Table Heading. 2 5" xfId="3802"/>
    <cellStyle name="Lookup Table Heading. 2 5 10" xfId="19132"/>
    <cellStyle name="Lookup Table Heading. 2 5 11" xfId="20661"/>
    <cellStyle name="Lookup Table Heading. 2 5 12" xfId="22098"/>
    <cellStyle name="Lookup Table Heading. 2 5 13" xfId="23624"/>
    <cellStyle name="Lookup Table Heading. 2 5 14" xfId="25100"/>
    <cellStyle name="Lookup Table Heading. 2 5 15" xfId="26543"/>
    <cellStyle name="Lookup Table Heading. 2 5 16" xfId="28052"/>
    <cellStyle name="Lookup Table Heading. 2 5 17" xfId="29557"/>
    <cellStyle name="Lookup Table Heading. 2 5 18" xfId="30993"/>
    <cellStyle name="Lookup Table Heading. 2 5 19" xfId="32499"/>
    <cellStyle name="Lookup Table Heading. 2 5 2" xfId="5280"/>
    <cellStyle name="Lookup Table Heading. 2 5 20" xfId="33951"/>
    <cellStyle name="Lookup Table Heading. 2 5 21" xfId="35393"/>
    <cellStyle name="Lookup Table Heading. 2 5 22" xfId="36824"/>
    <cellStyle name="Lookup Table Heading. 2 5 23" xfId="38253"/>
    <cellStyle name="Lookup Table Heading. 2 5 24" xfId="39677"/>
    <cellStyle name="Lookup Table Heading. 2 5 25" xfId="41163"/>
    <cellStyle name="Lookup Table Heading. 2 5 26" xfId="42603"/>
    <cellStyle name="Lookup Table Heading. 2 5 27" xfId="44026"/>
    <cellStyle name="Lookup Table Heading. 2 5 28" xfId="45439"/>
    <cellStyle name="Lookup Table Heading. 2 5 29" xfId="46843"/>
    <cellStyle name="Lookup Table Heading. 2 5 3" xfId="8765"/>
    <cellStyle name="Lookup Table Heading. 2 5 30" xfId="48251"/>
    <cellStyle name="Lookup Table Heading. 2 5 31" xfId="49687"/>
    <cellStyle name="Lookup Table Heading. 2 5 32" xfId="51120"/>
    <cellStyle name="Lookup Table Heading. 2 5 33" xfId="52508"/>
    <cellStyle name="Lookup Table Heading. 2 5 34" xfId="53892"/>
    <cellStyle name="Lookup Table Heading. 2 5 35" xfId="55300"/>
    <cellStyle name="Lookup Table Heading. 2 5 36" xfId="56674"/>
    <cellStyle name="Lookup Table Heading. 2 5 37" xfId="58069"/>
    <cellStyle name="Lookup Table Heading. 2 5 4" xfId="10221"/>
    <cellStyle name="Lookup Table Heading. 2 5 5" xfId="11711"/>
    <cellStyle name="Lookup Table Heading. 2 5 6" xfId="13161"/>
    <cellStyle name="Lookup Table Heading. 2 5 7" xfId="14693"/>
    <cellStyle name="Lookup Table Heading. 2 5 8" xfId="16152"/>
    <cellStyle name="Lookup Table Heading. 2 5 9" xfId="17607"/>
    <cellStyle name="Lookup Table Heading. 2 6" xfId="3876"/>
    <cellStyle name="Lookup Table Heading. 2 6 10" xfId="19205"/>
    <cellStyle name="Lookup Table Heading. 2 6 11" xfId="20735"/>
    <cellStyle name="Lookup Table Heading. 2 6 12" xfId="22171"/>
    <cellStyle name="Lookup Table Heading. 2 6 13" xfId="23697"/>
    <cellStyle name="Lookup Table Heading. 2 6 14" xfId="25173"/>
    <cellStyle name="Lookup Table Heading. 2 6 15" xfId="26616"/>
    <cellStyle name="Lookup Table Heading. 2 6 16" xfId="28126"/>
    <cellStyle name="Lookup Table Heading. 2 6 17" xfId="29631"/>
    <cellStyle name="Lookup Table Heading. 2 6 18" xfId="31067"/>
    <cellStyle name="Lookup Table Heading. 2 6 19" xfId="32573"/>
    <cellStyle name="Lookup Table Heading. 2 6 2" xfId="5352"/>
    <cellStyle name="Lookup Table Heading. 2 6 20" xfId="34025"/>
    <cellStyle name="Lookup Table Heading. 2 6 21" xfId="35467"/>
    <cellStyle name="Lookup Table Heading. 2 6 22" xfId="36896"/>
    <cellStyle name="Lookup Table Heading. 2 6 23" xfId="38326"/>
    <cellStyle name="Lookup Table Heading. 2 6 24" xfId="39751"/>
    <cellStyle name="Lookup Table Heading. 2 6 25" xfId="41236"/>
    <cellStyle name="Lookup Table Heading. 2 6 26" xfId="42676"/>
    <cellStyle name="Lookup Table Heading. 2 6 27" xfId="44099"/>
    <cellStyle name="Lookup Table Heading. 2 6 28" xfId="45512"/>
    <cellStyle name="Lookup Table Heading. 2 6 29" xfId="46915"/>
    <cellStyle name="Lookup Table Heading. 2 6 3" xfId="8839"/>
    <cellStyle name="Lookup Table Heading. 2 6 30" xfId="48325"/>
    <cellStyle name="Lookup Table Heading. 2 6 31" xfId="49759"/>
    <cellStyle name="Lookup Table Heading. 2 6 32" xfId="51192"/>
    <cellStyle name="Lookup Table Heading. 2 6 33" xfId="52580"/>
    <cellStyle name="Lookup Table Heading. 2 6 34" xfId="53964"/>
    <cellStyle name="Lookup Table Heading. 2 6 35" xfId="55372"/>
    <cellStyle name="Lookup Table Heading. 2 6 36" xfId="56746"/>
    <cellStyle name="Lookup Table Heading. 2 6 37" xfId="58141"/>
    <cellStyle name="Lookup Table Heading. 2 6 4" xfId="10294"/>
    <cellStyle name="Lookup Table Heading. 2 6 5" xfId="11785"/>
    <cellStyle name="Lookup Table Heading. 2 6 6" xfId="13235"/>
    <cellStyle name="Lookup Table Heading. 2 6 7" xfId="14767"/>
    <cellStyle name="Lookup Table Heading. 2 6 8" xfId="16226"/>
    <cellStyle name="Lookup Table Heading. 2 6 9" xfId="17681"/>
    <cellStyle name="Lookup Table Heading. 2 7" xfId="3997"/>
    <cellStyle name="Lookup Table Heading. 2 7 10" xfId="19325"/>
    <cellStyle name="Lookup Table Heading. 2 7 11" xfId="20855"/>
    <cellStyle name="Lookup Table Heading. 2 7 12" xfId="22291"/>
    <cellStyle name="Lookup Table Heading. 2 7 13" xfId="23817"/>
    <cellStyle name="Lookup Table Heading. 2 7 14" xfId="25294"/>
    <cellStyle name="Lookup Table Heading. 2 7 15" xfId="26736"/>
    <cellStyle name="Lookup Table Heading. 2 7 16" xfId="28246"/>
    <cellStyle name="Lookup Table Heading. 2 7 17" xfId="29751"/>
    <cellStyle name="Lookup Table Heading. 2 7 18" xfId="31188"/>
    <cellStyle name="Lookup Table Heading. 2 7 19" xfId="32694"/>
    <cellStyle name="Lookup Table Heading. 2 7 2" xfId="5471"/>
    <cellStyle name="Lookup Table Heading. 2 7 20" xfId="34146"/>
    <cellStyle name="Lookup Table Heading. 2 7 21" xfId="35587"/>
    <cellStyle name="Lookup Table Heading. 2 7 22" xfId="37016"/>
    <cellStyle name="Lookup Table Heading. 2 7 23" xfId="38447"/>
    <cellStyle name="Lookup Table Heading. 2 7 24" xfId="39872"/>
    <cellStyle name="Lookup Table Heading. 2 7 25" xfId="41355"/>
    <cellStyle name="Lookup Table Heading. 2 7 26" xfId="42796"/>
    <cellStyle name="Lookup Table Heading. 2 7 27" xfId="44219"/>
    <cellStyle name="Lookup Table Heading. 2 7 28" xfId="45631"/>
    <cellStyle name="Lookup Table Heading. 2 7 29" xfId="47036"/>
    <cellStyle name="Lookup Table Heading. 2 7 3" xfId="8960"/>
    <cellStyle name="Lookup Table Heading. 2 7 30" xfId="48444"/>
    <cellStyle name="Lookup Table Heading. 2 7 31" xfId="49878"/>
    <cellStyle name="Lookup Table Heading. 2 7 32" xfId="51312"/>
    <cellStyle name="Lookup Table Heading. 2 7 33" xfId="52699"/>
    <cellStyle name="Lookup Table Heading. 2 7 34" xfId="54083"/>
    <cellStyle name="Lookup Table Heading. 2 7 35" xfId="55491"/>
    <cellStyle name="Lookup Table Heading. 2 7 36" xfId="56865"/>
    <cellStyle name="Lookup Table Heading. 2 7 37" xfId="58260"/>
    <cellStyle name="Lookup Table Heading. 2 7 4" xfId="10413"/>
    <cellStyle name="Lookup Table Heading. 2 7 5" xfId="11906"/>
    <cellStyle name="Lookup Table Heading. 2 7 6" xfId="13354"/>
    <cellStyle name="Lookup Table Heading. 2 7 7" xfId="14888"/>
    <cellStyle name="Lookup Table Heading. 2 7 8" xfId="16346"/>
    <cellStyle name="Lookup Table Heading. 2 7 9" xfId="17800"/>
    <cellStyle name="Lookup Table Heading. 2 8" xfId="3233"/>
    <cellStyle name="Lookup Table Heading. 2 8 10" xfId="18564"/>
    <cellStyle name="Lookup Table Heading. 2 8 11" xfId="20095"/>
    <cellStyle name="Lookup Table Heading. 2 8 12" xfId="21537"/>
    <cellStyle name="Lookup Table Heading. 2 8 13" xfId="23059"/>
    <cellStyle name="Lookup Table Heading. 2 8 14" xfId="24537"/>
    <cellStyle name="Lookup Table Heading. 2 8 15" xfId="25981"/>
    <cellStyle name="Lookup Table Heading. 2 8 16" xfId="27487"/>
    <cellStyle name="Lookup Table Heading. 2 8 17" xfId="28997"/>
    <cellStyle name="Lookup Table Heading. 2 8 18" xfId="30428"/>
    <cellStyle name="Lookup Table Heading. 2 8 19" xfId="31936"/>
    <cellStyle name="Lookup Table Heading. 2 8 2" xfId="4724"/>
    <cellStyle name="Lookup Table Heading. 2 8 20" xfId="33389"/>
    <cellStyle name="Lookup Table Heading. 2 8 21" xfId="34829"/>
    <cellStyle name="Lookup Table Heading. 2 8 22" xfId="36259"/>
    <cellStyle name="Lookup Table Heading. 2 8 23" xfId="37693"/>
    <cellStyle name="Lookup Table Heading. 2 8 24" xfId="39113"/>
    <cellStyle name="Lookup Table Heading. 2 8 25" xfId="40607"/>
    <cellStyle name="Lookup Table Heading. 2 8 26" xfId="42042"/>
    <cellStyle name="Lookup Table Heading. 2 8 27" xfId="43465"/>
    <cellStyle name="Lookup Table Heading. 2 8 28" xfId="44879"/>
    <cellStyle name="Lookup Table Heading. 2 8 29" xfId="46291"/>
    <cellStyle name="Lookup Table Heading. 2 8 3" xfId="8197"/>
    <cellStyle name="Lookup Table Heading. 2 8 30" xfId="47693"/>
    <cellStyle name="Lookup Table Heading. 2 8 31" xfId="49135"/>
    <cellStyle name="Lookup Table Heading. 2 8 32" xfId="50566"/>
    <cellStyle name="Lookup Table Heading. 2 8 33" xfId="51956"/>
    <cellStyle name="Lookup Table Heading. 2 8 34" xfId="53337"/>
    <cellStyle name="Lookup Table Heading. 2 8 35" xfId="54748"/>
    <cellStyle name="Lookup Table Heading. 2 8 36" xfId="56120"/>
    <cellStyle name="Lookup Table Heading. 2 8 37" xfId="57519"/>
    <cellStyle name="Lookup Table Heading. 2 8 4" xfId="9654"/>
    <cellStyle name="Lookup Table Heading. 2 8 5" xfId="11147"/>
    <cellStyle name="Lookup Table Heading. 2 8 6" xfId="12595"/>
    <cellStyle name="Lookup Table Heading. 2 8 7" xfId="14128"/>
    <cellStyle name="Lookup Table Heading. 2 8 8" xfId="15588"/>
    <cellStyle name="Lookup Table Heading. 2 8 9" xfId="17041"/>
    <cellStyle name="Lookup Table Heading. 2 9" xfId="3470"/>
    <cellStyle name="Lookup Table Heading. 2 9 10" xfId="18800"/>
    <cellStyle name="Lookup Table Heading. 2 9 11" xfId="20330"/>
    <cellStyle name="Lookup Table Heading. 2 9 12" xfId="21768"/>
    <cellStyle name="Lookup Table Heading. 2 9 13" xfId="23295"/>
    <cellStyle name="Lookup Table Heading. 2 9 14" xfId="24770"/>
    <cellStyle name="Lookup Table Heading. 2 9 15" xfId="26214"/>
    <cellStyle name="Lookup Table Heading. 2 9 16" xfId="27722"/>
    <cellStyle name="Lookup Table Heading. 2 9 17" xfId="29229"/>
    <cellStyle name="Lookup Table Heading. 2 9 18" xfId="30662"/>
    <cellStyle name="Lookup Table Heading. 2 9 19" xfId="32171"/>
    <cellStyle name="Lookup Table Heading. 2 9 2" xfId="4954"/>
    <cellStyle name="Lookup Table Heading. 2 9 20" xfId="33623"/>
    <cellStyle name="Lookup Table Heading. 2 9 21" xfId="35064"/>
    <cellStyle name="Lookup Table Heading. 2 9 22" xfId="36494"/>
    <cellStyle name="Lookup Table Heading. 2 9 23" xfId="37924"/>
    <cellStyle name="Lookup Table Heading. 2 9 24" xfId="39348"/>
    <cellStyle name="Lookup Table Heading. 2 9 25" xfId="40839"/>
    <cellStyle name="Lookup Table Heading. 2 9 26" xfId="42276"/>
    <cellStyle name="Lookup Table Heading. 2 9 27" xfId="43698"/>
    <cellStyle name="Lookup Table Heading. 2 9 28" xfId="45111"/>
    <cellStyle name="Lookup Table Heading. 2 9 29" xfId="46519"/>
    <cellStyle name="Lookup Table Heading. 2 9 3" xfId="8434"/>
    <cellStyle name="Lookup Table Heading. 2 9 30" xfId="47925"/>
    <cellStyle name="Lookup Table Heading. 2 9 31" xfId="49363"/>
    <cellStyle name="Lookup Table Heading. 2 9 32" xfId="50795"/>
    <cellStyle name="Lookup Table Heading. 2 9 33" xfId="52185"/>
    <cellStyle name="Lookup Table Heading. 2 9 34" xfId="53566"/>
    <cellStyle name="Lookup Table Heading. 2 9 35" xfId="54977"/>
    <cellStyle name="Lookup Table Heading. 2 9 36" xfId="56349"/>
    <cellStyle name="Lookup Table Heading. 2 9 37" xfId="57747"/>
    <cellStyle name="Lookup Table Heading. 2 9 4" xfId="9891"/>
    <cellStyle name="Lookup Table Heading. 2 9 5" xfId="11380"/>
    <cellStyle name="Lookup Table Heading. 2 9 6" xfId="12831"/>
    <cellStyle name="Lookup Table Heading. 2 9 7" xfId="14364"/>
    <cellStyle name="Lookup Table Heading. 2 9 8" xfId="15822"/>
    <cellStyle name="Lookup Table Heading. 2 9 9" xfId="17277"/>
    <cellStyle name="Lookup Table Label" xfId="1171"/>
    <cellStyle name="Lookup Table Label 2" xfId="1351"/>
    <cellStyle name="Lookup Table Label 2 10" xfId="2619"/>
    <cellStyle name="Lookup Table Label 2 11" xfId="2577"/>
    <cellStyle name="Lookup Table Label 2 12" xfId="7114"/>
    <cellStyle name="Lookup Table Label 2 13" xfId="6129"/>
    <cellStyle name="Lookup Table Label 2 14" xfId="7360"/>
    <cellStyle name="Lookup Table Label 2 15" xfId="7615"/>
    <cellStyle name="Lookup Table Label 2 16" xfId="5936"/>
    <cellStyle name="Lookup Table Label 2 17" xfId="7516"/>
    <cellStyle name="Lookup Table Label 2 18" xfId="6875"/>
    <cellStyle name="Lookup Table Label 2 19" xfId="7468"/>
    <cellStyle name="Lookup Table Label 2 2" xfId="3269"/>
    <cellStyle name="Lookup Table Label 2 2 10" xfId="18600"/>
    <cellStyle name="Lookup Table Label 2 2 11" xfId="20130"/>
    <cellStyle name="Lookup Table Label 2 2 12" xfId="21571"/>
    <cellStyle name="Lookup Table Label 2 2 13" xfId="23095"/>
    <cellStyle name="Lookup Table Label 2 2 14" xfId="24571"/>
    <cellStyle name="Lookup Table Label 2 2 15" xfId="26016"/>
    <cellStyle name="Lookup Table Label 2 2 16" xfId="27522"/>
    <cellStyle name="Lookup Table Label 2 2 17" xfId="29032"/>
    <cellStyle name="Lookup Table Label 2 2 18" xfId="30463"/>
    <cellStyle name="Lookup Table Label 2 2 19" xfId="31971"/>
    <cellStyle name="Lookup Table Label 2 2 2" xfId="4757"/>
    <cellStyle name="Lookup Table Label 2 2 20" xfId="33423"/>
    <cellStyle name="Lookup Table Label 2 2 21" xfId="34864"/>
    <cellStyle name="Lookup Table Label 2 2 22" xfId="36295"/>
    <cellStyle name="Lookup Table Label 2 2 23" xfId="37728"/>
    <cellStyle name="Lookup Table Label 2 2 24" xfId="39149"/>
    <cellStyle name="Lookup Table Label 2 2 25" xfId="40642"/>
    <cellStyle name="Lookup Table Label 2 2 26" xfId="42077"/>
    <cellStyle name="Lookup Table Label 2 2 27" xfId="43500"/>
    <cellStyle name="Lookup Table Label 2 2 28" xfId="44913"/>
    <cellStyle name="Lookup Table Label 2 2 29" xfId="46324"/>
    <cellStyle name="Lookup Table Label 2 2 3" xfId="8233"/>
    <cellStyle name="Lookup Table Label 2 2 30" xfId="47726"/>
    <cellStyle name="Lookup Table Label 2 2 31" xfId="49168"/>
    <cellStyle name="Lookup Table Label 2 2 32" xfId="50599"/>
    <cellStyle name="Lookup Table Label 2 2 33" xfId="51989"/>
    <cellStyle name="Lookup Table Label 2 2 34" xfId="53370"/>
    <cellStyle name="Lookup Table Label 2 2 35" xfId="54781"/>
    <cellStyle name="Lookup Table Label 2 2 36" xfId="56153"/>
    <cellStyle name="Lookup Table Label 2 2 37" xfId="57552"/>
    <cellStyle name="Lookup Table Label 2 2 38" xfId="59221"/>
    <cellStyle name="Lookup Table Label 2 2 4" xfId="9690"/>
    <cellStyle name="Lookup Table Label 2 2 5" xfId="11181"/>
    <cellStyle name="Lookup Table Label 2 2 6" xfId="12630"/>
    <cellStyle name="Lookup Table Label 2 2 7" xfId="14164"/>
    <cellStyle name="Lookup Table Label 2 2 8" xfId="15623"/>
    <cellStyle name="Lookup Table Label 2 2 9" xfId="17077"/>
    <cellStyle name="Lookup Table Label 2 20" xfId="21237"/>
    <cellStyle name="Lookup Table Label 2 21" xfId="19669"/>
    <cellStyle name="Lookup Table Label 2 22" xfId="18159"/>
    <cellStyle name="Lookup Table Label 2 23" xfId="13606"/>
    <cellStyle name="Lookup Table Label 2 24" xfId="6179"/>
    <cellStyle name="Lookup Table Label 2 25" xfId="40739"/>
    <cellStyle name="Lookup Table Label 2 26" xfId="6681"/>
    <cellStyle name="Lookup Table Label 2 27" xfId="38692"/>
    <cellStyle name="Lookup Table Label 2 28" xfId="58589"/>
    <cellStyle name="Lookup Table Label 2 3" xfId="3602"/>
    <cellStyle name="Lookup Table Label 2 3 10" xfId="18932"/>
    <cellStyle name="Lookup Table Label 2 3 11" xfId="20461"/>
    <cellStyle name="Lookup Table Label 2 3 12" xfId="21899"/>
    <cellStyle name="Lookup Table Label 2 3 13" xfId="23425"/>
    <cellStyle name="Lookup Table Label 2 3 14" xfId="24900"/>
    <cellStyle name="Lookup Table Label 2 3 15" xfId="26344"/>
    <cellStyle name="Lookup Table Label 2 3 16" xfId="27853"/>
    <cellStyle name="Lookup Table Label 2 3 17" xfId="29358"/>
    <cellStyle name="Lookup Table Label 2 3 18" xfId="30793"/>
    <cellStyle name="Lookup Table Label 2 3 19" xfId="32300"/>
    <cellStyle name="Lookup Table Label 2 3 2" xfId="5081"/>
    <cellStyle name="Lookup Table Label 2 3 20" xfId="33753"/>
    <cellStyle name="Lookup Table Label 2 3 21" xfId="35195"/>
    <cellStyle name="Lookup Table Label 2 3 22" xfId="36624"/>
    <cellStyle name="Lookup Table Label 2 3 23" xfId="38055"/>
    <cellStyle name="Lookup Table Label 2 3 24" xfId="39478"/>
    <cellStyle name="Lookup Table Label 2 3 25" xfId="40966"/>
    <cellStyle name="Lookup Table Label 2 3 26" xfId="42405"/>
    <cellStyle name="Lookup Table Label 2 3 27" xfId="43828"/>
    <cellStyle name="Lookup Table Label 2 3 28" xfId="45240"/>
    <cellStyle name="Lookup Table Label 2 3 29" xfId="46647"/>
    <cellStyle name="Lookup Table Label 2 3 3" xfId="8566"/>
    <cellStyle name="Lookup Table Label 2 3 30" xfId="48052"/>
    <cellStyle name="Lookup Table Label 2 3 31" xfId="49490"/>
    <cellStyle name="Lookup Table Label 2 3 32" xfId="50922"/>
    <cellStyle name="Lookup Table Label 2 3 33" xfId="52312"/>
    <cellStyle name="Lookup Table Label 2 3 34" xfId="53694"/>
    <cellStyle name="Lookup Table Label 2 3 35" xfId="55104"/>
    <cellStyle name="Lookup Table Label 2 3 36" xfId="56476"/>
    <cellStyle name="Lookup Table Label 2 3 37" xfId="57873"/>
    <cellStyle name="Lookup Table Label 2 3 4" xfId="10021"/>
    <cellStyle name="Lookup Table Label 2 3 5" xfId="11511"/>
    <cellStyle name="Lookup Table Label 2 3 6" xfId="12962"/>
    <cellStyle name="Lookup Table Label 2 3 7" xfId="14495"/>
    <cellStyle name="Lookup Table Label 2 3 8" xfId="15952"/>
    <cellStyle name="Lookup Table Label 2 3 9" xfId="17408"/>
    <cellStyle name="Lookup Table Label 2 4" xfId="3072"/>
    <cellStyle name="Lookup Table Label 2 4 10" xfId="18404"/>
    <cellStyle name="Lookup Table Label 2 4 11" xfId="19934"/>
    <cellStyle name="Lookup Table Label 2 4 12" xfId="21377"/>
    <cellStyle name="Lookup Table Label 2 4 13" xfId="22900"/>
    <cellStyle name="Lookup Table Label 2 4 14" xfId="24377"/>
    <cellStyle name="Lookup Table Label 2 4 15" xfId="25822"/>
    <cellStyle name="Lookup Table Label 2 4 16" xfId="27327"/>
    <cellStyle name="Lookup Table Label 2 4 17" xfId="28837"/>
    <cellStyle name="Lookup Table Label 2 4 18" xfId="30268"/>
    <cellStyle name="Lookup Table Label 2 4 19" xfId="31778"/>
    <cellStyle name="Lookup Table Label 2 4 2" xfId="4568"/>
    <cellStyle name="Lookup Table Label 2 4 20" xfId="33230"/>
    <cellStyle name="Lookup Table Label 2 4 21" xfId="34670"/>
    <cellStyle name="Lookup Table Label 2 4 22" xfId="36102"/>
    <cellStyle name="Lookup Table Label 2 4 23" xfId="37536"/>
    <cellStyle name="Lookup Table Label 2 4 24" xfId="38954"/>
    <cellStyle name="Lookup Table Label 2 4 25" xfId="40449"/>
    <cellStyle name="Lookup Table Label 2 4 26" xfId="41884"/>
    <cellStyle name="Lookup Table Label 2 4 27" xfId="43307"/>
    <cellStyle name="Lookup Table Label 2 4 28" xfId="44723"/>
    <cellStyle name="Lookup Table Label 2 4 29" xfId="46131"/>
    <cellStyle name="Lookup Table Label 2 4 3" xfId="8037"/>
    <cellStyle name="Lookup Table Label 2 4 30" xfId="47536"/>
    <cellStyle name="Lookup Table Label 2 4 31" xfId="48977"/>
    <cellStyle name="Lookup Table Label 2 4 32" xfId="50409"/>
    <cellStyle name="Lookup Table Label 2 4 33" xfId="51798"/>
    <cellStyle name="Lookup Table Label 2 4 34" xfId="53181"/>
    <cellStyle name="Lookup Table Label 2 4 35" xfId="54591"/>
    <cellStyle name="Lookup Table Label 2 4 36" xfId="55964"/>
    <cellStyle name="Lookup Table Label 2 4 37" xfId="57363"/>
    <cellStyle name="Lookup Table Label 2 4 4" xfId="9493"/>
    <cellStyle name="Lookup Table Label 2 4 5" xfId="10987"/>
    <cellStyle name="Lookup Table Label 2 4 6" xfId="12436"/>
    <cellStyle name="Lookup Table Label 2 4 7" xfId="13970"/>
    <cellStyle name="Lookup Table Label 2 4 8" xfId="15428"/>
    <cellStyle name="Lookup Table Label 2 4 9" xfId="16881"/>
    <cellStyle name="Lookup Table Label 2 5" xfId="3796"/>
    <cellStyle name="Lookup Table Label 2 5 10" xfId="19126"/>
    <cellStyle name="Lookup Table Label 2 5 11" xfId="20655"/>
    <cellStyle name="Lookup Table Label 2 5 12" xfId="22092"/>
    <cellStyle name="Lookup Table Label 2 5 13" xfId="23618"/>
    <cellStyle name="Lookup Table Label 2 5 14" xfId="25094"/>
    <cellStyle name="Lookup Table Label 2 5 15" xfId="26537"/>
    <cellStyle name="Lookup Table Label 2 5 16" xfId="28046"/>
    <cellStyle name="Lookup Table Label 2 5 17" xfId="29551"/>
    <cellStyle name="Lookup Table Label 2 5 18" xfId="30987"/>
    <cellStyle name="Lookup Table Label 2 5 19" xfId="32493"/>
    <cellStyle name="Lookup Table Label 2 5 2" xfId="5274"/>
    <cellStyle name="Lookup Table Label 2 5 20" xfId="33945"/>
    <cellStyle name="Lookup Table Label 2 5 21" xfId="35387"/>
    <cellStyle name="Lookup Table Label 2 5 22" xfId="36818"/>
    <cellStyle name="Lookup Table Label 2 5 23" xfId="38247"/>
    <cellStyle name="Lookup Table Label 2 5 24" xfId="39671"/>
    <cellStyle name="Lookup Table Label 2 5 25" xfId="41157"/>
    <cellStyle name="Lookup Table Label 2 5 26" xfId="42597"/>
    <cellStyle name="Lookup Table Label 2 5 27" xfId="44020"/>
    <cellStyle name="Lookup Table Label 2 5 28" xfId="45433"/>
    <cellStyle name="Lookup Table Label 2 5 29" xfId="46837"/>
    <cellStyle name="Lookup Table Label 2 5 3" xfId="8759"/>
    <cellStyle name="Lookup Table Label 2 5 30" xfId="48245"/>
    <cellStyle name="Lookup Table Label 2 5 31" xfId="49681"/>
    <cellStyle name="Lookup Table Label 2 5 32" xfId="51114"/>
    <cellStyle name="Lookup Table Label 2 5 33" xfId="52502"/>
    <cellStyle name="Lookup Table Label 2 5 34" xfId="53886"/>
    <cellStyle name="Lookup Table Label 2 5 35" xfId="55294"/>
    <cellStyle name="Lookup Table Label 2 5 36" xfId="56668"/>
    <cellStyle name="Lookup Table Label 2 5 37" xfId="58063"/>
    <cellStyle name="Lookup Table Label 2 5 4" xfId="10215"/>
    <cellStyle name="Lookup Table Label 2 5 5" xfId="11705"/>
    <cellStyle name="Lookup Table Label 2 5 6" xfId="13155"/>
    <cellStyle name="Lookup Table Label 2 5 7" xfId="14687"/>
    <cellStyle name="Lookup Table Label 2 5 8" xfId="16146"/>
    <cellStyle name="Lookup Table Label 2 5 9" xfId="17601"/>
    <cellStyle name="Lookup Table Label 2 6" xfId="3367"/>
    <cellStyle name="Lookup Table Label 2 6 10" xfId="18697"/>
    <cellStyle name="Lookup Table Label 2 6 11" xfId="20228"/>
    <cellStyle name="Lookup Table Label 2 6 12" xfId="21666"/>
    <cellStyle name="Lookup Table Label 2 6 13" xfId="23192"/>
    <cellStyle name="Lookup Table Label 2 6 14" xfId="24668"/>
    <cellStyle name="Lookup Table Label 2 6 15" xfId="26112"/>
    <cellStyle name="Lookup Table Label 2 6 16" xfId="27619"/>
    <cellStyle name="Lookup Table Label 2 6 17" xfId="29127"/>
    <cellStyle name="Lookup Table Label 2 6 18" xfId="30560"/>
    <cellStyle name="Lookup Table Label 2 6 19" xfId="32068"/>
    <cellStyle name="Lookup Table Label 2 6 2" xfId="4852"/>
    <cellStyle name="Lookup Table Label 2 6 20" xfId="33520"/>
    <cellStyle name="Lookup Table Label 2 6 21" xfId="34961"/>
    <cellStyle name="Lookup Table Label 2 6 22" xfId="36392"/>
    <cellStyle name="Lookup Table Label 2 6 23" xfId="37822"/>
    <cellStyle name="Lookup Table Label 2 6 24" xfId="39246"/>
    <cellStyle name="Lookup Table Label 2 6 25" xfId="40736"/>
    <cellStyle name="Lookup Table Label 2 6 26" xfId="42173"/>
    <cellStyle name="Lookup Table Label 2 6 27" xfId="43596"/>
    <cellStyle name="Lookup Table Label 2 6 28" xfId="45009"/>
    <cellStyle name="Lookup Table Label 2 6 29" xfId="46417"/>
    <cellStyle name="Lookup Table Label 2 6 3" xfId="8331"/>
    <cellStyle name="Lookup Table Label 2 6 30" xfId="47822"/>
    <cellStyle name="Lookup Table Label 2 6 31" xfId="49261"/>
    <cellStyle name="Lookup Table Label 2 6 32" xfId="50693"/>
    <cellStyle name="Lookup Table Label 2 6 33" xfId="52083"/>
    <cellStyle name="Lookup Table Label 2 6 34" xfId="53464"/>
    <cellStyle name="Lookup Table Label 2 6 35" xfId="54875"/>
    <cellStyle name="Lookup Table Label 2 6 36" xfId="56247"/>
    <cellStyle name="Lookup Table Label 2 6 37" xfId="57645"/>
    <cellStyle name="Lookup Table Label 2 6 4" xfId="9788"/>
    <cellStyle name="Lookup Table Label 2 6 5" xfId="11277"/>
    <cellStyle name="Lookup Table Label 2 6 6" xfId="12728"/>
    <cellStyle name="Lookup Table Label 2 6 7" xfId="14261"/>
    <cellStyle name="Lookup Table Label 2 6 8" xfId="15719"/>
    <cellStyle name="Lookup Table Label 2 6 9" xfId="17174"/>
    <cellStyle name="Lookup Table Label 2 7" xfId="3998"/>
    <cellStyle name="Lookup Table Label 2 7 10" xfId="19326"/>
    <cellStyle name="Lookup Table Label 2 7 11" xfId="20856"/>
    <cellStyle name="Lookup Table Label 2 7 12" xfId="22292"/>
    <cellStyle name="Lookup Table Label 2 7 13" xfId="23818"/>
    <cellStyle name="Lookup Table Label 2 7 14" xfId="25295"/>
    <cellStyle name="Lookup Table Label 2 7 15" xfId="26737"/>
    <cellStyle name="Lookup Table Label 2 7 16" xfId="28247"/>
    <cellStyle name="Lookup Table Label 2 7 17" xfId="29752"/>
    <cellStyle name="Lookup Table Label 2 7 18" xfId="31189"/>
    <cellStyle name="Lookup Table Label 2 7 19" xfId="32695"/>
    <cellStyle name="Lookup Table Label 2 7 2" xfId="5472"/>
    <cellStyle name="Lookup Table Label 2 7 20" xfId="34147"/>
    <cellStyle name="Lookup Table Label 2 7 21" xfId="35588"/>
    <cellStyle name="Lookup Table Label 2 7 22" xfId="37017"/>
    <cellStyle name="Lookup Table Label 2 7 23" xfId="38448"/>
    <cellStyle name="Lookup Table Label 2 7 24" xfId="39873"/>
    <cellStyle name="Lookup Table Label 2 7 25" xfId="41356"/>
    <cellStyle name="Lookup Table Label 2 7 26" xfId="42797"/>
    <cellStyle name="Lookup Table Label 2 7 27" xfId="44220"/>
    <cellStyle name="Lookup Table Label 2 7 28" xfId="45632"/>
    <cellStyle name="Lookup Table Label 2 7 29" xfId="47037"/>
    <cellStyle name="Lookup Table Label 2 7 3" xfId="8961"/>
    <cellStyle name="Lookup Table Label 2 7 30" xfId="48445"/>
    <cellStyle name="Lookup Table Label 2 7 31" xfId="49879"/>
    <cellStyle name="Lookup Table Label 2 7 32" xfId="51313"/>
    <cellStyle name="Lookup Table Label 2 7 33" xfId="52700"/>
    <cellStyle name="Lookup Table Label 2 7 34" xfId="54084"/>
    <cellStyle name="Lookup Table Label 2 7 35" xfId="55492"/>
    <cellStyle name="Lookup Table Label 2 7 36" xfId="56866"/>
    <cellStyle name="Lookup Table Label 2 7 37" xfId="58261"/>
    <cellStyle name="Lookup Table Label 2 7 4" xfId="10414"/>
    <cellStyle name="Lookup Table Label 2 7 5" xfId="11907"/>
    <cellStyle name="Lookup Table Label 2 7 6" xfId="13355"/>
    <cellStyle name="Lookup Table Label 2 7 7" xfId="14889"/>
    <cellStyle name="Lookup Table Label 2 7 8" xfId="16347"/>
    <cellStyle name="Lookup Table Label 2 7 9" xfId="17801"/>
    <cellStyle name="Lookup Table Label 2 8" xfId="3108"/>
    <cellStyle name="Lookup Table Label 2 8 10" xfId="18440"/>
    <cellStyle name="Lookup Table Label 2 8 11" xfId="19970"/>
    <cellStyle name="Lookup Table Label 2 8 12" xfId="21413"/>
    <cellStyle name="Lookup Table Label 2 8 13" xfId="22935"/>
    <cellStyle name="Lookup Table Label 2 8 14" xfId="24413"/>
    <cellStyle name="Lookup Table Label 2 8 15" xfId="25858"/>
    <cellStyle name="Lookup Table Label 2 8 16" xfId="27362"/>
    <cellStyle name="Lookup Table Label 2 8 17" xfId="28873"/>
    <cellStyle name="Lookup Table Label 2 8 18" xfId="30304"/>
    <cellStyle name="Lookup Table Label 2 8 19" xfId="31813"/>
    <cellStyle name="Lookup Table Label 2 8 2" xfId="4603"/>
    <cellStyle name="Lookup Table Label 2 8 20" xfId="33266"/>
    <cellStyle name="Lookup Table Label 2 8 21" xfId="34705"/>
    <cellStyle name="Lookup Table Label 2 8 22" xfId="36137"/>
    <cellStyle name="Lookup Table Label 2 8 23" xfId="37571"/>
    <cellStyle name="Lookup Table Label 2 8 24" xfId="38990"/>
    <cellStyle name="Lookup Table Label 2 8 25" xfId="40485"/>
    <cellStyle name="Lookup Table Label 2 8 26" xfId="41920"/>
    <cellStyle name="Lookup Table Label 2 8 27" xfId="43342"/>
    <cellStyle name="Lookup Table Label 2 8 28" xfId="44758"/>
    <cellStyle name="Lookup Table Label 2 8 29" xfId="46167"/>
    <cellStyle name="Lookup Table Label 2 8 3" xfId="8073"/>
    <cellStyle name="Lookup Table Label 2 8 30" xfId="47571"/>
    <cellStyle name="Lookup Table Label 2 8 31" xfId="49013"/>
    <cellStyle name="Lookup Table Label 2 8 32" xfId="50444"/>
    <cellStyle name="Lookup Table Label 2 8 33" xfId="51833"/>
    <cellStyle name="Lookup Table Label 2 8 34" xfId="53216"/>
    <cellStyle name="Lookup Table Label 2 8 35" xfId="54626"/>
    <cellStyle name="Lookup Table Label 2 8 36" xfId="55999"/>
    <cellStyle name="Lookup Table Label 2 8 37" xfId="57398"/>
    <cellStyle name="Lookup Table Label 2 8 4" xfId="9529"/>
    <cellStyle name="Lookup Table Label 2 8 5" xfId="11023"/>
    <cellStyle name="Lookup Table Label 2 8 6" xfId="12472"/>
    <cellStyle name="Lookup Table Label 2 8 7" xfId="14005"/>
    <cellStyle name="Lookup Table Label 2 8 8" xfId="15464"/>
    <cellStyle name="Lookup Table Label 2 8 9" xfId="16916"/>
    <cellStyle name="Lookup Table Label 2 9" xfId="4121"/>
    <cellStyle name="Lookup Table Label 2 9 10" xfId="19449"/>
    <cellStyle name="Lookup Table Label 2 9 11" xfId="20979"/>
    <cellStyle name="Lookup Table Label 2 9 12" xfId="22415"/>
    <cellStyle name="Lookup Table Label 2 9 13" xfId="23941"/>
    <cellStyle name="Lookup Table Label 2 9 14" xfId="25418"/>
    <cellStyle name="Lookup Table Label 2 9 15" xfId="26860"/>
    <cellStyle name="Lookup Table Label 2 9 16" xfId="28370"/>
    <cellStyle name="Lookup Table Label 2 9 17" xfId="29875"/>
    <cellStyle name="Lookup Table Label 2 9 18" xfId="31312"/>
    <cellStyle name="Lookup Table Label 2 9 19" xfId="32818"/>
    <cellStyle name="Lookup Table Label 2 9 2" xfId="5595"/>
    <cellStyle name="Lookup Table Label 2 9 20" xfId="34270"/>
    <cellStyle name="Lookup Table Label 2 9 21" xfId="35711"/>
    <cellStyle name="Lookup Table Label 2 9 22" xfId="37140"/>
    <cellStyle name="Lookup Table Label 2 9 23" xfId="38571"/>
    <cellStyle name="Lookup Table Label 2 9 24" xfId="39996"/>
    <cellStyle name="Lookup Table Label 2 9 25" xfId="41479"/>
    <cellStyle name="Lookup Table Label 2 9 26" xfId="42920"/>
    <cellStyle name="Lookup Table Label 2 9 27" xfId="44343"/>
    <cellStyle name="Lookup Table Label 2 9 28" xfId="45755"/>
    <cellStyle name="Lookup Table Label 2 9 29" xfId="47160"/>
    <cellStyle name="Lookup Table Label 2 9 3" xfId="9084"/>
    <cellStyle name="Lookup Table Label 2 9 30" xfId="48568"/>
    <cellStyle name="Lookup Table Label 2 9 31" xfId="50002"/>
    <cellStyle name="Lookup Table Label 2 9 32" xfId="51436"/>
    <cellStyle name="Lookup Table Label 2 9 33" xfId="52823"/>
    <cellStyle name="Lookup Table Label 2 9 34" xfId="54207"/>
    <cellStyle name="Lookup Table Label 2 9 35" xfId="55615"/>
    <cellStyle name="Lookup Table Label 2 9 36" xfId="56989"/>
    <cellStyle name="Lookup Table Label 2 9 37" xfId="58384"/>
    <cellStyle name="Lookup Table Label 2 9 4" xfId="10537"/>
    <cellStyle name="Lookup Table Label 2 9 5" xfId="12030"/>
    <cellStyle name="Lookup Table Label 2 9 6" xfId="13478"/>
    <cellStyle name="Lookup Table Label 2 9 7" xfId="15012"/>
    <cellStyle name="Lookup Table Label 2 9 8" xfId="16470"/>
    <cellStyle name="Lookup Table Label 2 9 9" xfId="17924"/>
    <cellStyle name="Lookup Table Label." xfId="1172"/>
    <cellStyle name="Lookup Table Label. 2" xfId="1350"/>
    <cellStyle name="Lookup Table Label. 2 10" xfId="2618"/>
    <cellStyle name="Lookup Table Label. 2 11" xfId="2557"/>
    <cellStyle name="Lookup Table Label. 2 12" xfId="7102"/>
    <cellStyle name="Lookup Table Label. 2 13" xfId="6465"/>
    <cellStyle name="Lookup Table Label. 2 14" xfId="9449"/>
    <cellStyle name="Lookup Table Label. 2 15" xfId="7315"/>
    <cellStyle name="Lookup Table Label. 2 16" xfId="5802"/>
    <cellStyle name="Lookup Table Label. 2 17" xfId="18252"/>
    <cellStyle name="Lookup Table Label. 2 18" xfId="19659"/>
    <cellStyle name="Lookup Table Label. 2 19" xfId="15182"/>
    <cellStyle name="Lookup Table Label. 2 2" xfId="3268"/>
    <cellStyle name="Lookup Table Label. 2 2 10" xfId="18599"/>
    <cellStyle name="Lookup Table Label. 2 2 11" xfId="20129"/>
    <cellStyle name="Lookup Table Label. 2 2 12" xfId="21570"/>
    <cellStyle name="Lookup Table Label. 2 2 13" xfId="23094"/>
    <cellStyle name="Lookup Table Label. 2 2 14" xfId="24570"/>
    <cellStyle name="Lookup Table Label. 2 2 15" xfId="26015"/>
    <cellStyle name="Lookup Table Label. 2 2 16" xfId="27521"/>
    <cellStyle name="Lookup Table Label. 2 2 17" xfId="29031"/>
    <cellStyle name="Lookup Table Label. 2 2 18" xfId="30462"/>
    <cellStyle name="Lookup Table Label. 2 2 19" xfId="31970"/>
    <cellStyle name="Lookup Table Label. 2 2 2" xfId="4756"/>
    <cellStyle name="Lookup Table Label. 2 2 20" xfId="33422"/>
    <cellStyle name="Lookup Table Label. 2 2 21" xfId="34863"/>
    <cellStyle name="Lookup Table Label. 2 2 22" xfId="36294"/>
    <cellStyle name="Lookup Table Label. 2 2 23" xfId="37727"/>
    <cellStyle name="Lookup Table Label. 2 2 24" xfId="39148"/>
    <cellStyle name="Lookup Table Label. 2 2 25" xfId="40641"/>
    <cellStyle name="Lookup Table Label. 2 2 26" xfId="42076"/>
    <cellStyle name="Lookup Table Label. 2 2 27" xfId="43499"/>
    <cellStyle name="Lookup Table Label. 2 2 28" xfId="44912"/>
    <cellStyle name="Lookup Table Label. 2 2 29" xfId="46323"/>
    <cellStyle name="Lookup Table Label. 2 2 3" xfId="8232"/>
    <cellStyle name="Lookup Table Label. 2 2 30" xfId="47725"/>
    <cellStyle name="Lookup Table Label. 2 2 31" xfId="49167"/>
    <cellStyle name="Lookup Table Label. 2 2 32" xfId="50598"/>
    <cellStyle name="Lookup Table Label. 2 2 33" xfId="51988"/>
    <cellStyle name="Lookup Table Label. 2 2 34" xfId="53369"/>
    <cellStyle name="Lookup Table Label. 2 2 35" xfId="54780"/>
    <cellStyle name="Lookup Table Label. 2 2 36" xfId="56152"/>
    <cellStyle name="Lookup Table Label. 2 2 37" xfId="57551"/>
    <cellStyle name="Lookup Table Label. 2 2 38" xfId="59220"/>
    <cellStyle name="Lookup Table Label. 2 2 4" xfId="9689"/>
    <cellStyle name="Lookup Table Label. 2 2 5" xfId="11180"/>
    <cellStyle name="Lookup Table Label. 2 2 6" xfId="12629"/>
    <cellStyle name="Lookup Table Label. 2 2 7" xfId="14163"/>
    <cellStyle name="Lookup Table Label. 2 2 8" xfId="15622"/>
    <cellStyle name="Lookup Table Label. 2 2 9" xfId="17076"/>
    <cellStyle name="Lookup Table Label. 2 20" xfId="7645"/>
    <cellStyle name="Lookup Table Label. 2 21" xfId="6945"/>
    <cellStyle name="Lookup Table Label. 2 22" xfId="6855"/>
    <cellStyle name="Lookup Table Label. 2 23" xfId="31537"/>
    <cellStyle name="Lookup Table Label. 2 24" xfId="22622"/>
    <cellStyle name="Lookup Table Label. 2 25" xfId="33719"/>
    <cellStyle name="Lookup Table Label. 2 26" xfId="48672"/>
    <cellStyle name="Lookup Table Label. 2 27" xfId="38748"/>
    <cellStyle name="Lookup Table Label. 2 28" xfId="58588"/>
    <cellStyle name="Lookup Table Label. 2 3" xfId="3610"/>
    <cellStyle name="Lookup Table Label. 2 3 10" xfId="18940"/>
    <cellStyle name="Lookup Table Label. 2 3 11" xfId="20469"/>
    <cellStyle name="Lookup Table Label. 2 3 12" xfId="21907"/>
    <cellStyle name="Lookup Table Label. 2 3 13" xfId="23433"/>
    <cellStyle name="Lookup Table Label. 2 3 14" xfId="24908"/>
    <cellStyle name="Lookup Table Label. 2 3 15" xfId="26352"/>
    <cellStyle name="Lookup Table Label. 2 3 16" xfId="27861"/>
    <cellStyle name="Lookup Table Label. 2 3 17" xfId="29366"/>
    <cellStyle name="Lookup Table Label. 2 3 18" xfId="30801"/>
    <cellStyle name="Lookup Table Label. 2 3 19" xfId="32308"/>
    <cellStyle name="Lookup Table Label. 2 3 2" xfId="5089"/>
    <cellStyle name="Lookup Table Label. 2 3 20" xfId="33761"/>
    <cellStyle name="Lookup Table Label. 2 3 21" xfId="35203"/>
    <cellStyle name="Lookup Table Label. 2 3 22" xfId="36632"/>
    <cellStyle name="Lookup Table Label. 2 3 23" xfId="38063"/>
    <cellStyle name="Lookup Table Label. 2 3 24" xfId="39486"/>
    <cellStyle name="Lookup Table Label. 2 3 25" xfId="40974"/>
    <cellStyle name="Lookup Table Label. 2 3 26" xfId="42413"/>
    <cellStyle name="Lookup Table Label. 2 3 27" xfId="43836"/>
    <cellStyle name="Lookup Table Label. 2 3 28" xfId="45248"/>
    <cellStyle name="Lookup Table Label. 2 3 29" xfId="46655"/>
    <cellStyle name="Lookup Table Label. 2 3 3" xfId="8574"/>
    <cellStyle name="Lookup Table Label. 2 3 30" xfId="48060"/>
    <cellStyle name="Lookup Table Label. 2 3 31" xfId="49498"/>
    <cellStyle name="Lookup Table Label. 2 3 32" xfId="50930"/>
    <cellStyle name="Lookup Table Label. 2 3 33" xfId="52320"/>
    <cellStyle name="Lookup Table Label. 2 3 34" xfId="53702"/>
    <cellStyle name="Lookup Table Label. 2 3 35" xfId="55112"/>
    <cellStyle name="Lookup Table Label. 2 3 36" xfId="56484"/>
    <cellStyle name="Lookup Table Label. 2 3 37" xfId="57881"/>
    <cellStyle name="Lookup Table Label. 2 3 4" xfId="10029"/>
    <cellStyle name="Lookup Table Label. 2 3 5" xfId="11519"/>
    <cellStyle name="Lookup Table Label. 2 3 6" xfId="12970"/>
    <cellStyle name="Lookup Table Label. 2 3 7" xfId="14503"/>
    <cellStyle name="Lookup Table Label. 2 3 8" xfId="15960"/>
    <cellStyle name="Lookup Table Label. 2 3 9" xfId="17416"/>
    <cellStyle name="Lookup Table Label. 2 4" xfId="3141"/>
    <cellStyle name="Lookup Table Label. 2 4 10" xfId="18473"/>
    <cellStyle name="Lookup Table Label. 2 4 11" xfId="20003"/>
    <cellStyle name="Lookup Table Label. 2 4 12" xfId="21446"/>
    <cellStyle name="Lookup Table Label. 2 4 13" xfId="22968"/>
    <cellStyle name="Lookup Table Label. 2 4 14" xfId="24445"/>
    <cellStyle name="Lookup Table Label. 2 4 15" xfId="25890"/>
    <cellStyle name="Lookup Table Label. 2 4 16" xfId="27395"/>
    <cellStyle name="Lookup Table Label. 2 4 17" xfId="28906"/>
    <cellStyle name="Lookup Table Label. 2 4 18" xfId="30337"/>
    <cellStyle name="Lookup Table Label. 2 4 19" xfId="31845"/>
    <cellStyle name="Lookup Table Label. 2 4 2" xfId="4635"/>
    <cellStyle name="Lookup Table Label. 2 4 20" xfId="33298"/>
    <cellStyle name="Lookup Table Label. 2 4 21" xfId="34738"/>
    <cellStyle name="Lookup Table Label. 2 4 22" xfId="36169"/>
    <cellStyle name="Lookup Table Label. 2 4 23" xfId="37603"/>
    <cellStyle name="Lookup Table Label. 2 4 24" xfId="39023"/>
    <cellStyle name="Lookup Table Label. 2 4 25" xfId="40518"/>
    <cellStyle name="Lookup Table Label. 2 4 26" xfId="41952"/>
    <cellStyle name="Lookup Table Label. 2 4 27" xfId="43374"/>
    <cellStyle name="Lookup Table Label. 2 4 28" xfId="44790"/>
    <cellStyle name="Lookup Table Label. 2 4 29" xfId="46200"/>
    <cellStyle name="Lookup Table Label. 2 4 3" xfId="8106"/>
    <cellStyle name="Lookup Table Label. 2 4 30" xfId="47604"/>
    <cellStyle name="Lookup Table Label. 2 4 31" xfId="49045"/>
    <cellStyle name="Lookup Table Label. 2 4 32" xfId="50476"/>
    <cellStyle name="Lookup Table Label. 2 4 33" xfId="51866"/>
    <cellStyle name="Lookup Table Label. 2 4 34" xfId="53248"/>
    <cellStyle name="Lookup Table Label. 2 4 35" xfId="54658"/>
    <cellStyle name="Lookup Table Label. 2 4 36" xfId="56031"/>
    <cellStyle name="Lookup Table Label. 2 4 37" xfId="57430"/>
    <cellStyle name="Lookup Table Label. 2 4 4" xfId="9562"/>
    <cellStyle name="Lookup Table Label. 2 4 5" xfId="11055"/>
    <cellStyle name="Lookup Table Label. 2 4 6" xfId="12505"/>
    <cellStyle name="Lookup Table Label. 2 4 7" xfId="14037"/>
    <cellStyle name="Lookup Table Label. 2 4 8" xfId="15497"/>
    <cellStyle name="Lookup Table Label. 2 4 9" xfId="16949"/>
    <cellStyle name="Lookup Table Label. 2 5" xfId="3036"/>
    <cellStyle name="Lookup Table Label. 2 5 10" xfId="18368"/>
    <cellStyle name="Lookup Table Label. 2 5 11" xfId="19899"/>
    <cellStyle name="Lookup Table Label. 2 5 12" xfId="21344"/>
    <cellStyle name="Lookup Table Label. 2 5 13" xfId="22864"/>
    <cellStyle name="Lookup Table Label. 2 5 14" xfId="24343"/>
    <cellStyle name="Lookup Table Label. 2 5 15" xfId="25788"/>
    <cellStyle name="Lookup Table Label. 2 5 16" xfId="27291"/>
    <cellStyle name="Lookup Table Label. 2 5 17" xfId="28801"/>
    <cellStyle name="Lookup Table Label. 2 5 18" xfId="30234"/>
    <cellStyle name="Lookup Table Label. 2 5 19" xfId="31744"/>
    <cellStyle name="Lookup Table Label. 2 5 2" xfId="4536"/>
    <cellStyle name="Lookup Table Label. 2 5 20" xfId="33198"/>
    <cellStyle name="Lookup Table Label. 2 5 21" xfId="34634"/>
    <cellStyle name="Lookup Table Label. 2 5 22" xfId="36069"/>
    <cellStyle name="Lookup Table Label. 2 5 23" xfId="37503"/>
    <cellStyle name="Lookup Table Label. 2 5 24" xfId="38921"/>
    <cellStyle name="Lookup Table Label. 2 5 25" xfId="40417"/>
    <cellStyle name="Lookup Table Label. 2 5 26" xfId="41850"/>
    <cellStyle name="Lookup Table Label. 2 5 27" xfId="43274"/>
    <cellStyle name="Lookup Table Label. 2 5 28" xfId="44690"/>
    <cellStyle name="Lookup Table Label. 2 5 29" xfId="46098"/>
    <cellStyle name="Lookup Table Label. 2 5 3" xfId="8001"/>
    <cellStyle name="Lookup Table Label. 2 5 30" xfId="47502"/>
    <cellStyle name="Lookup Table Label. 2 5 31" xfId="48945"/>
    <cellStyle name="Lookup Table Label. 2 5 32" xfId="50376"/>
    <cellStyle name="Lookup Table Label. 2 5 33" xfId="51765"/>
    <cellStyle name="Lookup Table Label. 2 5 34" xfId="53149"/>
    <cellStyle name="Lookup Table Label. 2 5 35" xfId="54559"/>
    <cellStyle name="Lookup Table Label. 2 5 36" xfId="55932"/>
    <cellStyle name="Lookup Table Label. 2 5 37" xfId="57331"/>
    <cellStyle name="Lookup Table Label. 2 5 4" xfId="9458"/>
    <cellStyle name="Lookup Table Label. 2 5 5" xfId="10951"/>
    <cellStyle name="Lookup Table Label. 2 5 6" xfId="12403"/>
    <cellStyle name="Lookup Table Label. 2 5 7" xfId="13934"/>
    <cellStyle name="Lookup Table Label. 2 5 8" xfId="15392"/>
    <cellStyle name="Lookup Table Label. 2 5 9" xfId="16847"/>
    <cellStyle name="Lookup Table Label. 2 6" xfId="2941"/>
    <cellStyle name="Lookup Table Label. 2 6 10" xfId="18273"/>
    <cellStyle name="Lookup Table Label. 2 6 11" xfId="19806"/>
    <cellStyle name="Lookup Table Label. 2 6 12" xfId="21252"/>
    <cellStyle name="Lookup Table Label. 2 6 13" xfId="22770"/>
    <cellStyle name="Lookup Table Label. 2 6 14" xfId="24249"/>
    <cellStyle name="Lookup Table Label. 2 6 15" xfId="25695"/>
    <cellStyle name="Lookup Table Label. 2 6 16" xfId="27200"/>
    <cellStyle name="Lookup Table Label. 2 6 17" xfId="28708"/>
    <cellStyle name="Lookup Table Label. 2 6 18" xfId="30140"/>
    <cellStyle name="Lookup Table Label. 2 6 19" xfId="31651"/>
    <cellStyle name="Lookup Table Label. 2 6 2" xfId="4447"/>
    <cellStyle name="Lookup Table Label. 2 6 20" xfId="33105"/>
    <cellStyle name="Lookup Table Label. 2 6 21" xfId="34543"/>
    <cellStyle name="Lookup Table Label. 2 6 22" xfId="35978"/>
    <cellStyle name="Lookup Table Label. 2 6 23" xfId="37411"/>
    <cellStyle name="Lookup Table Label. 2 6 24" xfId="38827"/>
    <cellStyle name="Lookup Table Label. 2 6 25" xfId="40326"/>
    <cellStyle name="Lookup Table Label. 2 6 26" xfId="41758"/>
    <cellStyle name="Lookup Table Label. 2 6 27" xfId="43183"/>
    <cellStyle name="Lookup Table Label. 2 6 28" xfId="44599"/>
    <cellStyle name="Lookup Table Label. 2 6 29" xfId="46008"/>
    <cellStyle name="Lookup Table Label. 2 6 3" xfId="7907"/>
    <cellStyle name="Lookup Table Label. 2 6 30" xfId="47413"/>
    <cellStyle name="Lookup Table Label. 2 6 31" xfId="48855"/>
    <cellStyle name="Lookup Table Label. 2 6 32" xfId="50286"/>
    <cellStyle name="Lookup Table Label. 2 6 33" xfId="51675"/>
    <cellStyle name="Lookup Table Label. 2 6 34" xfId="53059"/>
    <cellStyle name="Lookup Table Label. 2 6 35" xfId="54469"/>
    <cellStyle name="Lookup Table Label. 2 6 36" xfId="55843"/>
    <cellStyle name="Lookup Table Label. 2 6 37" xfId="57242"/>
    <cellStyle name="Lookup Table Label. 2 6 4" xfId="9365"/>
    <cellStyle name="Lookup Table Label. 2 6 5" xfId="10860"/>
    <cellStyle name="Lookup Table Label. 2 6 6" xfId="12309"/>
    <cellStyle name="Lookup Table Label. 2 6 7" xfId="13842"/>
    <cellStyle name="Lookup Table Label. 2 6 8" xfId="15298"/>
    <cellStyle name="Lookup Table Label. 2 6 9" xfId="16755"/>
    <cellStyle name="Lookup Table Label. 2 7" xfId="3550"/>
    <cellStyle name="Lookup Table Label. 2 7 10" xfId="18880"/>
    <cellStyle name="Lookup Table Label. 2 7 11" xfId="20409"/>
    <cellStyle name="Lookup Table Label. 2 7 12" xfId="21847"/>
    <cellStyle name="Lookup Table Label. 2 7 13" xfId="23374"/>
    <cellStyle name="Lookup Table Label. 2 7 14" xfId="24848"/>
    <cellStyle name="Lookup Table Label. 2 7 15" xfId="26293"/>
    <cellStyle name="Lookup Table Label. 2 7 16" xfId="27801"/>
    <cellStyle name="Lookup Table Label. 2 7 17" xfId="29306"/>
    <cellStyle name="Lookup Table Label. 2 7 18" xfId="30741"/>
    <cellStyle name="Lookup Table Label. 2 7 19" xfId="32250"/>
    <cellStyle name="Lookup Table Label. 2 7 2" xfId="5030"/>
    <cellStyle name="Lookup Table Label. 2 7 20" xfId="33701"/>
    <cellStyle name="Lookup Table Label. 2 7 21" xfId="35143"/>
    <cellStyle name="Lookup Table Label. 2 7 22" xfId="36573"/>
    <cellStyle name="Lookup Table Label. 2 7 23" xfId="38003"/>
    <cellStyle name="Lookup Table Label. 2 7 24" xfId="39426"/>
    <cellStyle name="Lookup Table Label. 2 7 25" xfId="40916"/>
    <cellStyle name="Lookup Table Label. 2 7 26" xfId="42354"/>
    <cellStyle name="Lookup Table Label. 2 7 27" xfId="43778"/>
    <cellStyle name="Lookup Table Label. 2 7 28" xfId="45188"/>
    <cellStyle name="Lookup Table Label. 2 7 29" xfId="46596"/>
    <cellStyle name="Lookup Table Label. 2 7 3" xfId="8514"/>
    <cellStyle name="Lookup Table Label. 2 7 30" xfId="48001"/>
    <cellStyle name="Lookup Table Label. 2 7 31" xfId="49440"/>
    <cellStyle name="Lookup Table Label. 2 7 32" xfId="50871"/>
    <cellStyle name="Lookup Table Label. 2 7 33" xfId="52261"/>
    <cellStyle name="Lookup Table Label. 2 7 34" xfId="53642"/>
    <cellStyle name="Lookup Table Label. 2 7 35" xfId="55053"/>
    <cellStyle name="Lookup Table Label. 2 7 36" xfId="56425"/>
    <cellStyle name="Lookup Table Label. 2 7 37" xfId="57823"/>
    <cellStyle name="Lookup Table Label. 2 7 4" xfId="9970"/>
    <cellStyle name="Lookup Table Label. 2 7 5" xfId="11460"/>
    <cellStyle name="Lookup Table Label. 2 7 6" xfId="12910"/>
    <cellStyle name="Lookup Table Label. 2 7 7" xfId="14443"/>
    <cellStyle name="Lookup Table Label. 2 7 8" xfId="15900"/>
    <cellStyle name="Lookup Table Label. 2 7 9" xfId="17356"/>
    <cellStyle name="Lookup Table Label. 2 8" xfId="2995"/>
    <cellStyle name="Lookup Table Label. 2 8 10" xfId="18327"/>
    <cellStyle name="Lookup Table Label. 2 8 11" xfId="19859"/>
    <cellStyle name="Lookup Table Label. 2 8 12" xfId="21305"/>
    <cellStyle name="Lookup Table Label. 2 8 13" xfId="22823"/>
    <cellStyle name="Lookup Table Label. 2 8 14" xfId="24302"/>
    <cellStyle name="Lookup Table Label. 2 8 15" xfId="25747"/>
    <cellStyle name="Lookup Table Label. 2 8 16" xfId="27252"/>
    <cellStyle name="Lookup Table Label. 2 8 17" xfId="28760"/>
    <cellStyle name="Lookup Table Label. 2 8 18" xfId="30193"/>
    <cellStyle name="Lookup Table Label. 2 8 19" xfId="31704"/>
    <cellStyle name="Lookup Table Label. 2 8 2" xfId="4497"/>
    <cellStyle name="Lookup Table Label. 2 8 20" xfId="33158"/>
    <cellStyle name="Lookup Table Label. 2 8 21" xfId="34595"/>
    <cellStyle name="Lookup Table Label. 2 8 22" xfId="36030"/>
    <cellStyle name="Lookup Table Label. 2 8 23" xfId="37463"/>
    <cellStyle name="Lookup Table Label. 2 8 24" xfId="38880"/>
    <cellStyle name="Lookup Table Label. 2 8 25" xfId="40377"/>
    <cellStyle name="Lookup Table Label. 2 8 26" xfId="41809"/>
    <cellStyle name="Lookup Table Label. 2 8 27" xfId="43234"/>
    <cellStyle name="Lookup Table Label. 2 8 28" xfId="44650"/>
    <cellStyle name="Lookup Table Label. 2 8 29" xfId="46059"/>
    <cellStyle name="Lookup Table Label. 2 8 3" xfId="7961"/>
    <cellStyle name="Lookup Table Label. 2 8 30" xfId="47463"/>
    <cellStyle name="Lookup Table Label. 2 8 31" xfId="48906"/>
    <cellStyle name="Lookup Table Label. 2 8 32" xfId="50337"/>
    <cellStyle name="Lookup Table Label. 2 8 33" xfId="51726"/>
    <cellStyle name="Lookup Table Label. 2 8 34" xfId="53110"/>
    <cellStyle name="Lookup Table Label. 2 8 35" xfId="54520"/>
    <cellStyle name="Lookup Table Label. 2 8 36" xfId="55893"/>
    <cellStyle name="Lookup Table Label. 2 8 37" xfId="57292"/>
    <cellStyle name="Lookup Table Label. 2 8 4" xfId="9417"/>
    <cellStyle name="Lookup Table Label. 2 8 5" xfId="10911"/>
    <cellStyle name="Lookup Table Label. 2 8 6" xfId="12363"/>
    <cellStyle name="Lookup Table Label. 2 8 7" xfId="13895"/>
    <cellStyle name="Lookup Table Label. 2 8 8" xfId="15352"/>
    <cellStyle name="Lookup Table Label. 2 8 9" xfId="16807"/>
    <cellStyle name="Lookup Table Label. 2 9" xfId="4128"/>
    <cellStyle name="Lookup Table Label. 2 9 10" xfId="19456"/>
    <cellStyle name="Lookup Table Label. 2 9 11" xfId="20986"/>
    <cellStyle name="Lookup Table Label. 2 9 12" xfId="22422"/>
    <cellStyle name="Lookup Table Label. 2 9 13" xfId="23948"/>
    <cellStyle name="Lookup Table Label. 2 9 14" xfId="25425"/>
    <cellStyle name="Lookup Table Label. 2 9 15" xfId="26867"/>
    <cellStyle name="Lookup Table Label. 2 9 16" xfId="28377"/>
    <cellStyle name="Lookup Table Label. 2 9 17" xfId="29882"/>
    <cellStyle name="Lookup Table Label. 2 9 18" xfId="31319"/>
    <cellStyle name="Lookup Table Label. 2 9 19" xfId="32825"/>
    <cellStyle name="Lookup Table Label. 2 9 2" xfId="5602"/>
    <cellStyle name="Lookup Table Label. 2 9 20" xfId="34277"/>
    <cellStyle name="Lookup Table Label. 2 9 21" xfId="35718"/>
    <cellStyle name="Lookup Table Label. 2 9 22" xfId="37147"/>
    <cellStyle name="Lookup Table Label. 2 9 23" xfId="38578"/>
    <cellStyle name="Lookup Table Label. 2 9 24" xfId="40003"/>
    <cellStyle name="Lookup Table Label. 2 9 25" xfId="41486"/>
    <cellStyle name="Lookup Table Label. 2 9 26" xfId="42927"/>
    <cellStyle name="Lookup Table Label. 2 9 27" xfId="44350"/>
    <cellStyle name="Lookup Table Label. 2 9 28" xfId="45762"/>
    <cellStyle name="Lookup Table Label. 2 9 29" xfId="47167"/>
    <cellStyle name="Lookup Table Label. 2 9 3" xfId="9091"/>
    <cellStyle name="Lookup Table Label. 2 9 30" xfId="48575"/>
    <cellStyle name="Lookup Table Label. 2 9 31" xfId="50009"/>
    <cellStyle name="Lookup Table Label. 2 9 32" xfId="51443"/>
    <cellStyle name="Lookup Table Label. 2 9 33" xfId="52830"/>
    <cellStyle name="Lookup Table Label. 2 9 34" xfId="54214"/>
    <cellStyle name="Lookup Table Label. 2 9 35" xfId="55622"/>
    <cellStyle name="Lookup Table Label. 2 9 36" xfId="56996"/>
    <cellStyle name="Lookup Table Label. 2 9 37" xfId="58391"/>
    <cellStyle name="Lookup Table Label. 2 9 4" xfId="10544"/>
    <cellStyle name="Lookup Table Label. 2 9 5" xfId="12037"/>
    <cellStyle name="Lookup Table Label. 2 9 6" xfId="13485"/>
    <cellStyle name="Lookup Table Label. 2 9 7" xfId="15019"/>
    <cellStyle name="Lookup Table Label. 2 9 8" xfId="16477"/>
    <cellStyle name="Lookup Table Label. 2 9 9" xfId="17931"/>
    <cellStyle name="Lookup Table Number" xfId="1173"/>
    <cellStyle name="Lookup Table Number 2" xfId="1349"/>
    <cellStyle name="Lookup Table Number 2 10" xfId="2617"/>
    <cellStyle name="Lookup Table Number 2 11" xfId="2681"/>
    <cellStyle name="Lookup Table Number 2 12" xfId="7115"/>
    <cellStyle name="Lookup Table Number 2 13" xfId="6560"/>
    <cellStyle name="Lookup Table Number 2 14" xfId="5831"/>
    <cellStyle name="Lookup Table Number 2 15" xfId="6860"/>
    <cellStyle name="Lookup Table Number 2 16" xfId="6631"/>
    <cellStyle name="Lookup Table Number 2 17" xfId="7155"/>
    <cellStyle name="Lookup Table Number 2 18" xfId="13725"/>
    <cellStyle name="Lookup Table Number 2 19" xfId="5837"/>
    <cellStyle name="Lookup Table Number 2 2" xfId="3267"/>
    <cellStyle name="Lookup Table Number 2 2 10" xfId="18598"/>
    <cellStyle name="Lookup Table Number 2 2 11" xfId="20128"/>
    <cellStyle name="Lookup Table Number 2 2 12" xfId="21569"/>
    <cellStyle name="Lookup Table Number 2 2 13" xfId="23093"/>
    <cellStyle name="Lookup Table Number 2 2 14" xfId="24569"/>
    <cellStyle name="Lookup Table Number 2 2 15" xfId="26014"/>
    <cellStyle name="Lookup Table Number 2 2 16" xfId="27520"/>
    <cellStyle name="Lookup Table Number 2 2 17" xfId="29030"/>
    <cellStyle name="Lookup Table Number 2 2 18" xfId="30461"/>
    <cellStyle name="Lookup Table Number 2 2 19" xfId="31969"/>
    <cellStyle name="Lookup Table Number 2 2 2" xfId="4755"/>
    <cellStyle name="Lookup Table Number 2 2 20" xfId="33421"/>
    <cellStyle name="Lookup Table Number 2 2 21" xfId="34862"/>
    <cellStyle name="Lookup Table Number 2 2 22" xfId="36293"/>
    <cellStyle name="Lookup Table Number 2 2 23" xfId="37726"/>
    <cellStyle name="Lookup Table Number 2 2 24" xfId="39147"/>
    <cellStyle name="Lookup Table Number 2 2 25" xfId="40640"/>
    <cellStyle name="Lookup Table Number 2 2 26" xfId="42075"/>
    <cellStyle name="Lookup Table Number 2 2 27" xfId="43498"/>
    <cellStyle name="Lookup Table Number 2 2 28" xfId="44911"/>
    <cellStyle name="Lookup Table Number 2 2 29" xfId="46322"/>
    <cellStyle name="Lookup Table Number 2 2 3" xfId="8231"/>
    <cellStyle name="Lookup Table Number 2 2 30" xfId="47724"/>
    <cellStyle name="Lookup Table Number 2 2 31" xfId="49166"/>
    <cellStyle name="Lookup Table Number 2 2 32" xfId="50597"/>
    <cellStyle name="Lookup Table Number 2 2 33" xfId="51987"/>
    <cellStyle name="Lookup Table Number 2 2 34" xfId="53368"/>
    <cellStyle name="Lookup Table Number 2 2 35" xfId="54779"/>
    <cellStyle name="Lookup Table Number 2 2 36" xfId="56151"/>
    <cellStyle name="Lookup Table Number 2 2 37" xfId="57550"/>
    <cellStyle name="Lookup Table Number 2 2 38" xfId="59219"/>
    <cellStyle name="Lookup Table Number 2 2 4" xfId="9688"/>
    <cellStyle name="Lookup Table Number 2 2 5" xfId="11179"/>
    <cellStyle name="Lookup Table Number 2 2 6" xfId="12628"/>
    <cellStyle name="Lookup Table Number 2 2 7" xfId="14162"/>
    <cellStyle name="Lookup Table Number 2 2 8" xfId="15621"/>
    <cellStyle name="Lookup Table Number 2 2 9" xfId="17075"/>
    <cellStyle name="Lookup Table Number 2 20" xfId="9207"/>
    <cellStyle name="Lookup Table Number 2 21" xfId="28558"/>
    <cellStyle name="Lookup Table Number 2 22" xfId="27317"/>
    <cellStyle name="Lookup Table Number 2 23" xfId="28867"/>
    <cellStyle name="Lookup Table Number 2 24" xfId="16614"/>
    <cellStyle name="Lookup Table Number 2 25" xfId="18050"/>
    <cellStyle name="Lookup Table Number 2 26" xfId="47265"/>
    <cellStyle name="Lookup Table Number 2 27" xfId="38280"/>
    <cellStyle name="Lookup Table Number 2 28" xfId="58587"/>
    <cellStyle name="Lookup Table Number 2 3" xfId="3603"/>
    <cellStyle name="Lookup Table Number 2 3 10" xfId="18933"/>
    <cellStyle name="Lookup Table Number 2 3 11" xfId="20462"/>
    <cellStyle name="Lookup Table Number 2 3 12" xfId="21900"/>
    <cellStyle name="Lookup Table Number 2 3 13" xfId="23426"/>
    <cellStyle name="Lookup Table Number 2 3 14" xfId="24901"/>
    <cellStyle name="Lookup Table Number 2 3 15" xfId="26345"/>
    <cellStyle name="Lookup Table Number 2 3 16" xfId="27854"/>
    <cellStyle name="Lookup Table Number 2 3 17" xfId="29359"/>
    <cellStyle name="Lookup Table Number 2 3 18" xfId="30794"/>
    <cellStyle name="Lookup Table Number 2 3 19" xfId="32301"/>
    <cellStyle name="Lookup Table Number 2 3 2" xfId="5082"/>
    <cellStyle name="Lookup Table Number 2 3 20" xfId="33754"/>
    <cellStyle name="Lookup Table Number 2 3 21" xfId="35196"/>
    <cellStyle name="Lookup Table Number 2 3 22" xfId="36625"/>
    <cellStyle name="Lookup Table Number 2 3 23" xfId="38056"/>
    <cellStyle name="Lookup Table Number 2 3 24" xfId="39479"/>
    <cellStyle name="Lookup Table Number 2 3 25" xfId="40967"/>
    <cellStyle name="Lookup Table Number 2 3 26" xfId="42406"/>
    <cellStyle name="Lookup Table Number 2 3 27" xfId="43829"/>
    <cellStyle name="Lookup Table Number 2 3 28" xfId="45241"/>
    <cellStyle name="Lookup Table Number 2 3 29" xfId="46648"/>
    <cellStyle name="Lookup Table Number 2 3 3" xfId="8567"/>
    <cellStyle name="Lookup Table Number 2 3 30" xfId="48053"/>
    <cellStyle name="Lookup Table Number 2 3 31" xfId="49491"/>
    <cellStyle name="Lookup Table Number 2 3 32" xfId="50923"/>
    <cellStyle name="Lookup Table Number 2 3 33" xfId="52313"/>
    <cellStyle name="Lookup Table Number 2 3 34" xfId="53695"/>
    <cellStyle name="Lookup Table Number 2 3 35" xfId="55105"/>
    <cellStyle name="Lookup Table Number 2 3 36" xfId="56477"/>
    <cellStyle name="Lookup Table Number 2 3 37" xfId="57874"/>
    <cellStyle name="Lookup Table Number 2 3 4" xfId="10022"/>
    <cellStyle name="Lookup Table Number 2 3 5" xfId="11512"/>
    <cellStyle name="Lookup Table Number 2 3 6" xfId="12963"/>
    <cellStyle name="Lookup Table Number 2 3 7" xfId="14496"/>
    <cellStyle name="Lookup Table Number 2 3 8" xfId="15953"/>
    <cellStyle name="Lookup Table Number 2 3 9" xfId="17409"/>
    <cellStyle name="Lookup Table Number 2 4" xfId="2827"/>
    <cellStyle name="Lookup Table Number 2 4 10" xfId="18163"/>
    <cellStyle name="Lookup Table Number 2 4 11" xfId="19698"/>
    <cellStyle name="Lookup Table Number 2 4 12" xfId="21143"/>
    <cellStyle name="Lookup Table Number 2 4 13" xfId="22657"/>
    <cellStyle name="Lookup Table Number 2 4 14" xfId="24137"/>
    <cellStyle name="Lookup Table Number 2 4 15" xfId="25585"/>
    <cellStyle name="Lookup Table Number 2 4 16" xfId="27092"/>
    <cellStyle name="Lookup Table Number 2 4 17" xfId="28601"/>
    <cellStyle name="Lookup Table Number 2 4 18" xfId="30032"/>
    <cellStyle name="Lookup Table Number 2 4 19" xfId="31539"/>
    <cellStyle name="Lookup Table Number 2 4 2" xfId="4344"/>
    <cellStyle name="Lookup Table Number 2 4 20" xfId="32994"/>
    <cellStyle name="Lookup Table Number 2 4 21" xfId="34435"/>
    <cellStyle name="Lookup Table Number 2 4 22" xfId="35869"/>
    <cellStyle name="Lookup Table Number 2 4 23" xfId="37300"/>
    <cellStyle name="Lookup Table Number 2 4 24" xfId="38717"/>
    <cellStyle name="Lookup Table Number 2 4 25" xfId="40220"/>
    <cellStyle name="Lookup Table Number 2 4 26" xfId="41649"/>
    <cellStyle name="Lookup Table Number 2 4 27" xfId="43075"/>
    <cellStyle name="Lookup Table Number 2 4 28" xfId="44493"/>
    <cellStyle name="Lookup Table Number 2 4 29" xfId="45903"/>
    <cellStyle name="Lookup Table Number 2 4 3" xfId="7795"/>
    <cellStyle name="Lookup Table Number 2 4 30" xfId="47308"/>
    <cellStyle name="Lookup Table Number 2 4 31" xfId="48749"/>
    <cellStyle name="Lookup Table Number 2 4 32" xfId="50181"/>
    <cellStyle name="Lookup Table Number 2 4 33" xfId="51570"/>
    <cellStyle name="Lookup Table Number 2 4 34" xfId="52955"/>
    <cellStyle name="Lookup Table Number 2 4 35" xfId="54365"/>
    <cellStyle name="Lookup Table Number 2 4 36" xfId="55740"/>
    <cellStyle name="Lookup Table Number 2 4 37" xfId="57139"/>
    <cellStyle name="Lookup Table Number 2 4 4" xfId="9256"/>
    <cellStyle name="Lookup Table Number 2 4 5" xfId="10749"/>
    <cellStyle name="Lookup Table Number 2 4 6" xfId="12198"/>
    <cellStyle name="Lookup Table Number 2 4 7" xfId="13732"/>
    <cellStyle name="Lookup Table Number 2 4 8" xfId="15186"/>
    <cellStyle name="Lookup Table Number 2 4 9" xfId="16644"/>
    <cellStyle name="Lookup Table Number 2 5" xfId="3458"/>
    <cellStyle name="Lookup Table Number 2 5 10" xfId="18788"/>
    <cellStyle name="Lookup Table Number 2 5 11" xfId="20318"/>
    <cellStyle name="Lookup Table Number 2 5 12" xfId="21756"/>
    <cellStyle name="Lookup Table Number 2 5 13" xfId="23283"/>
    <cellStyle name="Lookup Table Number 2 5 14" xfId="24758"/>
    <cellStyle name="Lookup Table Number 2 5 15" xfId="26202"/>
    <cellStyle name="Lookup Table Number 2 5 16" xfId="27710"/>
    <cellStyle name="Lookup Table Number 2 5 17" xfId="29217"/>
    <cellStyle name="Lookup Table Number 2 5 18" xfId="30650"/>
    <cellStyle name="Lookup Table Number 2 5 19" xfId="32159"/>
    <cellStyle name="Lookup Table Number 2 5 2" xfId="4942"/>
    <cellStyle name="Lookup Table Number 2 5 20" xfId="33611"/>
    <cellStyle name="Lookup Table Number 2 5 21" xfId="35052"/>
    <cellStyle name="Lookup Table Number 2 5 22" xfId="36482"/>
    <cellStyle name="Lookup Table Number 2 5 23" xfId="37912"/>
    <cellStyle name="Lookup Table Number 2 5 24" xfId="39336"/>
    <cellStyle name="Lookup Table Number 2 5 25" xfId="40827"/>
    <cellStyle name="Lookup Table Number 2 5 26" xfId="42264"/>
    <cellStyle name="Lookup Table Number 2 5 27" xfId="43686"/>
    <cellStyle name="Lookup Table Number 2 5 28" xfId="45099"/>
    <cellStyle name="Lookup Table Number 2 5 29" xfId="46507"/>
    <cellStyle name="Lookup Table Number 2 5 3" xfId="8422"/>
    <cellStyle name="Lookup Table Number 2 5 30" xfId="47913"/>
    <cellStyle name="Lookup Table Number 2 5 31" xfId="49351"/>
    <cellStyle name="Lookup Table Number 2 5 32" xfId="50783"/>
    <cellStyle name="Lookup Table Number 2 5 33" xfId="52173"/>
    <cellStyle name="Lookup Table Number 2 5 34" xfId="53554"/>
    <cellStyle name="Lookup Table Number 2 5 35" xfId="54965"/>
    <cellStyle name="Lookup Table Number 2 5 36" xfId="56337"/>
    <cellStyle name="Lookup Table Number 2 5 37" xfId="57735"/>
    <cellStyle name="Lookup Table Number 2 5 4" xfId="9879"/>
    <cellStyle name="Lookup Table Number 2 5 5" xfId="11368"/>
    <cellStyle name="Lookup Table Number 2 5 6" xfId="12819"/>
    <cellStyle name="Lookup Table Number 2 5 7" xfId="14352"/>
    <cellStyle name="Lookup Table Number 2 5 8" xfId="15810"/>
    <cellStyle name="Lookup Table Number 2 5 9" xfId="17265"/>
    <cellStyle name="Lookup Table Number 2 6" xfId="3886"/>
    <cellStyle name="Lookup Table Number 2 6 10" xfId="19215"/>
    <cellStyle name="Lookup Table Number 2 6 11" xfId="20745"/>
    <cellStyle name="Lookup Table Number 2 6 12" xfId="22181"/>
    <cellStyle name="Lookup Table Number 2 6 13" xfId="23707"/>
    <cellStyle name="Lookup Table Number 2 6 14" xfId="25183"/>
    <cellStyle name="Lookup Table Number 2 6 15" xfId="26626"/>
    <cellStyle name="Lookup Table Number 2 6 16" xfId="28136"/>
    <cellStyle name="Lookup Table Number 2 6 17" xfId="29641"/>
    <cellStyle name="Lookup Table Number 2 6 18" xfId="31077"/>
    <cellStyle name="Lookup Table Number 2 6 19" xfId="32583"/>
    <cellStyle name="Lookup Table Number 2 6 2" xfId="5362"/>
    <cellStyle name="Lookup Table Number 2 6 20" xfId="34035"/>
    <cellStyle name="Lookup Table Number 2 6 21" xfId="35477"/>
    <cellStyle name="Lookup Table Number 2 6 22" xfId="36906"/>
    <cellStyle name="Lookup Table Number 2 6 23" xfId="38336"/>
    <cellStyle name="Lookup Table Number 2 6 24" xfId="39761"/>
    <cellStyle name="Lookup Table Number 2 6 25" xfId="41246"/>
    <cellStyle name="Lookup Table Number 2 6 26" xfId="42686"/>
    <cellStyle name="Lookup Table Number 2 6 27" xfId="44109"/>
    <cellStyle name="Lookup Table Number 2 6 28" xfId="45522"/>
    <cellStyle name="Lookup Table Number 2 6 29" xfId="46925"/>
    <cellStyle name="Lookup Table Number 2 6 3" xfId="8849"/>
    <cellStyle name="Lookup Table Number 2 6 30" xfId="48335"/>
    <cellStyle name="Lookup Table Number 2 6 31" xfId="49769"/>
    <cellStyle name="Lookup Table Number 2 6 32" xfId="51202"/>
    <cellStyle name="Lookup Table Number 2 6 33" xfId="52590"/>
    <cellStyle name="Lookup Table Number 2 6 34" xfId="53974"/>
    <cellStyle name="Lookup Table Number 2 6 35" xfId="55382"/>
    <cellStyle name="Lookup Table Number 2 6 36" xfId="56756"/>
    <cellStyle name="Lookup Table Number 2 6 37" xfId="58151"/>
    <cellStyle name="Lookup Table Number 2 6 4" xfId="10304"/>
    <cellStyle name="Lookup Table Number 2 6 5" xfId="11795"/>
    <cellStyle name="Lookup Table Number 2 6 6" xfId="13245"/>
    <cellStyle name="Lookup Table Number 2 6 7" xfId="14777"/>
    <cellStyle name="Lookup Table Number 2 6 8" xfId="16236"/>
    <cellStyle name="Lookup Table Number 2 6 9" xfId="17691"/>
    <cellStyle name="Lookup Table Number 2 7" xfId="3860"/>
    <cellStyle name="Lookup Table Number 2 7 10" xfId="19189"/>
    <cellStyle name="Lookup Table Number 2 7 11" xfId="20719"/>
    <cellStyle name="Lookup Table Number 2 7 12" xfId="22155"/>
    <cellStyle name="Lookup Table Number 2 7 13" xfId="23681"/>
    <cellStyle name="Lookup Table Number 2 7 14" xfId="25157"/>
    <cellStyle name="Lookup Table Number 2 7 15" xfId="26600"/>
    <cellStyle name="Lookup Table Number 2 7 16" xfId="28110"/>
    <cellStyle name="Lookup Table Number 2 7 17" xfId="29615"/>
    <cellStyle name="Lookup Table Number 2 7 18" xfId="31051"/>
    <cellStyle name="Lookup Table Number 2 7 19" xfId="32557"/>
    <cellStyle name="Lookup Table Number 2 7 2" xfId="5336"/>
    <cellStyle name="Lookup Table Number 2 7 20" xfId="34009"/>
    <cellStyle name="Lookup Table Number 2 7 21" xfId="35451"/>
    <cellStyle name="Lookup Table Number 2 7 22" xfId="36880"/>
    <cellStyle name="Lookup Table Number 2 7 23" xfId="38310"/>
    <cellStyle name="Lookup Table Number 2 7 24" xfId="39735"/>
    <cellStyle name="Lookup Table Number 2 7 25" xfId="41220"/>
    <cellStyle name="Lookup Table Number 2 7 26" xfId="42660"/>
    <cellStyle name="Lookup Table Number 2 7 27" xfId="44083"/>
    <cellStyle name="Lookup Table Number 2 7 28" xfId="45496"/>
    <cellStyle name="Lookup Table Number 2 7 29" xfId="46899"/>
    <cellStyle name="Lookup Table Number 2 7 3" xfId="8823"/>
    <cellStyle name="Lookup Table Number 2 7 30" xfId="48309"/>
    <cellStyle name="Lookup Table Number 2 7 31" xfId="49743"/>
    <cellStyle name="Lookup Table Number 2 7 32" xfId="51176"/>
    <cellStyle name="Lookup Table Number 2 7 33" xfId="52564"/>
    <cellStyle name="Lookup Table Number 2 7 34" xfId="53948"/>
    <cellStyle name="Lookup Table Number 2 7 35" xfId="55356"/>
    <cellStyle name="Lookup Table Number 2 7 36" xfId="56730"/>
    <cellStyle name="Lookup Table Number 2 7 37" xfId="58125"/>
    <cellStyle name="Lookup Table Number 2 7 4" xfId="10278"/>
    <cellStyle name="Lookup Table Number 2 7 5" xfId="11769"/>
    <cellStyle name="Lookup Table Number 2 7 6" xfId="13219"/>
    <cellStyle name="Lookup Table Number 2 7 7" xfId="14751"/>
    <cellStyle name="Lookup Table Number 2 7 8" xfId="16210"/>
    <cellStyle name="Lookup Table Number 2 7 9" xfId="17665"/>
    <cellStyle name="Lookup Table Number 2 8" xfId="4036"/>
    <cellStyle name="Lookup Table Number 2 8 10" xfId="19364"/>
    <cellStyle name="Lookup Table Number 2 8 11" xfId="20894"/>
    <cellStyle name="Lookup Table Number 2 8 12" xfId="22330"/>
    <cellStyle name="Lookup Table Number 2 8 13" xfId="23856"/>
    <cellStyle name="Lookup Table Number 2 8 14" xfId="25333"/>
    <cellStyle name="Lookup Table Number 2 8 15" xfId="26775"/>
    <cellStyle name="Lookup Table Number 2 8 16" xfId="28285"/>
    <cellStyle name="Lookup Table Number 2 8 17" xfId="29790"/>
    <cellStyle name="Lookup Table Number 2 8 18" xfId="31227"/>
    <cellStyle name="Lookup Table Number 2 8 19" xfId="32733"/>
    <cellStyle name="Lookup Table Number 2 8 2" xfId="5510"/>
    <cellStyle name="Lookup Table Number 2 8 20" xfId="34185"/>
    <cellStyle name="Lookup Table Number 2 8 21" xfId="35626"/>
    <cellStyle name="Lookup Table Number 2 8 22" xfId="37055"/>
    <cellStyle name="Lookup Table Number 2 8 23" xfId="38486"/>
    <cellStyle name="Lookup Table Number 2 8 24" xfId="39911"/>
    <cellStyle name="Lookup Table Number 2 8 25" xfId="41394"/>
    <cellStyle name="Lookup Table Number 2 8 26" xfId="42835"/>
    <cellStyle name="Lookup Table Number 2 8 27" xfId="44258"/>
    <cellStyle name="Lookup Table Number 2 8 28" xfId="45670"/>
    <cellStyle name="Lookup Table Number 2 8 29" xfId="47075"/>
    <cellStyle name="Lookup Table Number 2 8 3" xfId="8999"/>
    <cellStyle name="Lookup Table Number 2 8 30" xfId="48483"/>
    <cellStyle name="Lookup Table Number 2 8 31" xfId="49917"/>
    <cellStyle name="Lookup Table Number 2 8 32" xfId="51351"/>
    <cellStyle name="Lookup Table Number 2 8 33" xfId="52738"/>
    <cellStyle name="Lookup Table Number 2 8 34" xfId="54122"/>
    <cellStyle name="Lookup Table Number 2 8 35" xfId="55530"/>
    <cellStyle name="Lookup Table Number 2 8 36" xfId="56904"/>
    <cellStyle name="Lookup Table Number 2 8 37" xfId="58299"/>
    <cellStyle name="Lookup Table Number 2 8 4" xfId="10452"/>
    <cellStyle name="Lookup Table Number 2 8 5" xfId="11945"/>
    <cellStyle name="Lookup Table Number 2 8 6" xfId="13393"/>
    <cellStyle name="Lookup Table Number 2 8 7" xfId="14927"/>
    <cellStyle name="Lookup Table Number 2 8 8" xfId="16385"/>
    <cellStyle name="Lookup Table Number 2 8 9" xfId="17839"/>
    <cellStyle name="Lookup Table Number 2 9" xfId="4122"/>
    <cellStyle name="Lookup Table Number 2 9 10" xfId="19450"/>
    <cellStyle name="Lookup Table Number 2 9 11" xfId="20980"/>
    <cellStyle name="Lookup Table Number 2 9 12" xfId="22416"/>
    <cellStyle name="Lookup Table Number 2 9 13" xfId="23942"/>
    <cellStyle name="Lookup Table Number 2 9 14" xfId="25419"/>
    <cellStyle name="Lookup Table Number 2 9 15" xfId="26861"/>
    <cellStyle name="Lookup Table Number 2 9 16" xfId="28371"/>
    <cellStyle name="Lookup Table Number 2 9 17" xfId="29876"/>
    <cellStyle name="Lookup Table Number 2 9 18" xfId="31313"/>
    <cellStyle name="Lookup Table Number 2 9 19" xfId="32819"/>
    <cellStyle name="Lookup Table Number 2 9 2" xfId="5596"/>
    <cellStyle name="Lookup Table Number 2 9 20" xfId="34271"/>
    <cellStyle name="Lookup Table Number 2 9 21" xfId="35712"/>
    <cellStyle name="Lookup Table Number 2 9 22" xfId="37141"/>
    <cellStyle name="Lookup Table Number 2 9 23" xfId="38572"/>
    <cellStyle name="Lookup Table Number 2 9 24" xfId="39997"/>
    <cellStyle name="Lookup Table Number 2 9 25" xfId="41480"/>
    <cellStyle name="Lookup Table Number 2 9 26" xfId="42921"/>
    <cellStyle name="Lookup Table Number 2 9 27" xfId="44344"/>
    <cellStyle name="Lookup Table Number 2 9 28" xfId="45756"/>
    <cellStyle name="Lookup Table Number 2 9 29" xfId="47161"/>
    <cellStyle name="Lookup Table Number 2 9 3" xfId="9085"/>
    <cellStyle name="Lookup Table Number 2 9 30" xfId="48569"/>
    <cellStyle name="Lookup Table Number 2 9 31" xfId="50003"/>
    <cellStyle name="Lookup Table Number 2 9 32" xfId="51437"/>
    <cellStyle name="Lookup Table Number 2 9 33" xfId="52824"/>
    <cellStyle name="Lookup Table Number 2 9 34" xfId="54208"/>
    <cellStyle name="Lookup Table Number 2 9 35" xfId="55616"/>
    <cellStyle name="Lookup Table Number 2 9 36" xfId="56990"/>
    <cellStyle name="Lookup Table Number 2 9 37" xfId="58385"/>
    <cellStyle name="Lookup Table Number 2 9 4" xfId="10538"/>
    <cellStyle name="Lookup Table Number 2 9 5" xfId="12031"/>
    <cellStyle name="Lookup Table Number 2 9 6" xfId="13479"/>
    <cellStyle name="Lookup Table Number 2 9 7" xfId="15013"/>
    <cellStyle name="Lookup Table Number 2 9 8" xfId="16471"/>
    <cellStyle name="Lookup Table Number 2 9 9" xfId="17925"/>
    <cellStyle name="Lookup Table Number." xfId="1174"/>
    <cellStyle name="Lookup Table Number. 2" xfId="1348"/>
    <cellStyle name="Lookup Table Number. 2 10" xfId="2616"/>
    <cellStyle name="Lookup Table Number. 2 11" xfId="2446"/>
    <cellStyle name="Lookup Table Number. 2 12" xfId="7103"/>
    <cellStyle name="Lookup Table Number. 2 13" xfId="6225"/>
    <cellStyle name="Lookup Table Number. 2 14" xfId="10681"/>
    <cellStyle name="Lookup Table Number. 2 15" xfId="7465"/>
    <cellStyle name="Lookup Table Number. 2 16" xfId="6201"/>
    <cellStyle name="Lookup Table Number. 2 17" xfId="20518"/>
    <cellStyle name="Lookup Table Number. 2 18" xfId="19989"/>
    <cellStyle name="Lookup Table Number. 2 19" xfId="6584"/>
    <cellStyle name="Lookup Table Number. 2 2" xfId="3266"/>
    <cellStyle name="Lookup Table Number. 2 2 10" xfId="18597"/>
    <cellStyle name="Lookup Table Number. 2 2 11" xfId="20127"/>
    <cellStyle name="Lookup Table Number. 2 2 12" xfId="21568"/>
    <cellStyle name="Lookup Table Number. 2 2 13" xfId="23092"/>
    <cellStyle name="Lookup Table Number. 2 2 14" xfId="24568"/>
    <cellStyle name="Lookup Table Number. 2 2 15" xfId="26013"/>
    <cellStyle name="Lookup Table Number. 2 2 16" xfId="27519"/>
    <cellStyle name="Lookup Table Number. 2 2 17" xfId="29029"/>
    <cellStyle name="Lookup Table Number. 2 2 18" xfId="30460"/>
    <cellStyle name="Lookup Table Number. 2 2 19" xfId="31968"/>
    <cellStyle name="Lookup Table Number. 2 2 2" xfId="4754"/>
    <cellStyle name="Lookup Table Number. 2 2 20" xfId="33420"/>
    <cellStyle name="Lookup Table Number. 2 2 21" xfId="34861"/>
    <cellStyle name="Lookup Table Number. 2 2 22" xfId="36292"/>
    <cellStyle name="Lookup Table Number. 2 2 23" xfId="37725"/>
    <cellStyle name="Lookup Table Number. 2 2 24" xfId="39146"/>
    <cellStyle name="Lookup Table Number. 2 2 25" xfId="40639"/>
    <cellStyle name="Lookup Table Number. 2 2 26" xfId="42074"/>
    <cellStyle name="Lookup Table Number. 2 2 27" xfId="43497"/>
    <cellStyle name="Lookup Table Number. 2 2 28" xfId="44910"/>
    <cellStyle name="Lookup Table Number. 2 2 29" xfId="46321"/>
    <cellStyle name="Lookup Table Number. 2 2 3" xfId="8230"/>
    <cellStyle name="Lookup Table Number. 2 2 30" xfId="47723"/>
    <cellStyle name="Lookup Table Number. 2 2 31" xfId="49165"/>
    <cellStyle name="Lookup Table Number. 2 2 32" xfId="50596"/>
    <cellStyle name="Lookup Table Number. 2 2 33" xfId="51986"/>
    <cellStyle name="Lookup Table Number. 2 2 34" xfId="53367"/>
    <cellStyle name="Lookup Table Number. 2 2 35" xfId="54778"/>
    <cellStyle name="Lookup Table Number. 2 2 36" xfId="56150"/>
    <cellStyle name="Lookup Table Number. 2 2 37" xfId="57549"/>
    <cellStyle name="Lookup Table Number. 2 2 38" xfId="59218"/>
    <cellStyle name="Lookup Table Number. 2 2 4" xfId="9687"/>
    <cellStyle name="Lookup Table Number. 2 2 5" xfId="11178"/>
    <cellStyle name="Lookup Table Number. 2 2 6" xfId="12627"/>
    <cellStyle name="Lookup Table Number. 2 2 7" xfId="14161"/>
    <cellStyle name="Lookup Table Number. 2 2 8" xfId="15620"/>
    <cellStyle name="Lookup Table Number. 2 2 9" xfId="17074"/>
    <cellStyle name="Lookup Table Number. 2 20" xfId="21229"/>
    <cellStyle name="Lookup Table Number. 2 21" xfId="6789"/>
    <cellStyle name="Lookup Table Number. 2 22" xfId="6978"/>
    <cellStyle name="Lookup Table Number. 2 23" xfId="24044"/>
    <cellStyle name="Lookup Table Number. 2 24" xfId="7017"/>
    <cellStyle name="Lookup Table Number. 2 25" xfId="30013"/>
    <cellStyle name="Lookup Table Number. 2 26" xfId="48671"/>
    <cellStyle name="Lookup Table Number. 2 27" xfId="32946"/>
    <cellStyle name="Lookup Table Number. 2 28" xfId="58586"/>
    <cellStyle name="Lookup Table Number. 2 3" xfId="2920"/>
    <cellStyle name="Lookup Table Number. 2 3 10" xfId="18256"/>
    <cellStyle name="Lookup Table Number. 2 3 11" xfId="19787"/>
    <cellStyle name="Lookup Table Number. 2 3 12" xfId="21233"/>
    <cellStyle name="Lookup Table Number. 2 3 13" xfId="22749"/>
    <cellStyle name="Lookup Table Number. 2 3 14" xfId="24229"/>
    <cellStyle name="Lookup Table Number. 2 3 15" xfId="25676"/>
    <cellStyle name="Lookup Table Number. 2 3 16" xfId="27182"/>
    <cellStyle name="Lookup Table Number. 2 3 17" xfId="28689"/>
    <cellStyle name="Lookup Table Number. 2 3 18" xfId="30123"/>
    <cellStyle name="Lookup Table Number. 2 3 19" xfId="31631"/>
    <cellStyle name="Lookup Table Number. 2 3 2" xfId="4431"/>
    <cellStyle name="Lookup Table Number. 2 3 20" xfId="33085"/>
    <cellStyle name="Lookup Table Number. 2 3 21" xfId="34525"/>
    <cellStyle name="Lookup Table Number. 2 3 22" xfId="35958"/>
    <cellStyle name="Lookup Table Number. 2 3 23" xfId="37391"/>
    <cellStyle name="Lookup Table Number. 2 3 24" xfId="38809"/>
    <cellStyle name="Lookup Table Number. 2 3 25" xfId="40309"/>
    <cellStyle name="Lookup Table Number. 2 3 26" xfId="41740"/>
    <cellStyle name="Lookup Table Number. 2 3 27" xfId="43164"/>
    <cellStyle name="Lookup Table Number. 2 3 28" xfId="44582"/>
    <cellStyle name="Lookup Table Number. 2 3 29" xfId="45990"/>
    <cellStyle name="Lookup Table Number. 2 3 3" xfId="7887"/>
    <cellStyle name="Lookup Table Number. 2 3 30" xfId="47397"/>
    <cellStyle name="Lookup Table Number. 2 3 31" xfId="48838"/>
    <cellStyle name="Lookup Table Number. 2 3 32" xfId="50269"/>
    <cellStyle name="Lookup Table Number. 2 3 33" xfId="51657"/>
    <cellStyle name="Lookup Table Number. 2 3 34" xfId="53043"/>
    <cellStyle name="Lookup Table Number. 2 3 35" xfId="54452"/>
    <cellStyle name="Lookup Table Number. 2 3 36" xfId="55827"/>
    <cellStyle name="Lookup Table Number. 2 3 37" xfId="57226"/>
    <cellStyle name="Lookup Table Number. 2 3 4" xfId="9345"/>
    <cellStyle name="Lookup Table Number. 2 3 5" xfId="10839"/>
    <cellStyle name="Lookup Table Number. 2 3 6" xfId="12289"/>
    <cellStyle name="Lookup Table Number. 2 3 7" xfId="13823"/>
    <cellStyle name="Lookup Table Number. 2 3 8" xfId="15278"/>
    <cellStyle name="Lookup Table Number. 2 3 9" xfId="16734"/>
    <cellStyle name="Lookup Table Number. 2 4" xfId="3183"/>
    <cellStyle name="Lookup Table Number. 2 4 10" xfId="18515"/>
    <cellStyle name="Lookup Table Number. 2 4 11" xfId="20045"/>
    <cellStyle name="Lookup Table Number. 2 4 12" xfId="21488"/>
    <cellStyle name="Lookup Table Number. 2 4 13" xfId="23010"/>
    <cellStyle name="Lookup Table Number. 2 4 14" xfId="24487"/>
    <cellStyle name="Lookup Table Number. 2 4 15" xfId="25932"/>
    <cellStyle name="Lookup Table Number. 2 4 16" xfId="27437"/>
    <cellStyle name="Lookup Table Number. 2 4 17" xfId="28948"/>
    <cellStyle name="Lookup Table Number. 2 4 18" xfId="30379"/>
    <cellStyle name="Lookup Table Number. 2 4 19" xfId="31887"/>
    <cellStyle name="Lookup Table Number. 2 4 2" xfId="4677"/>
    <cellStyle name="Lookup Table Number. 2 4 20" xfId="33340"/>
    <cellStyle name="Lookup Table Number. 2 4 21" xfId="34780"/>
    <cellStyle name="Lookup Table Number. 2 4 22" xfId="36211"/>
    <cellStyle name="Lookup Table Number. 2 4 23" xfId="37645"/>
    <cellStyle name="Lookup Table Number. 2 4 24" xfId="39065"/>
    <cellStyle name="Lookup Table Number. 2 4 25" xfId="40560"/>
    <cellStyle name="Lookup Table Number. 2 4 26" xfId="41994"/>
    <cellStyle name="Lookup Table Number. 2 4 27" xfId="43416"/>
    <cellStyle name="Lookup Table Number. 2 4 28" xfId="44832"/>
    <cellStyle name="Lookup Table Number. 2 4 29" xfId="46242"/>
    <cellStyle name="Lookup Table Number. 2 4 3" xfId="8148"/>
    <cellStyle name="Lookup Table Number. 2 4 30" xfId="47646"/>
    <cellStyle name="Lookup Table Number. 2 4 31" xfId="49087"/>
    <cellStyle name="Lookup Table Number. 2 4 32" xfId="50518"/>
    <cellStyle name="Lookup Table Number. 2 4 33" xfId="51908"/>
    <cellStyle name="Lookup Table Number. 2 4 34" xfId="53290"/>
    <cellStyle name="Lookup Table Number. 2 4 35" xfId="54700"/>
    <cellStyle name="Lookup Table Number. 2 4 36" xfId="56073"/>
    <cellStyle name="Lookup Table Number. 2 4 37" xfId="57472"/>
    <cellStyle name="Lookup Table Number. 2 4 4" xfId="9604"/>
    <cellStyle name="Lookup Table Number. 2 4 5" xfId="11097"/>
    <cellStyle name="Lookup Table Number. 2 4 6" xfId="12547"/>
    <cellStyle name="Lookup Table Number. 2 4 7" xfId="14079"/>
    <cellStyle name="Lookup Table Number. 2 4 8" xfId="15539"/>
    <cellStyle name="Lookup Table Number. 2 4 9" xfId="16991"/>
    <cellStyle name="Lookup Table Number. 2 5" xfId="3806"/>
    <cellStyle name="Lookup Table Number. 2 5 10" xfId="19136"/>
    <cellStyle name="Lookup Table Number. 2 5 11" xfId="20665"/>
    <cellStyle name="Lookup Table Number. 2 5 12" xfId="22102"/>
    <cellStyle name="Lookup Table Number. 2 5 13" xfId="23628"/>
    <cellStyle name="Lookup Table Number. 2 5 14" xfId="25104"/>
    <cellStyle name="Lookup Table Number. 2 5 15" xfId="26547"/>
    <cellStyle name="Lookup Table Number. 2 5 16" xfId="28056"/>
    <cellStyle name="Lookup Table Number. 2 5 17" xfId="29561"/>
    <cellStyle name="Lookup Table Number. 2 5 18" xfId="30997"/>
    <cellStyle name="Lookup Table Number. 2 5 19" xfId="32503"/>
    <cellStyle name="Lookup Table Number. 2 5 2" xfId="5284"/>
    <cellStyle name="Lookup Table Number. 2 5 20" xfId="33955"/>
    <cellStyle name="Lookup Table Number. 2 5 21" xfId="35397"/>
    <cellStyle name="Lookup Table Number. 2 5 22" xfId="36828"/>
    <cellStyle name="Lookup Table Number. 2 5 23" xfId="38257"/>
    <cellStyle name="Lookup Table Number. 2 5 24" xfId="39681"/>
    <cellStyle name="Lookup Table Number. 2 5 25" xfId="41167"/>
    <cellStyle name="Lookup Table Number. 2 5 26" xfId="42607"/>
    <cellStyle name="Lookup Table Number. 2 5 27" xfId="44030"/>
    <cellStyle name="Lookup Table Number. 2 5 28" xfId="45443"/>
    <cellStyle name="Lookup Table Number. 2 5 29" xfId="46847"/>
    <cellStyle name="Lookup Table Number. 2 5 3" xfId="8769"/>
    <cellStyle name="Lookup Table Number. 2 5 30" xfId="48255"/>
    <cellStyle name="Lookup Table Number. 2 5 31" xfId="49691"/>
    <cellStyle name="Lookup Table Number. 2 5 32" xfId="51124"/>
    <cellStyle name="Lookup Table Number. 2 5 33" xfId="52512"/>
    <cellStyle name="Lookup Table Number. 2 5 34" xfId="53896"/>
    <cellStyle name="Lookup Table Number. 2 5 35" xfId="55304"/>
    <cellStyle name="Lookup Table Number. 2 5 36" xfId="56678"/>
    <cellStyle name="Lookup Table Number. 2 5 37" xfId="58073"/>
    <cellStyle name="Lookup Table Number. 2 5 4" xfId="10225"/>
    <cellStyle name="Lookup Table Number. 2 5 5" xfId="11715"/>
    <cellStyle name="Lookup Table Number. 2 5 6" xfId="13165"/>
    <cellStyle name="Lookup Table Number. 2 5 7" xfId="14697"/>
    <cellStyle name="Lookup Table Number. 2 5 8" xfId="16156"/>
    <cellStyle name="Lookup Table Number. 2 5 9" xfId="17611"/>
    <cellStyle name="Lookup Table Number. 2 6" xfId="3917"/>
    <cellStyle name="Lookup Table Number. 2 6 10" xfId="19246"/>
    <cellStyle name="Lookup Table Number. 2 6 11" xfId="20775"/>
    <cellStyle name="Lookup Table Number. 2 6 12" xfId="22211"/>
    <cellStyle name="Lookup Table Number. 2 6 13" xfId="23737"/>
    <cellStyle name="Lookup Table Number. 2 6 14" xfId="25214"/>
    <cellStyle name="Lookup Table Number. 2 6 15" xfId="26656"/>
    <cellStyle name="Lookup Table Number. 2 6 16" xfId="28167"/>
    <cellStyle name="Lookup Table Number. 2 6 17" xfId="29671"/>
    <cellStyle name="Lookup Table Number. 2 6 18" xfId="31108"/>
    <cellStyle name="Lookup Table Number. 2 6 19" xfId="32614"/>
    <cellStyle name="Lookup Table Number. 2 6 2" xfId="5392"/>
    <cellStyle name="Lookup Table Number. 2 6 20" xfId="34066"/>
    <cellStyle name="Lookup Table Number. 2 6 21" xfId="35508"/>
    <cellStyle name="Lookup Table Number. 2 6 22" xfId="36937"/>
    <cellStyle name="Lookup Table Number. 2 6 23" xfId="38367"/>
    <cellStyle name="Lookup Table Number. 2 6 24" xfId="39792"/>
    <cellStyle name="Lookup Table Number. 2 6 25" xfId="41276"/>
    <cellStyle name="Lookup Table Number. 2 6 26" xfId="42717"/>
    <cellStyle name="Lookup Table Number. 2 6 27" xfId="44139"/>
    <cellStyle name="Lookup Table Number. 2 6 28" xfId="45552"/>
    <cellStyle name="Lookup Table Number. 2 6 29" xfId="46956"/>
    <cellStyle name="Lookup Table Number. 2 6 3" xfId="8880"/>
    <cellStyle name="Lookup Table Number. 2 6 30" xfId="48365"/>
    <cellStyle name="Lookup Table Number. 2 6 31" xfId="49799"/>
    <cellStyle name="Lookup Table Number. 2 6 32" xfId="51233"/>
    <cellStyle name="Lookup Table Number. 2 6 33" xfId="52620"/>
    <cellStyle name="Lookup Table Number. 2 6 34" xfId="54004"/>
    <cellStyle name="Lookup Table Number. 2 6 35" xfId="55412"/>
    <cellStyle name="Lookup Table Number. 2 6 36" xfId="56786"/>
    <cellStyle name="Lookup Table Number. 2 6 37" xfId="58181"/>
    <cellStyle name="Lookup Table Number. 2 6 4" xfId="10334"/>
    <cellStyle name="Lookup Table Number. 2 6 5" xfId="11826"/>
    <cellStyle name="Lookup Table Number. 2 6 6" xfId="13275"/>
    <cellStyle name="Lookup Table Number. 2 6 7" xfId="14808"/>
    <cellStyle name="Lookup Table Number. 2 6 8" xfId="16266"/>
    <cellStyle name="Lookup Table Number. 2 6 9" xfId="17721"/>
    <cellStyle name="Lookup Table Number. 2 7" xfId="3612"/>
    <cellStyle name="Lookup Table Number. 2 7 10" xfId="18942"/>
    <cellStyle name="Lookup Table Number. 2 7 11" xfId="20471"/>
    <cellStyle name="Lookup Table Number. 2 7 12" xfId="21909"/>
    <cellStyle name="Lookup Table Number. 2 7 13" xfId="23435"/>
    <cellStyle name="Lookup Table Number. 2 7 14" xfId="24910"/>
    <cellStyle name="Lookup Table Number. 2 7 15" xfId="26354"/>
    <cellStyle name="Lookup Table Number. 2 7 16" xfId="27863"/>
    <cellStyle name="Lookup Table Number. 2 7 17" xfId="29368"/>
    <cellStyle name="Lookup Table Number. 2 7 18" xfId="30803"/>
    <cellStyle name="Lookup Table Number. 2 7 19" xfId="32310"/>
    <cellStyle name="Lookup Table Number. 2 7 2" xfId="5091"/>
    <cellStyle name="Lookup Table Number. 2 7 20" xfId="33763"/>
    <cellStyle name="Lookup Table Number. 2 7 21" xfId="35205"/>
    <cellStyle name="Lookup Table Number. 2 7 22" xfId="36634"/>
    <cellStyle name="Lookup Table Number. 2 7 23" xfId="38065"/>
    <cellStyle name="Lookup Table Number. 2 7 24" xfId="39488"/>
    <cellStyle name="Lookup Table Number. 2 7 25" xfId="40976"/>
    <cellStyle name="Lookup Table Number. 2 7 26" xfId="42415"/>
    <cellStyle name="Lookup Table Number. 2 7 27" xfId="43838"/>
    <cellStyle name="Lookup Table Number. 2 7 28" xfId="45250"/>
    <cellStyle name="Lookup Table Number. 2 7 29" xfId="46657"/>
    <cellStyle name="Lookup Table Number. 2 7 3" xfId="8576"/>
    <cellStyle name="Lookup Table Number. 2 7 30" xfId="48062"/>
    <cellStyle name="Lookup Table Number. 2 7 31" xfId="49500"/>
    <cellStyle name="Lookup Table Number. 2 7 32" xfId="50932"/>
    <cellStyle name="Lookup Table Number. 2 7 33" xfId="52322"/>
    <cellStyle name="Lookup Table Number. 2 7 34" xfId="53704"/>
    <cellStyle name="Lookup Table Number. 2 7 35" xfId="55114"/>
    <cellStyle name="Lookup Table Number. 2 7 36" xfId="56486"/>
    <cellStyle name="Lookup Table Number. 2 7 37" xfId="57883"/>
    <cellStyle name="Lookup Table Number. 2 7 4" xfId="10031"/>
    <cellStyle name="Lookup Table Number. 2 7 5" xfId="11521"/>
    <cellStyle name="Lookup Table Number. 2 7 6" xfId="12972"/>
    <cellStyle name="Lookup Table Number. 2 7 7" xfId="14505"/>
    <cellStyle name="Lookup Table Number. 2 7 8" xfId="15962"/>
    <cellStyle name="Lookup Table Number. 2 7 9" xfId="17418"/>
    <cellStyle name="Lookup Table Number. 2 8" xfId="4044"/>
    <cellStyle name="Lookup Table Number. 2 8 10" xfId="19372"/>
    <cellStyle name="Lookup Table Number. 2 8 11" xfId="20902"/>
    <cellStyle name="Lookup Table Number. 2 8 12" xfId="22338"/>
    <cellStyle name="Lookup Table Number. 2 8 13" xfId="23864"/>
    <cellStyle name="Lookup Table Number. 2 8 14" xfId="25341"/>
    <cellStyle name="Lookup Table Number. 2 8 15" xfId="26783"/>
    <cellStyle name="Lookup Table Number. 2 8 16" xfId="28293"/>
    <cellStyle name="Lookup Table Number. 2 8 17" xfId="29798"/>
    <cellStyle name="Lookup Table Number. 2 8 18" xfId="31235"/>
    <cellStyle name="Lookup Table Number. 2 8 19" xfId="32741"/>
    <cellStyle name="Lookup Table Number. 2 8 2" xfId="5518"/>
    <cellStyle name="Lookup Table Number. 2 8 20" xfId="34193"/>
    <cellStyle name="Lookup Table Number. 2 8 21" xfId="35634"/>
    <cellStyle name="Lookup Table Number. 2 8 22" xfId="37063"/>
    <cellStyle name="Lookup Table Number. 2 8 23" xfId="38494"/>
    <cellStyle name="Lookup Table Number. 2 8 24" xfId="39919"/>
    <cellStyle name="Lookup Table Number. 2 8 25" xfId="41402"/>
    <cellStyle name="Lookup Table Number. 2 8 26" xfId="42843"/>
    <cellStyle name="Lookup Table Number. 2 8 27" xfId="44266"/>
    <cellStyle name="Lookup Table Number. 2 8 28" xfId="45678"/>
    <cellStyle name="Lookup Table Number. 2 8 29" xfId="47083"/>
    <cellStyle name="Lookup Table Number. 2 8 3" xfId="9007"/>
    <cellStyle name="Lookup Table Number. 2 8 30" xfId="48491"/>
    <cellStyle name="Lookup Table Number. 2 8 31" xfId="49925"/>
    <cellStyle name="Lookup Table Number. 2 8 32" xfId="51359"/>
    <cellStyle name="Lookup Table Number. 2 8 33" xfId="52746"/>
    <cellStyle name="Lookup Table Number. 2 8 34" xfId="54130"/>
    <cellStyle name="Lookup Table Number. 2 8 35" xfId="55538"/>
    <cellStyle name="Lookup Table Number. 2 8 36" xfId="56912"/>
    <cellStyle name="Lookup Table Number. 2 8 37" xfId="58307"/>
    <cellStyle name="Lookup Table Number. 2 8 4" xfId="10460"/>
    <cellStyle name="Lookup Table Number. 2 8 5" xfId="11953"/>
    <cellStyle name="Lookup Table Number. 2 8 6" xfId="13401"/>
    <cellStyle name="Lookup Table Number. 2 8 7" xfId="14935"/>
    <cellStyle name="Lookup Table Number. 2 8 8" xfId="16393"/>
    <cellStyle name="Lookup Table Number. 2 8 9" xfId="17847"/>
    <cellStyle name="Lookup Table Number. 2 9" xfId="3018"/>
    <cellStyle name="Lookup Table Number. 2 9 10" xfId="18350"/>
    <cellStyle name="Lookup Table Number. 2 9 11" xfId="19882"/>
    <cellStyle name="Lookup Table Number. 2 9 12" xfId="21327"/>
    <cellStyle name="Lookup Table Number. 2 9 13" xfId="22846"/>
    <cellStyle name="Lookup Table Number. 2 9 14" xfId="24325"/>
    <cellStyle name="Lookup Table Number. 2 9 15" xfId="25770"/>
    <cellStyle name="Lookup Table Number. 2 9 16" xfId="27274"/>
    <cellStyle name="Lookup Table Number. 2 9 17" xfId="28783"/>
    <cellStyle name="Lookup Table Number. 2 9 18" xfId="30216"/>
    <cellStyle name="Lookup Table Number. 2 9 19" xfId="31727"/>
    <cellStyle name="Lookup Table Number. 2 9 2" xfId="4519"/>
    <cellStyle name="Lookup Table Number. 2 9 20" xfId="33181"/>
    <cellStyle name="Lookup Table Number. 2 9 21" xfId="34617"/>
    <cellStyle name="Lookup Table Number. 2 9 22" xfId="36052"/>
    <cellStyle name="Lookup Table Number. 2 9 23" xfId="37486"/>
    <cellStyle name="Lookup Table Number. 2 9 24" xfId="38903"/>
    <cellStyle name="Lookup Table Number. 2 9 25" xfId="40400"/>
    <cellStyle name="Lookup Table Number. 2 9 26" xfId="41832"/>
    <cellStyle name="Lookup Table Number. 2 9 27" xfId="43257"/>
    <cellStyle name="Lookup Table Number. 2 9 28" xfId="44672"/>
    <cellStyle name="Lookup Table Number. 2 9 29" xfId="46081"/>
    <cellStyle name="Lookup Table Number. 2 9 3" xfId="7984"/>
    <cellStyle name="Lookup Table Number. 2 9 30" xfId="47485"/>
    <cellStyle name="Lookup Table Number. 2 9 31" xfId="48928"/>
    <cellStyle name="Lookup Table Number. 2 9 32" xfId="50359"/>
    <cellStyle name="Lookup Table Number. 2 9 33" xfId="51748"/>
    <cellStyle name="Lookup Table Number. 2 9 34" xfId="53132"/>
    <cellStyle name="Lookup Table Number. 2 9 35" xfId="54542"/>
    <cellStyle name="Lookup Table Number. 2 9 36" xfId="55915"/>
    <cellStyle name="Lookup Table Number. 2 9 37" xfId="57314"/>
    <cellStyle name="Lookup Table Number. 2 9 4" xfId="9440"/>
    <cellStyle name="Lookup Table Number. 2 9 5" xfId="10934"/>
    <cellStyle name="Lookup Table Number. 2 9 6" xfId="12386"/>
    <cellStyle name="Lookup Table Number. 2 9 7" xfId="13917"/>
    <cellStyle name="Lookup Table Number. 2 9 8" xfId="15374"/>
    <cellStyle name="Lookup Table Number. 2 9 9" xfId="16830"/>
    <cellStyle name="LS Input Lookup Label" xfId="1175"/>
    <cellStyle name="LS Input Lookup Label 10" xfId="2594"/>
    <cellStyle name="LS Input Lookup Label 11" xfId="2665"/>
    <cellStyle name="LS Input Lookup Label 12" xfId="6058"/>
    <cellStyle name="LS Input Lookup Label 13" xfId="6842"/>
    <cellStyle name="LS Input Lookup Label 14" xfId="5764"/>
    <cellStyle name="LS Input Lookup Label 15" xfId="6903"/>
    <cellStyle name="LS Input Lookup Label 16" xfId="13716"/>
    <cellStyle name="LS Input Lookup Label 17" xfId="6801"/>
    <cellStyle name="LS Input Lookup Label 18" xfId="6402"/>
    <cellStyle name="LS Input Lookup Label 19" xfId="6324"/>
    <cellStyle name="LS Input Lookup Label 2" xfId="3210"/>
    <cellStyle name="LS Input Lookup Label 2 10" xfId="18542"/>
    <cellStyle name="LS Input Lookup Label 2 11" xfId="20072"/>
    <cellStyle name="LS Input Lookup Label 2 12" xfId="21515"/>
    <cellStyle name="LS Input Lookup Label 2 13" xfId="23037"/>
    <cellStyle name="LS Input Lookup Label 2 14" xfId="24514"/>
    <cellStyle name="LS Input Lookup Label 2 15" xfId="25959"/>
    <cellStyle name="LS Input Lookup Label 2 16" xfId="27464"/>
    <cellStyle name="LS Input Lookup Label 2 17" xfId="28975"/>
    <cellStyle name="LS Input Lookup Label 2 18" xfId="30406"/>
    <cellStyle name="LS Input Lookup Label 2 19" xfId="31914"/>
    <cellStyle name="LS Input Lookup Label 2 2" xfId="4704"/>
    <cellStyle name="LS Input Lookup Label 2 20" xfId="33367"/>
    <cellStyle name="LS Input Lookup Label 2 21" xfId="34807"/>
    <cellStyle name="LS Input Lookup Label 2 22" xfId="36238"/>
    <cellStyle name="LS Input Lookup Label 2 23" xfId="37672"/>
    <cellStyle name="LS Input Lookup Label 2 24" xfId="39092"/>
    <cellStyle name="LS Input Lookup Label 2 25" xfId="40587"/>
    <cellStyle name="LS Input Lookup Label 2 26" xfId="42021"/>
    <cellStyle name="LS Input Lookup Label 2 27" xfId="43443"/>
    <cellStyle name="LS Input Lookup Label 2 28" xfId="44859"/>
    <cellStyle name="LS Input Lookup Label 2 29" xfId="46269"/>
    <cellStyle name="LS Input Lookup Label 2 3" xfId="8175"/>
    <cellStyle name="LS Input Lookup Label 2 30" xfId="47673"/>
    <cellStyle name="LS Input Lookup Label 2 31" xfId="49114"/>
    <cellStyle name="LS Input Lookup Label 2 32" xfId="50545"/>
    <cellStyle name="LS Input Lookup Label 2 33" xfId="51935"/>
    <cellStyle name="LS Input Lookup Label 2 34" xfId="53317"/>
    <cellStyle name="LS Input Lookup Label 2 35" xfId="54727"/>
    <cellStyle name="LS Input Lookup Label 2 36" xfId="56100"/>
    <cellStyle name="LS Input Lookup Label 2 37" xfId="57499"/>
    <cellStyle name="LS Input Lookup Label 2 38" xfId="59153"/>
    <cellStyle name="LS Input Lookup Label 2 4" xfId="9631"/>
    <cellStyle name="LS Input Lookup Label 2 5" xfId="11124"/>
    <cellStyle name="LS Input Lookup Label 2 6" xfId="12574"/>
    <cellStyle name="LS Input Lookup Label 2 7" xfId="14106"/>
    <cellStyle name="LS Input Lookup Label 2 8" xfId="15566"/>
    <cellStyle name="LS Input Lookup Label 2 9" xfId="17018"/>
    <cellStyle name="LS Input Lookup Label 20" xfId="18195"/>
    <cellStyle name="LS Input Lookup Label 21" xfId="27072"/>
    <cellStyle name="LS Input Lookup Label 22" xfId="23188"/>
    <cellStyle name="LS Input Lookup Label 23" xfId="18121"/>
    <cellStyle name="LS Input Lookup Label 24" xfId="19560"/>
    <cellStyle name="LS Input Lookup Label 25" xfId="44480"/>
    <cellStyle name="LS Input Lookup Label 26" xfId="32603"/>
    <cellStyle name="LS Input Lookup Label 27" xfId="40359"/>
    <cellStyle name="LS Input Lookup Label 28" xfId="58567"/>
    <cellStyle name="LS Input Lookup Label 3" xfId="2939"/>
    <cellStyle name="LS Input Lookup Label 3 10" xfId="18271"/>
    <cellStyle name="LS Input Lookup Label 3 11" xfId="19804"/>
    <cellStyle name="LS Input Lookup Label 3 12" xfId="21250"/>
    <cellStyle name="LS Input Lookup Label 3 13" xfId="22768"/>
    <cellStyle name="LS Input Lookup Label 3 14" xfId="24247"/>
    <cellStyle name="LS Input Lookup Label 3 15" xfId="25693"/>
    <cellStyle name="LS Input Lookup Label 3 16" xfId="27198"/>
    <cellStyle name="LS Input Lookup Label 3 17" xfId="28706"/>
    <cellStyle name="LS Input Lookup Label 3 18" xfId="30138"/>
    <cellStyle name="LS Input Lookup Label 3 19" xfId="31649"/>
    <cellStyle name="LS Input Lookup Label 3 2" xfId="4445"/>
    <cellStyle name="LS Input Lookup Label 3 20" xfId="33103"/>
    <cellStyle name="LS Input Lookup Label 3 21" xfId="34541"/>
    <cellStyle name="LS Input Lookup Label 3 22" xfId="35976"/>
    <cellStyle name="LS Input Lookup Label 3 23" xfId="37409"/>
    <cellStyle name="LS Input Lookup Label 3 24" xfId="38825"/>
    <cellStyle name="LS Input Lookup Label 3 25" xfId="40324"/>
    <cellStyle name="LS Input Lookup Label 3 26" xfId="41756"/>
    <cellStyle name="LS Input Lookup Label 3 27" xfId="43181"/>
    <cellStyle name="LS Input Lookup Label 3 28" xfId="44597"/>
    <cellStyle name="LS Input Lookup Label 3 29" xfId="46006"/>
    <cellStyle name="LS Input Lookup Label 3 3" xfId="7905"/>
    <cellStyle name="LS Input Lookup Label 3 30" xfId="47411"/>
    <cellStyle name="LS Input Lookup Label 3 31" xfId="48853"/>
    <cellStyle name="LS Input Lookup Label 3 32" xfId="50284"/>
    <cellStyle name="LS Input Lookup Label 3 33" xfId="51673"/>
    <cellStyle name="LS Input Lookup Label 3 34" xfId="53057"/>
    <cellStyle name="LS Input Lookup Label 3 35" xfId="54467"/>
    <cellStyle name="LS Input Lookup Label 3 36" xfId="55841"/>
    <cellStyle name="LS Input Lookup Label 3 37" xfId="57240"/>
    <cellStyle name="LS Input Lookup Label 3 4" xfId="9363"/>
    <cellStyle name="LS Input Lookup Label 3 5" xfId="10858"/>
    <cellStyle name="LS Input Lookup Label 3 6" xfId="12307"/>
    <cellStyle name="LS Input Lookup Label 3 7" xfId="13840"/>
    <cellStyle name="LS Input Lookup Label 3 8" xfId="15296"/>
    <cellStyle name="LS Input Lookup Label 3 9" xfId="16753"/>
    <cellStyle name="LS Input Lookup Label 4" xfId="2932"/>
    <cellStyle name="LS Input Lookup Label 4 10" xfId="18265"/>
    <cellStyle name="LS Input Lookup Label 4 11" xfId="19798"/>
    <cellStyle name="LS Input Lookup Label 4 12" xfId="21243"/>
    <cellStyle name="LS Input Lookup Label 4 13" xfId="22761"/>
    <cellStyle name="LS Input Lookup Label 4 14" xfId="24240"/>
    <cellStyle name="LS Input Lookup Label 4 15" xfId="25686"/>
    <cellStyle name="LS Input Lookup Label 4 16" xfId="27191"/>
    <cellStyle name="LS Input Lookup Label 4 17" xfId="28699"/>
    <cellStyle name="LS Input Lookup Label 4 18" xfId="30132"/>
    <cellStyle name="LS Input Lookup Label 4 19" xfId="31643"/>
    <cellStyle name="LS Input Lookup Label 4 2" xfId="4439"/>
    <cellStyle name="LS Input Lookup Label 4 20" xfId="33096"/>
    <cellStyle name="LS Input Lookup Label 4 21" xfId="34535"/>
    <cellStyle name="LS Input Lookup Label 4 22" xfId="35969"/>
    <cellStyle name="LS Input Lookup Label 4 23" xfId="37402"/>
    <cellStyle name="LS Input Lookup Label 4 24" xfId="38818"/>
    <cellStyle name="LS Input Lookup Label 4 25" xfId="40318"/>
    <cellStyle name="LS Input Lookup Label 4 26" xfId="41749"/>
    <cellStyle name="LS Input Lookup Label 4 27" xfId="43174"/>
    <cellStyle name="LS Input Lookup Label 4 28" xfId="44590"/>
    <cellStyle name="LS Input Lookup Label 4 29" xfId="45999"/>
    <cellStyle name="LS Input Lookup Label 4 3" xfId="7898"/>
    <cellStyle name="LS Input Lookup Label 4 30" xfId="47405"/>
    <cellStyle name="LS Input Lookup Label 4 31" xfId="48847"/>
    <cellStyle name="LS Input Lookup Label 4 32" xfId="50277"/>
    <cellStyle name="LS Input Lookup Label 4 33" xfId="51666"/>
    <cellStyle name="LS Input Lookup Label 4 34" xfId="53051"/>
    <cellStyle name="LS Input Lookup Label 4 35" xfId="54460"/>
    <cellStyle name="LS Input Lookup Label 4 36" xfId="55835"/>
    <cellStyle name="LS Input Lookup Label 4 37" xfId="57234"/>
    <cellStyle name="LS Input Lookup Label 4 4" xfId="9356"/>
    <cellStyle name="LS Input Lookup Label 4 5" xfId="10851"/>
    <cellStyle name="LS Input Lookup Label 4 6" xfId="12300"/>
    <cellStyle name="LS Input Lookup Label 4 7" xfId="13833"/>
    <cellStyle name="LS Input Lookup Label 4 8" xfId="15289"/>
    <cellStyle name="LS Input Lookup Label 4 9" xfId="16746"/>
    <cellStyle name="LS Input Lookup Label 5" xfId="3167"/>
    <cellStyle name="LS Input Lookup Label 5 10" xfId="18499"/>
    <cellStyle name="LS Input Lookup Label 5 11" xfId="20029"/>
    <cellStyle name="LS Input Lookup Label 5 12" xfId="21472"/>
    <cellStyle name="LS Input Lookup Label 5 13" xfId="22994"/>
    <cellStyle name="LS Input Lookup Label 5 14" xfId="24471"/>
    <cellStyle name="LS Input Lookup Label 5 15" xfId="25916"/>
    <cellStyle name="LS Input Lookup Label 5 16" xfId="27421"/>
    <cellStyle name="LS Input Lookup Label 5 17" xfId="28932"/>
    <cellStyle name="LS Input Lookup Label 5 18" xfId="30363"/>
    <cellStyle name="LS Input Lookup Label 5 19" xfId="31871"/>
    <cellStyle name="LS Input Lookup Label 5 2" xfId="4661"/>
    <cellStyle name="LS Input Lookup Label 5 20" xfId="33324"/>
    <cellStyle name="LS Input Lookup Label 5 21" xfId="34764"/>
    <cellStyle name="LS Input Lookup Label 5 22" xfId="36195"/>
    <cellStyle name="LS Input Lookup Label 5 23" xfId="37629"/>
    <cellStyle name="LS Input Lookup Label 5 24" xfId="39049"/>
    <cellStyle name="LS Input Lookup Label 5 25" xfId="40544"/>
    <cellStyle name="LS Input Lookup Label 5 26" xfId="41978"/>
    <cellStyle name="LS Input Lookup Label 5 27" xfId="43400"/>
    <cellStyle name="LS Input Lookup Label 5 28" xfId="44816"/>
    <cellStyle name="LS Input Lookup Label 5 29" xfId="46226"/>
    <cellStyle name="LS Input Lookup Label 5 3" xfId="8132"/>
    <cellStyle name="LS Input Lookup Label 5 30" xfId="47630"/>
    <cellStyle name="LS Input Lookup Label 5 31" xfId="49071"/>
    <cellStyle name="LS Input Lookup Label 5 32" xfId="50502"/>
    <cellStyle name="LS Input Lookup Label 5 33" xfId="51892"/>
    <cellStyle name="LS Input Lookup Label 5 34" xfId="53274"/>
    <cellStyle name="LS Input Lookup Label 5 35" xfId="54684"/>
    <cellStyle name="LS Input Lookup Label 5 36" xfId="56057"/>
    <cellStyle name="LS Input Lookup Label 5 37" xfId="57456"/>
    <cellStyle name="LS Input Lookup Label 5 4" xfId="9588"/>
    <cellStyle name="LS Input Lookup Label 5 5" xfId="11081"/>
    <cellStyle name="LS Input Lookup Label 5 6" xfId="12531"/>
    <cellStyle name="LS Input Lookup Label 5 7" xfId="14063"/>
    <cellStyle name="LS Input Lookup Label 5 8" xfId="15523"/>
    <cellStyle name="LS Input Lookup Label 5 9" xfId="16975"/>
    <cellStyle name="LS Input Lookup Label 6" xfId="3426"/>
    <cellStyle name="LS Input Lookup Label 6 10" xfId="18756"/>
    <cellStyle name="LS Input Lookup Label 6 11" xfId="20286"/>
    <cellStyle name="LS Input Lookup Label 6 12" xfId="21724"/>
    <cellStyle name="LS Input Lookup Label 6 13" xfId="23251"/>
    <cellStyle name="LS Input Lookup Label 6 14" xfId="24726"/>
    <cellStyle name="LS Input Lookup Label 6 15" xfId="26170"/>
    <cellStyle name="LS Input Lookup Label 6 16" xfId="27678"/>
    <cellStyle name="LS Input Lookup Label 6 17" xfId="29185"/>
    <cellStyle name="LS Input Lookup Label 6 18" xfId="30618"/>
    <cellStyle name="LS Input Lookup Label 6 19" xfId="32127"/>
    <cellStyle name="LS Input Lookup Label 6 2" xfId="4910"/>
    <cellStyle name="LS Input Lookup Label 6 20" xfId="33579"/>
    <cellStyle name="LS Input Lookup Label 6 21" xfId="35020"/>
    <cellStyle name="LS Input Lookup Label 6 22" xfId="36450"/>
    <cellStyle name="LS Input Lookup Label 6 23" xfId="37880"/>
    <cellStyle name="LS Input Lookup Label 6 24" xfId="39304"/>
    <cellStyle name="LS Input Lookup Label 6 25" xfId="40795"/>
    <cellStyle name="LS Input Lookup Label 6 26" xfId="42232"/>
    <cellStyle name="LS Input Lookup Label 6 27" xfId="43654"/>
    <cellStyle name="LS Input Lookup Label 6 28" xfId="45067"/>
    <cellStyle name="LS Input Lookup Label 6 29" xfId="46475"/>
    <cellStyle name="LS Input Lookup Label 6 3" xfId="8390"/>
    <cellStyle name="LS Input Lookup Label 6 30" xfId="47881"/>
    <cellStyle name="LS Input Lookup Label 6 31" xfId="49319"/>
    <cellStyle name="LS Input Lookup Label 6 32" xfId="50751"/>
    <cellStyle name="LS Input Lookup Label 6 33" xfId="52141"/>
    <cellStyle name="LS Input Lookup Label 6 34" xfId="53522"/>
    <cellStyle name="LS Input Lookup Label 6 35" xfId="54933"/>
    <cellStyle name="LS Input Lookup Label 6 36" xfId="56305"/>
    <cellStyle name="LS Input Lookup Label 6 37" xfId="57703"/>
    <cellStyle name="LS Input Lookup Label 6 4" xfId="9847"/>
    <cellStyle name="LS Input Lookup Label 6 5" xfId="11336"/>
    <cellStyle name="LS Input Lookup Label 6 6" xfId="12787"/>
    <cellStyle name="LS Input Lookup Label 6 7" xfId="14320"/>
    <cellStyle name="LS Input Lookup Label 6 8" xfId="15778"/>
    <cellStyle name="LS Input Lookup Label 6 9" xfId="17233"/>
    <cellStyle name="LS Input Lookup Label 7" xfId="3558"/>
    <cellStyle name="LS Input Lookup Label 7 10" xfId="18888"/>
    <cellStyle name="LS Input Lookup Label 7 11" xfId="20417"/>
    <cellStyle name="LS Input Lookup Label 7 12" xfId="21855"/>
    <cellStyle name="LS Input Lookup Label 7 13" xfId="23382"/>
    <cellStyle name="LS Input Lookup Label 7 14" xfId="24856"/>
    <cellStyle name="LS Input Lookup Label 7 15" xfId="26301"/>
    <cellStyle name="LS Input Lookup Label 7 16" xfId="27809"/>
    <cellStyle name="LS Input Lookup Label 7 17" xfId="29314"/>
    <cellStyle name="LS Input Lookup Label 7 18" xfId="30749"/>
    <cellStyle name="LS Input Lookup Label 7 19" xfId="32258"/>
    <cellStyle name="LS Input Lookup Label 7 2" xfId="5038"/>
    <cellStyle name="LS Input Lookup Label 7 20" xfId="33709"/>
    <cellStyle name="LS Input Lookup Label 7 21" xfId="35151"/>
    <cellStyle name="LS Input Lookup Label 7 22" xfId="36581"/>
    <cellStyle name="LS Input Lookup Label 7 23" xfId="38011"/>
    <cellStyle name="LS Input Lookup Label 7 24" xfId="39434"/>
    <cellStyle name="LS Input Lookup Label 7 25" xfId="40924"/>
    <cellStyle name="LS Input Lookup Label 7 26" xfId="42362"/>
    <cellStyle name="LS Input Lookup Label 7 27" xfId="43786"/>
    <cellStyle name="LS Input Lookup Label 7 28" xfId="45196"/>
    <cellStyle name="LS Input Lookup Label 7 29" xfId="46604"/>
    <cellStyle name="LS Input Lookup Label 7 3" xfId="8522"/>
    <cellStyle name="LS Input Lookup Label 7 30" xfId="48009"/>
    <cellStyle name="LS Input Lookup Label 7 31" xfId="49448"/>
    <cellStyle name="LS Input Lookup Label 7 32" xfId="50879"/>
    <cellStyle name="LS Input Lookup Label 7 33" xfId="52269"/>
    <cellStyle name="LS Input Lookup Label 7 34" xfId="53650"/>
    <cellStyle name="LS Input Lookup Label 7 35" xfId="55061"/>
    <cellStyle name="LS Input Lookup Label 7 36" xfId="56433"/>
    <cellStyle name="LS Input Lookup Label 7 37" xfId="57831"/>
    <cellStyle name="LS Input Lookup Label 7 4" xfId="9978"/>
    <cellStyle name="LS Input Lookup Label 7 5" xfId="11468"/>
    <cellStyle name="LS Input Lookup Label 7 6" xfId="12918"/>
    <cellStyle name="LS Input Lookup Label 7 7" xfId="14451"/>
    <cellStyle name="LS Input Lookup Label 7 8" xfId="15908"/>
    <cellStyle name="LS Input Lookup Label 7 9" xfId="17364"/>
    <cellStyle name="LS Input Lookup Label 8" xfId="3118"/>
    <cellStyle name="LS Input Lookup Label 8 10" xfId="18450"/>
    <cellStyle name="LS Input Lookup Label 8 11" xfId="19980"/>
    <cellStyle name="LS Input Lookup Label 8 12" xfId="21423"/>
    <cellStyle name="LS Input Lookup Label 8 13" xfId="22945"/>
    <cellStyle name="LS Input Lookup Label 8 14" xfId="24423"/>
    <cellStyle name="LS Input Lookup Label 8 15" xfId="25868"/>
    <cellStyle name="LS Input Lookup Label 8 16" xfId="27372"/>
    <cellStyle name="LS Input Lookup Label 8 17" xfId="28883"/>
    <cellStyle name="LS Input Lookup Label 8 18" xfId="30314"/>
    <cellStyle name="LS Input Lookup Label 8 19" xfId="31823"/>
    <cellStyle name="LS Input Lookup Label 8 2" xfId="4613"/>
    <cellStyle name="LS Input Lookup Label 8 20" xfId="33276"/>
    <cellStyle name="LS Input Lookup Label 8 21" xfId="34715"/>
    <cellStyle name="LS Input Lookup Label 8 22" xfId="36147"/>
    <cellStyle name="LS Input Lookup Label 8 23" xfId="37581"/>
    <cellStyle name="LS Input Lookup Label 8 24" xfId="39000"/>
    <cellStyle name="LS Input Lookup Label 8 25" xfId="40495"/>
    <cellStyle name="LS Input Lookup Label 8 26" xfId="41930"/>
    <cellStyle name="LS Input Lookup Label 8 27" xfId="43352"/>
    <cellStyle name="LS Input Lookup Label 8 28" xfId="44768"/>
    <cellStyle name="LS Input Lookup Label 8 29" xfId="46177"/>
    <cellStyle name="LS Input Lookup Label 8 3" xfId="8083"/>
    <cellStyle name="LS Input Lookup Label 8 30" xfId="47581"/>
    <cellStyle name="LS Input Lookup Label 8 31" xfId="49023"/>
    <cellStyle name="LS Input Lookup Label 8 32" xfId="50454"/>
    <cellStyle name="LS Input Lookup Label 8 33" xfId="51843"/>
    <cellStyle name="LS Input Lookup Label 8 34" xfId="53226"/>
    <cellStyle name="LS Input Lookup Label 8 35" xfId="54636"/>
    <cellStyle name="LS Input Lookup Label 8 36" xfId="56009"/>
    <cellStyle name="LS Input Lookup Label 8 37" xfId="57408"/>
    <cellStyle name="LS Input Lookup Label 8 4" xfId="9539"/>
    <cellStyle name="LS Input Lookup Label 8 5" xfId="11033"/>
    <cellStyle name="LS Input Lookup Label 8 6" xfId="12482"/>
    <cellStyle name="LS Input Lookup Label 8 7" xfId="14015"/>
    <cellStyle name="LS Input Lookup Label 8 8" xfId="15474"/>
    <cellStyle name="LS Input Lookup Label 8 9" xfId="16926"/>
    <cellStyle name="LS Input Lookup Label 9" xfId="3195"/>
    <cellStyle name="LS Input Lookup Label 9 10" xfId="18527"/>
    <cellStyle name="LS Input Lookup Label 9 11" xfId="20057"/>
    <cellStyle name="LS Input Lookup Label 9 12" xfId="21500"/>
    <cellStyle name="LS Input Lookup Label 9 13" xfId="23022"/>
    <cellStyle name="LS Input Lookup Label 9 14" xfId="24499"/>
    <cellStyle name="LS Input Lookup Label 9 15" xfId="25944"/>
    <cellStyle name="LS Input Lookup Label 9 16" xfId="27449"/>
    <cellStyle name="LS Input Lookup Label 9 17" xfId="28960"/>
    <cellStyle name="LS Input Lookup Label 9 18" xfId="30391"/>
    <cellStyle name="LS Input Lookup Label 9 19" xfId="31899"/>
    <cellStyle name="LS Input Lookup Label 9 2" xfId="4689"/>
    <cellStyle name="LS Input Lookup Label 9 20" xfId="33352"/>
    <cellStyle name="LS Input Lookup Label 9 21" xfId="34792"/>
    <cellStyle name="LS Input Lookup Label 9 22" xfId="36223"/>
    <cellStyle name="LS Input Lookup Label 9 23" xfId="37657"/>
    <cellStyle name="LS Input Lookup Label 9 24" xfId="39077"/>
    <cellStyle name="LS Input Lookup Label 9 25" xfId="40572"/>
    <cellStyle name="LS Input Lookup Label 9 26" xfId="42006"/>
    <cellStyle name="LS Input Lookup Label 9 27" xfId="43428"/>
    <cellStyle name="LS Input Lookup Label 9 28" xfId="44844"/>
    <cellStyle name="LS Input Lookup Label 9 29" xfId="46254"/>
    <cellStyle name="LS Input Lookup Label 9 3" xfId="8160"/>
    <cellStyle name="LS Input Lookup Label 9 30" xfId="47658"/>
    <cellStyle name="LS Input Lookup Label 9 31" xfId="49099"/>
    <cellStyle name="LS Input Lookup Label 9 32" xfId="50530"/>
    <cellStyle name="LS Input Lookup Label 9 33" xfId="51920"/>
    <cellStyle name="LS Input Lookup Label 9 34" xfId="53302"/>
    <cellStyle name="LS Input Lookup Label 9 35" xfId="54712"/>
    <cellStyle name="LS Input Lookup Label 9 36" xfId="56085"/>
    <cellStyle name="LS Input Lookup Label 9 37" xfId="57484"/>
    <cellStyle name="LS Input Lookup Label 9 4" xfId="9616"/>
    <cellStyle name="LS Input Lookup Label 9 5" xfId="11109"/>
    <cellStyle name="LS Input Lookup Label 9 6" xfId="12559"/>
    <cellStyle name="LS Input Lookup Label 9 7" xfId="14091"/>
    <cellStyle name="LS Input Lookup Label 9 8" xfId="15551"/>
    <cellStyle name="LS Input Lookup Label 9 9" xfId="17003"/>
    <cellStyle name="LS Input Table Heading" xfId="1176"/>
    <cellStyle name="LS Input Table Heading 10" xfId="2595"/>
    <cellStyle name="LS Input Table Heading 11" xfId="2667"/>
    <cellStyle name="LS Input Table Heading 12" xfId="7331"/>
    <cellStyle name="LS Input Table Heading 13" xfId="6446"/>
    <cellStyle name="LS Input Table Heading 14" xfId="10710"/>
    <cellStyle name="LS Input Table Heading 15" xfId="15206"/>
    <cellStyle name="LS Input Table Heading 16" xfId="12196"/>
    <cellStyle name="LS Input Table Heading 17" xfId="18093"/>
    <cellStyle name="LS Input Table Heading 18" xfId="12191"/>
    <cellStyle name="LS Input Table Heading 19" xfId="17177"/>
    <cellStyle name="LS Input Table Heading 2" xfId="3211"/>
    <cellStyle name="LS Input Table Heading 2 10" xfId="18543"/>
    <cellStyle name="LS Input Table Heading 2 11" xfId="20073"/>
    <cellStyle name="LS Input Table Heading 2 12" xfId="21516"/>
    <cellStyle name="LS Input Table Heading 2 13" xfId="23038"/>
    <cellStyle name="LS Input Table Heading 2 14" xfId="24515"/>
    <cellStyle name="LS Input Table Heading 2 15" xfId="25960"/>
    <cellStyle name="LS Input Table Heading 2 16" xfId="27465"/>
    <cellStyle name="LS Input Table Heading 2 17" xfId="28976"/>
    <cellStyle name="LS Input Table Heading 2 18" xfId="30407"/>
    <cellStyle name="LS Input Table Heading 2 19" xfId="31915"/>
    <cellStyle name="LS Input Table Heading 2 2" xfId="4705"/>
    <cellStyle name="LS Input Table Heading 2 20" xfId="33368"/>
    <cellStyle name="LS Input Table Heading 2 21" xfId="34808"/>
    <cellStyle name="LS Input Table Heading 2 22" xfId="36239"/>
    <cellStyle name="LS Input Table Heading 2 23" xfId="37673"/>
    <cellStyle name="LS Input Table Heading 2 24" xfId="39093"/>
    <cellStyle name="LS Input Table Heading 2 25" xfId="40588"/>
    <cellStyle name="LS Input Table Heading 2 26" xfId="42022"/>
    <cellStyle name="LS Input Table Heading 2 27" xfId="43444"/>
    <cellStyle name="LS Input Table Heading 2 28" xfId="44860"/>
    <cellStyle name="LS Input Table Heading 2 29" xfId="46270"/>
    <cellStyle name="LS Input Table Heading 2 3" xfId="8176"/>
    <cellStyle name="LS Input Table Heading 2 30" xfId="47674"/>
    <cellStyle name="LS Input Table Heading 2 31" xfId="49115"/>
    <cellStyle name="LS Input Table Heading 2 32" xfId="50546"/>
    <cellStyle name="LS Input Table Heading 2 33" xfId="51936"/>
    <cellStyle name="LS Input Table Heading 2 34" xfId="53318"/>
    <cellStyle name="LS Input Table Heading 2 35" xfId="54728"/>
    <cellStyle name="LS Input Table Heading 2 36" xfId="56101"/>
    <cellStyle name="LS Input Table Heading 2 37" xfId="57500"/>
    <cellStyle name="LS Input Table Heading 2 38" xfId="59154"/>
    <cellStyle name="LS Input Table Heading 2 4" xfId="9632"/>
    <cellStyle name="LS Input Table Heading 2 5" xfId="11125"/>
    <cellStyle name="LS Input Table Heading 2 6" xfId="12575"/>
    <cellStyle name="LS Input Table Heading 2 7" xfId="14107"/>
    <cellStyle name="LS Input Table Heading 2 8" xfId="15567"/>
    <cellStyle name="LS Input Table Heading 2 9" xfId="17019"/>
    <cellStyle name="LS Input Table Heading 20" xfId="27063"/>
    <cellStyle name="LS Input Table Heading 21" xfId="7761"/>
    <cellStyle name="LS Input Table Heading 22" xfId="32990"/>
    <cellStyle name="LS Input Table Heading 23" xfId="10845"/>
    <cellStyle name="LS Input Table Heading 24" xfId="41653"/>
    <cellStyle name="LS Input Table Heading 25" xfId="39098"/>
    <cellStyle name="LS Input Table Heading 26" xfId="7156"/>
    <cellStyle name="LS Input Table Heading 27" xfId="43026"/>
    <cellStyle name="LS Input Table Heading 28" xfId="58568"/>
    <cellStyle name="LS Input Table Heading 3" xfId="2852"/>
    <cellStyle name="LS Input Table Heading 3 10" xfId="18188"/>
    <cellStyle name="LS Input Table Heading 3 11" xfId="19720"/>
    <cellStyle name="LS Input Table Heading 3 12" xfId="21165"/>
    <cellStyle name="LS Input Table Heading 3 13" xfId="22681"/>
    <cellStyle name="LS Input Table Heading 3 14" xfId="24161"/>
    <cellStyle name="LS Input Table Heading 3 15" xfId="25608"/>
    <cellStyle name="LS Input Table Heading 3 16" xfId="27115"/>
    <cellStyle name="LS Input Table Heading 3 17" xfId="28622"/>
    <cellStyle name="LS Input Table Heading 3 18" xfId="30055"/>
    <cellStyle name="LS Input Table Heading 3 19" xfId="31564"/>
    <cellStyle name="LS Input Table Heading 3 2" xfId="4365"/>
    <cellStyle name="LS Input Table Heading 3 20" xfId="33019"/>
    <cellStyle name="LS Input Table Heading 3 21" xfId="34458"/>
    <cellStyle name="LS Input Table Heading 3 22" xfId="35892"/>
    <cellStyle name="LS Input Table Heading 3 23" xfId="37324"/>
    <cellStyle name="LS Input Table Heading 3 24" xfId="38741"/>
    <cellStyle name="LS Input Table Heading 3 25" xfId="40243"/>
    <cellStyle name="LS Input Table Heading 3 26" xfId="41673"/>
    <cellStyle name="LS Input Table Heading 3 27" xfId="43098"/>
    <cellStyle name="LS Input Table Heading 3 28" xfId="44515"/>
    <cellStyle name="LS Input Table Heading 3 29" xfId="45924"/>
    <cellStyle name="LS Input Table Heading 3 3" xfId="7819"/>
    <cellStyle name="LS Input Table Heading 3 30" xfId="47330"/>
    <cellStyle name="LS Input Table Heading 3 31" xfId="48771"/>
    <cellStyle name="LS Input Table Heading 3 32" xfId="50203"/>
    <cellStyle name="LS Input Table Heading 3 33" xfId="51591"/>
    <cellStyle name="LS Input Table Heading 3 34" xfId="52977"/>
    <cellStyle name="LS Input Table Heading 3 35" xfId="54386"/>
    <cellStyle name="LS Input Table Heading 3 36" xfId="55761"/>
    <cellStyle name="LS Input Table Heading 3 37" xfId="57160"/>
    <cellStyle name="LS Input Table Heading 3 4" xfId="9279"/>
    <cellStyle name="LS Input Table Heading 3 5" xfId="10772"/>
    <cellStyle name="LS Input Table Heading 3 6" xfId="12221"/>
    <cellStyle name="LS Input Table Heading 3 7" xfId="13756"/>
    <cellStyle name="LS Input Table Heading 3 8" xfId="15210"/>
    <cellStyle name="LS Input Table Heading 3 9" xfId="16667"/>
    <cellStyle name="LS Input Table Heading 4" xfId="2849"/>
    <cellStyle name="LS Input Table Heading 4 10" xfId="18185"/>
    <cellStyle name="LS Input Table Heading 4 11" xfId="19717"/>
    <cellStyle name="LS Input Table Heading 4 12" xfId="21162"/>
    <cellStyle name="LS Input Table Heading 4 13" xfId="22678"/>
    <cellStyle name="LS Input Table Heading 4 14" xfId="24158"/>
    <cellStyle name="LS Input Table Heading 4 15" xfId="25605"/>
    <cellStyle name="LS Input Table Heading 4 16" xfId="27112"/>
    <cellStyle name="LS Input Table Heading 4 17" xfId="28619"/>
    <cellStyle name="LS Input Table Heading 4 18" xfId="30052"/>
    <cellStyle name="LS Input Table Heading 4 19" xfId="31561"/>
    <cellStyle name="LS Input Table Heading 4 2" xfId="4362"/>
    <cellStyle name="LS Input Table Heading 4 20" xfId="33016"/>
    <cellStyle name="LS Input Table Heading 4 21" xfId="34455"/>
    <cellStyle name="LS Input Table Heading 4 22" xfId="35889"/>
    <cellStyle name="LS Input Table Heading 4 23" xfId="37321"/>
    <cellStyle name="LS Input Table Heading 4 24" xfId="38738"/>
    <cellStyle name="LS Input Table Heading 4 25" xfId="40240"/>
    <cellStyle name="LS Input Table Heading 4 26" xfId="41670"/>
    <cellStyle name="LS Input Table Heading 4 27" xfId="43095"/>
    <cellStyle name="LS Input Table Heading 4 28" xfId="44512"/>
    <cellStyle name="LS Input Table Heading 4 29" xfId="45921"/>
    <cellStyle name="LS Input Table Heading 4 3" xfId="7816"/>
    <cellStyle name="LS Input Table Heading 4 30" xfId="47327"/>
    <cellStyle name="LS Input Table Heading 4 31" xfId="48768"/>
    <cellStyle name="LS Input Table Heading 4 32" xfId="50200"/>
    <cellStyle name="LS Input Table Heading 4 33" xfId="51588"/>
    <cellStyle name="LS Input Table Heading 4 34" xfId="52974"/>
    <cellStyle name="LS Input Table Heading 4 35" xfId="54383"/>
    <cellStyle name="LS Input Table Heading 4 36" xfId="55758"/>
    <cellStyle name="LS Input Table Heading 4 37" xfId="57157"/>
    <cellStyle name="LS Input Table Heading 4 4" xfId="9276"/>
    <cellStyle name="LS Input Table Heading 4 5" xfId="10769"/>
    <cellStyle name="LS Input Table Heading 4 6" xfId="12218"/>
    <cellStyle name="LS Input Table Heading 4 7" xfId="13753"/>
    <cellStyle name="LS Input Table Heading 4 8" xfId="15207"/>
    <cellStyle name="LS Input Table Heading 4 9" xfId="16664"/>
    <cellStyle name="LS Input Table Heading 5" xfId="3513"/>
    <cellStyle name="LS Input Table Heading 5 10" xfId="18843"/>
    <cellStyle name="LS Input Table Heading 5 11" xfId="20373"/>
    <cellStyle name="LS Input Table Heading 5 12" xfId="21811"/>
    <cellStyle name="LS Input Table Heading 5 13" xfId="23338"/>
    <cellStyle name="LS Input Table Heading 5 14" xfId="24813"/>
    <cellStyle name="LS Input Table Heading 5 15" xfId="26257"/>
    <cellStyle name="LS Input Table Heading 5 16" xfId="27765"/>
    <cellStyle name="LS Input Table Heading 5 17" xfId="29272"/>
    <cellStyle name="LS Input Table Heading 5 18" xfId="30705"/>
    <cellStyle name="LS Input Table Heading 5 19" xfId="32214"/>
    <cellStyle name="LS Input Table Heading 5 2" xfId="4997"/>
    <cellStyle name="LS Input Table Heading 5 20" xfId="33666"/>
    <cellStyle name="LS Input Table Heading 5 21" xfId="35107"/>
    <cellStyle name="LS Input Table Heading 5 22" xfId="36537"/>
    <cellStyle name="LS Input Table Heading 5 23" xfId="37967"/>
    <cellStyle name="LS Input Table Heading 5 24" xfId="39391"/>
    <cellStyle name="LS Input Table Heading 5 25" xfId="40882"/>
    <cellStyle name="LS Input Table Heading 5 26" xfId="42319"/>
    <cellStyle name="LS Input Table Heading 5 27" xfId="43741"/>
    <cellStyle name="LS Input Table Heading 5 28" xfId="45154"/>
    <cellStyle name="LS Input Table Heading 5 29" xfId="46562"/>
    <cellStyle name="LS Input Table Heading 5 3" xfId="8477"/>
    <cellStyle name="LS Input Table Heading 5 30" xfId="47968"/>
    <cellStyle name="LS Input Table Heading 5 31" xfId="49406"/>
    <cellStyle name="LS Input Table Heading 5 32" xfId="50838"/>
    <cellStyle name="LS Input Table Heading 5 33" xfId="52228"/>
    <cellStyle name="LS Input Table Heading 5 34" xfId="53609"/>
    <cellStyle name="LS Input Table Heading 5 35" xfId="55020"/>
    <cellStyle name="LS Input Table Heading 5 36" xfId="56392"/>
    <cellStyle name="LS Input Table Heading 5 37" xfId="57790"/>
    <cellStyle name="LS Input Table Heading 5 4" xfId="9934"/>
    <cellStyle name="LS Input Table Heading 5 5" xfId="11423"/>
    <cellStyle name="LS Input Table Heading 5 6" xfId="12874"/>
    <cellStyle name="LS Input Table Heading 5 7" xfId="14407"/>
    <cellStyle name="LS Input Table Heading 5 8" xfId="15865"/>
    <cellStyle name="LS Input Table Heading 5 9" xfId="17320"/>
    <cellStyle name="LS Input Table Heading 6" xfId="3606"/>
    <cellStyle name="LS Input Table Heading 6 10" xfId="18936"/>
    <cellStyle name="LS Input Table Heading 6 11" xfId="20465"/>
    <cellStyle name="LS Input Table Heading 6 12" xfId="21903"/>
    <cellStyle name="LS Input Table Heading 6 13" xfId="23429"/>
    <cellStyle name="LS Input Table Heading 6 14" xfId="24904"/>
    <cellStyle name="LS Input Table Heading 6 15" xfId="26348"/>
    <cellStyle name="LS Input Table Heading 6 16" xfId="27857"/>
    <cellStyle name="LS Input Table Heading 6 17" xfId="29362"/>
    <cellStyle name="LS Input Table Heading 6 18" xfId="30797"/>
    <cellStyle name="LS Input Table Heading 6 19" xfId="32304"/>
    <cellStyle name="LS Input Table Heading 6 2" xfId="5085"/>
    <cellStyle name="LS Input Table Heading 6 20" xfId="33757"/>
    <cellStyle name="LS Input Table Heading 6 21" xfId="35199"/>
    <cellStyle name="LS Input Table Heading 6 22" xfId="36628"/>
    <cellStyle name="LS Input Table Heading 6 23" xfId="38059"/>
    <cellStyle name="LS Input Table Heading 6 24" xfId="39482"/>
    <cellStyle name="LS Input Table Heading 6 25" xfId="40970"/>
    <cellStyle name="LS Input Table Heading 6 26" xfId="42409"/>
    <cellStyle name="LS Input Table Heading 6 27" xfId="43832"/>
    <cellStyle name="LS Input Table Heading 6 28" xfId="45244"/>
    <cellStyle name="LS Input Table Heading 6 29" xfId="46651"/>
    <cellStyle name="LS Input Table Heading 6 3" xfId="8570"/>
    <cellStyle name="LS Input Table Heading 6 30" xfId="48056"/>
    <cellStyle name="LS Input Table Heading 6 31" xfId="49494"/>
    <cellStyle name="LS Input Table Heading 6 32" xfId="50926"/>
    <cellStyle name="LS Input Table Heading 6 33" xfId="52316"/>
    <cellStyle name="LS Input Table Heading 6 34" xfId="53698"/>
    <cellStyle name="LS Input Table Heading 6 35" xfId="55108"/>
    <cellStyle name="LS Input Table Heading 6 36" xfId="56480"/>
    <cellStyle name="LS Input Table Heading 6 37" xfId="57877"/>
    <cellStyle name="LS Input Table Heading 6 4" xfId="10025"/>
    <cellStyle name="LS Input Table Heading 6 5" xfId="11515"/>
    <cellStyle name="LS Input Table Heading 6 6" xfId="12966"/>
    <cellStyle name="LS Input Table Heading 6 7" xfId="14499"/>
    <cellStyle name="LS Input Table Heading 6 8" xfId="15956"/>
    <cellStyle name="LS Input Table Heading 6 9" xfId="17412"/>
    <cellStyle name="LS Input Table Heading 7" xfId="3931"/>
    <cellStyle name="LS Input Table Heading 7 10" xfId="19259"/>
    <cellStyle name="LS Input Table Heading 7 11" xfId="20789"/>
    <cellStyle name="LS Input Table Heading 7 12" xfId="22225"/>
    <cellStyle name="LS Input Table Heading 7 13" xfId="23751"/>
    <cellStyle name="LS Input Table Heading 7 14" xfId="25228"/>
    <cellStyle name="LS Input Table Heading 7 15" xfId="26670"/>
    <cellStyle name="LS Input Table Heading 7 16" xfId="28180"/>
    <cellStyle name="LS Input Table Heading 7 17" xfId="29685"/>
    <cellStyle name="LS Input Table Heading 7 18" xfId="31122"/>
    <cellStyle name="LS Input Table Heading 7 19" xfId="32628"/>
    <cellStyle name="LS Input Table Heading 7 2" xfId="5405"/>
    <cellStyle name="LS Input Table Heading 7 20" xfId="34080"/>
    <cellStyle name="LS Input Table Heading 7 21" xfId="35521"/>
    <cellStyle name="LS Input Table Heading 7 22" xfId="36950"/>
    <cellStyle name="LS Input Table Heading 7 23" xfId="38381"/>
    <cellStyle name="LS Input Table Heading 7 24" xfId="39806"/>
    <cellStyle name="LS Input Table Heading 7 25" xfId="41289"/>
    <cellStyle name="LS Input Table Heading 7 26" xfId="42730"/>
    <cellStyle name="LS Input Table Heading 7 27" xfId="44153"/>
    <cellStyle name="LS Input Table Heading 7 28" xfId="45565"/>
    <cellStyle name="LS Input Table Heading 7 29" xfId="46970"/>
    <cellStyle name="LS Input Table Heading 7 3" xfId="8894"/>
    <cellStyle name="LS Input Table Heading 7 30" xfId="48378"/>
    <cellStyle name="LS Input Table Heading 7 31" xfId="49812"/>
    <cellStyle name="LS Input Table Heading 7 32" xfId="51246"/>
    <cellStyle name="LS Input Table Heading 7 33" xfId="52633"/>
    <cellStyle name="LS Input Table Heading 7 34" xfId="54017"/>
    <cellStyle name="LS Input Table Heading 7 35" xfId="55425"/>
    <cellStyle name="LS Input Table Heading 7 36" xfId="56799"/>
    <cellStyle name="LS Input Table Heading 7 37" xfId="58194"/>
    <cellStyle name="LS Input Table Heading 7 4" xfId="10347"/>
    <cellStyle name="LS Input Table Heading 7 5" xfId="11840"/>
    <cellStyle name="LS Input Table Heading 7 6" xfId="13288"/>
    <cellStyle name="LS Input Table Heading 7 7" xfId="14822"/>
    <cellStyle name="LS Input Table Heading 7 8" xfId="16280"/>
    <cellStyle name="LS Input Table Heading 7 9" xfId="17734"/>
    <cellStyle name="LS Input Table Heading 8" xfId="3056"/>
    <cellStyle name="LS Input Table Heading 8 10" xfId="18388"/>
    <cellStyle name="LS Input Table Heading 8 11" xfId="19919"/>
    <cellStyle name="LS Input Table Heading 8 12" xfId="21364"/>
    <cellStyle name="LS Input Table Heading 8 13" xfId="22884"/>
    <cellStyle name="LS Input Table Heading 8 14" xfId="24363"/>
    <cellStyle name="LS Input Table Heading 8 15" xfId="25808"/>
    <cellStyle name="LS Input Table Heading 8 16" xfId="27311"/>
    <cellStyle name="LS Input Table Heading 8 17" xfId="28821"/>
    <cellStyle name="LS Input Table Heading 8 18" xfId="30254"/>
    <cellStyle name="LS Input Table Heading 8 19" xfId="31763"/>
    <cellStyle name="LS Input Table Heading 8 2" xfId="4555"/>
    <cellStyle name="LS Input Table Heading 8 20" xfId="33217"/>
    <cellStyle name="LS Input Table Heading 8 21" xfId="34654"/>
    <cellStyle name="LS Input Table Heading 8 22" xfId="36088"/>
    <cellStyle name="LS Input Table Heading 8 23" xfId="37523"/>
    <cellStyle name="LS Input Table Heading 8 24" xfId="38941"/>
    <cellStyle name="LS Input Table Heading 8 25" xfId="40436"/>
    <cellStyle name="LS Input Table Heading 8 26" xfId="41870"/>
    <cellStyle name="LS Input Table Heading 8 27" xfId="43293"/>
    <cellStyle name="LS Input Table Heading 8 28" xfId="44709"/>
    <cellStyle name="LS Input Table Heading 8 29" xfId="46117"/>
    <cellStyle name="LS Input Table Heading 8 3" xfId="8021"/>
    <cellStyle name="LS Input Table Heading 8 30" xfId="47522"/>
    <cellStyle name="LS Input Table Heading 8 31" xfId="48964"/>
    <cellStyle name="LS Input Table Heading 8 32" xfId="50396"/>
    <cellStyle name="LS Input Table Heading 8 33" xfId="51784"/>
    <cellStyle name="LS Input Table Heading 8 34" xfId="53168"/>
    <cellStyle name="LS Input Table Heading 8 35" xfId="54578"/>
    <cellStyle name="LS Input Table Heading 8 36" xfId="55951"/>
    <cellStyle name="LS Input Table Heading 8 37" xfId="57350"/>
    <cellStyle name="LS Input Table Heading 8 4" xfId="9478"/>
    <cellStyle name="LS Input Table Heading 8 5" xfId="10971"/>
    <cellStyle name="LS Input Table Heading 8 6" xfId="12422"/>
    <cellStyle name="LS Input Table Heading 8 7" xfId="13954"/>
    <cellStyle name="LS Input Table Heading 8 8" xfId="15412"/>
    <cellStyle name="LS Input Table Heading 8 9" xfId="16867"/>
    <cellStyle name="LS Input Table Heading 9" xfId="3468"/>
    <cellStyle name="LS Input Table Heading 9 10" xfId="18798"/>
    <cellStyle name="LS Input Table Heading 9 11" xfId="20328"/>
    <cellStyle name="LS Input Table Heading 9 12" xfId="21766"/>
    <cellStyle name="LS Input Table Heading 9 13" xfId="23293"/>
    <cellStyle name="LS Input Table Heading 9 14" xfId="24768"/>
    <cellStyle name="LS Input Table Heading 9 15" xfId="26212"/>
    <cellStyle name="LS Input Table Heading 9 16" xfId="27720"/>
    <cellStyle name="LS Input Table Heading 9 17" xfId="29227"/>
    <cellStyle name="LS Input Table Heading 9 18" xfId="30660"/>
    <cellStyle name="LS Input Table Heading 9 19" xfId="32169"/>
    <cellStyle name="LS Input Table Heading 9 2" xfId="4952"/>
    <cellStyle name="LS Input Table Heading 9 20" xfId="33621"/>
    <cellStyle name="LS Input Table Heading 9 21" xfId="35062"/>
    <cellStyle name="LS Input Table Heading 9 22" xfId="36492"/>
    <cellStyle name="LS Input Table Heading 9 23" xfId="37922"/>
    <cellStyle name="LS Input Table Heading 9 24" xfId="39346"/>
    <cellStyle name="LS Input Table Heading 9 25" xfId="40837"/>
    <cellStyle name="LS Input Table Heading 9 26" xfId="42274"/>
    <cellStyle name="LS Input Table Heading 9 27" xfId="43696"/>
    <cellStyle name="LS Input Table Heading 9 28" xfId="45109"/>
    <cellStyle name="LS Input Table Heading 9 29" xfId="46517"/>
    <cellStyle name="LS Input Table Heading 9 3" xfId="8432"/>
    <cellStyle name="LS Input Table Heading 9 30" xfId="47923"/>
    <cellStyle name="LS Input Table Heading 9 31" xfId="49361"/>
    <cellStyle name="LS Input Table Heading 9 32" xfId="50793"/>
    <cellStyle name="LS Input Table Heading 9 33" xfId="52183"/>
    <cellStyle name="LS Input Table Heading 9 34" xfId="53564"/>
    <cellStyle name="LS Input Table Heading 9 35" xfId="54975"/>
    <cellStyle name="LS Input Table Heading 9 36" xfId="56347"/>
    <cellStyle name="LS Input Table Heading 9 37" xfId="57745"/>
    <cellStyle name="LS Input Table Heading 9 4" xfId="9889"/>
    <cellStyle name="LS Input Table Heading 9 5" xfId="11378"/>
    <cellStyle name="LS Input Table Heading 9 6" xfId="12829"/>
    <cellStyle name="LS Input Table Heading 9 7" xfId="14362"/>
    <cellStyle name="LS Input Table Heading 9 8" xfId="15820"/>
    <cellStyle name="LS Input Table Heading 9 9" xfId="17275"/>
    <cellStyle name="LS Input Table No. 1" xfId="1177"/>
    <cellStyle name="LS Input Table No. 1 10" xfId="2596"/>
    <cellStyle name="LS Input Table No. 1 11" xfId="2664"/>
    <cellStyle name="LS Input Table No. 1 12" xfId="6059"/>
    <cellStyle name="LS Input Table No. 1 13" xfId="6432"/>
    <cellStyle name="LS Input Table No. 1 14" xfId="6771"/>
    <cellStyle name="LS Input Table No. 1 15" xfId="6572"/>
    <cellStyle name="LS Input Table No. 1 16" xfId="6144"/>
    <cellStyle name="LS Input Table No. 1 17" xfId="5944"/>
    <cellStyle name="LS Input Table No. 1 18" xfId="6228"/>
    <cellStyle name="LS Input Table No. 1 19" xfId="21103"/>
    <cellStyle name="LS Input Table No. 1 2" xfId="3212"/>
    <cellStyle name="LS Input Table No. 1 2 10" xfId="18544"/>
    <cellStyle name="LS Input Table No. 1 2 11" xfId="20074"/>
    <cellStyle name="LS Input Table No. 1 2 12" xfId="21517"/>
    <cellStyle name="LS Input Table No. 1 2 13" xfId="23039"/>
    <cellStyle name="LS Input Table No. 1 2 14" xfId="24516"/>
    <cellStyle name="LS Input Table No. 1 2 15" xfId="25961"/>
    <cellStyle name="LS Input Table No. 1 2 16" xfId="27466"/>
    <cellStyle name="LS Input Table No. 1 2 17" xfId="28977"/>
    <cellStyle name="LS Input Table No. 1 2 18" xfId="30408"/>
    <cellStyle name="LS Input Table No. 1 2 19" xfId="31916"/>
    <cellStyle name="LS Input Table No. 1 2 2" xfId="4706"/>
    <cellStyle name="LS Input Table No. 1 2 20" xfId="33369"/>
    <cellStyle name="LS Input Table No. 1 2 21" xfId="34809"/>
    <cellStyle name="LS Input Table No. 1 2 22" xfId="36240"/>
    <cellStyle name="LS Input Table No. 1 2 23" xfId="37674"/>
    <cellStyle name="LS Input Table No. 1 2 24" xfId="39094"/>
    <cellStyle name="LS Input Table No. 1 2 25" xfId="40589"/>
    <cellStyle name="LS Input Table No. 1 2 26" xfId="42023"/>
    <cellStyle name="LS Input Table No. 1 2 27" xfId="43445"/>
    <cellStyle name="LS Input Table No. 1 2 28" xfId="44861"/>
    <cellStyle name="LS Input Table No. 1 2 29" xfId="46271"/>
    <cellStyle name="LS Input Table No. 1 2 3" xfId="8177"/>
    <cellStyle name="LS Input Table No. 1 2 30" xfId="47675"/>
    <cellStyle name="LS Input Table No. 1 2 31" xfId="49116"/>
    <cellStyle name="LS Input Table No. 1 2 32" xfId="50547"/>
    <cellStyle name="LS Input Table No. 1 2 33" xfId="51937"/>
    <cellStyle name="LS Input Table No. 1 2 34" xfId="53319"/>
    <cellStyle name="LS Input Table No. 1 2 35" xfId="54729"/>
    <cellStyle name="LS Input Table No. 1 2 36" xfId="56102"/>
    <cellStyle name="LS Input Table No. 1 2 37" xfId="57501"/>
    <cellStyle name="LS Input Table No. 1 2 38" xfId="59155"/>
    <cellStyle name="LS Input Table No. 1 2 4" xfId="9633"/>
    <cellStyle name="LS Input Table No. 1 2 5" xfId="11126"/>
    <cellStyle name="LS Input Table No. 1 2 6" xfId="12576"/>
    <cellStyle name="LS Input Table No. 1 2 7" xfId="14108"/>
    <cellStyle name="LS Input Table No. 1 2 8" xfId="15568"/>
    <cellStyle name="LS Input Table No. 1 2 9" xfId="17020"/>
    <cellStyle name="LS Input Table No. 1 20" xfId="6119"/>
    <cellStyle name="LS Input Table No. 1 21" xfId="5746"/>
    <cellStyle name="LS Input Table No. 1 22" xfId="27036"/>
    <cellStyle name="LS Input Table No. 1 23" xfId="24112"/>
    <cellStyle name="LS Input Table No. 1 24" xfId="33514"/>
    <cellStyle name="LS Input Table No. 1 25" xfId="6938"/>
    <cellStyle name="LS Input Table No. 1 26" xfId="35829"/>
    <cellStyle name="LS Input Table No. 1 27" xfId="21124"/>
    <cellStyle name="LS Input Table No. 1 28" xfId="58569"/>
    <cellStyle name="LS Input Table No. 1 3" xfId="2832"/>
    <cellStyle name="LS Input Table No. 1 3 10" xfId="18168"/>
    <cellStyle name="LS Input Table No. 1 3 11" xfId="19702"/>
    <cellStyle name="LS Input Table No. 1 3 12" xfId="21146"/>
    <cellStyle name="LS Input Table No. 1 3 13" xfId="22662"/>
    <cellStyle name="LS Input Table No. 1 3 14" xfId="24141"/>
    <cellStyle name="LS Input Table No. 1 3 15" xfId="25589"/>
    <cellStyle name="LS Input Table No. 1 3 16" xfId="27096"/>
    <cellStyle name="LS Input Table No. 1 3 17" xfId="28604"/>
    <cellStyle name="LS Input Table No. 1 3 18" xfId="30036"/>
    <cellStyle name="LS Input Table No. 1 3 19" xfId="31544"/>
    <cellStyle name="LS Input Table No. 1 3 2" xfId="4347"/>
    <cellStyle name="LS Input Table No. 1 3 20" xfId="32999"/>
    <cellStyle name="LS Input Table No. 1 3 21" xfId="34438"/>
    <cellStyle name="LS Input Table No. 1 3 22" xfId="35873"/>
    <cellStyle name="LS Input Table No. 1 3 23" xfId="37304"/>
    <cellStyle name="LS Input Table No. 1 3 24" xfId="38721"/>
    <cellStyle name="LS Input Table No. 1 3 25" xfId="40223"/>
    <cellStyle name="LS Input Table No. 1 3 26" xfId="41654"/>
    <cellStyle name="LS Input Table No. 1 3 27" xfId="43079"/>
    <cellStyle name="LS Input Table No. 1 3 28" xfId="44496"/>
    <cellStyle name="LS Input Table No. 1 3 29" xfId="45906"/>
    <cellStyle name="LS Input Table No. 1 3 3" xfId="7800"/>
    <cellStyle name="LS Input Table No. 1 3 30" xfId="47312"/>
    <cellStyle name="LS Input Table No. 1 3 31" xfId="48753"/>
    <cellStyle name="LS Input Table No. 1 3 32" xfId="50185"/>
    <cellStyle name="LS Input Table No. 1 3 33" xfId="51573"/>
    <cellStyle name="LS Input Table No. 1 3 34" xfId="52959"/>
    <cellStyle name="LS Input Table No. 1 3 35" xfId="54368"/>
    <cellStyle name="LS Input Table No. 1 3 36" xfId="55743"/>
    <cellStyle name="LS Input Table No. 1 3 37" xfId="57142"/>
    <cellStyle name="LS Input Table No. 1 3 4" xfId="9259"/>
    <cellStyle name="LS Input Table No. 1 3 5" xfId="10753"/>
    <cellStyle name="LS Input Table No. 1 3 6" xfId="12202"/>
    <cellStyle name="LS Input Table No. 1 3 7" xfId="13737"/>
    <cellStyle name="LS Input Table No. 1 3 8" xfId="15191"/>
    <cellStyle name="LS Input Table No. 1 3 9" xfId="16648"/>
    <cellStyle name="LS Input Table No. 1 4" xfId="3065"/>
    <cellStyle name="LS Input Table No. 1 4 10" xfId="18397"/>
    <cellStyle name="LS Input Table No. 1 4 11" xfId="19928"/>
    <cellStyle name="LS Input Table No. 1 4 12" xfId="21371"/>
    <cellStyle name="LS Input Table No. 1 4 13" xfId="22893"/>
    <cellStyle name="LS Input Table No. 1 4 14" xfId="24370"/>
    <cellStyle name="LS Input Table No. 1 4 15" xfId="25816"/>
    <cellStyle name="LS Input Table No. 1 4 16" xfId="27320"/>
    <cellStyle name="LS Input Table No. 1 4 17" xfId="28830"/>
    <cellStyle name="LS Input Table No. 1 4 18" xfId="30262"/>
    <cellStyle name="LS Input Table No. 1 4 19" xfId="31772"/>
    <cellStyle name="LS Input Table No. 1 4 2" xfId="4562"/>
    <cellStyle name="LS Input Table No. 1 4 20" xfId="33224"/>
    <cellStyle name="LS Input Table No. 1 4 21" xfId="34663"/>
    <cellStyle name="LS Input Table No. 1 4 22" xfId="36096"/>
    <cellStyle name="LS Input Table No. 1 4 23" xfId="37530"/>
    <cellStyle name="LS Input Table No. 1 4 24" xfId="38948"/>
    <cellStyle name="LS Input Table No. 1 4 25" xfId="40443"/>
    <cellStyle name="LS Input Table No. 1 4 26" xfId="41878"/>
    <cellStyle name="LS Input Table No. 1 4 27" xfId="43301"/>
    <cellStyle name="LS Input Table No. 1 4 28" xfId="44717"/>
    <cellStyle name="LS Input Table No. 1 4 29" xfId="46125"/>
    <cellStyle name="LS Input Table No. 1 4 3" xfId="8030"/>
    <cellStyle name="LS Input Table No. 1 4 30" xfId="47529"/>
    <cellStyle name="LS Input Table No. 1 4 31" xfId="48971"/>
    <cellStyle name="LS Input Table No. 1 4 32" xfId="50403"/>
    <cellStyle name="LS Input Table No. 1 4 33" xfId="51792"/>
    <cellStyle name="LS Input Table No. 1 4 34" xfId="53175"/>
    <cellStyle name="LS Input Table No. 1 4 35" xfId="54585"/>
    <cellStyle name="LS Input Table No. 1 4 36" xfId="55958"/>
    <cellStyle name="LS Input Table No. 1 4 37" xfId="57357"/>
    <cellStyle name="LS Input Table No. 1 4 4" xfId="9486"/>
    <cellStyle name="LS Input Table No. 1 4 5" xfId="10980"/>
    <cellStyle name="LS Input Table No. 1 4 6" xfId="12429"/>
    <cellStyle name="LS Input Table No. 1 4 7" xfId="13963"/>
    <cellStyle name="LS Input Table No. 1 4 8" xfId="15421"/>
    <cellStyle name="LS Input Table No. 1 4 9" xfId="16875"/>
    <cellStyle name="LS Input Table No. 1 5" xfId="3738"/>
    <cellStyle name="LS Input Table No. 1 5 10" xfId="19068"/>
    <cellStyle name="LS Input Table No. 1 5 11" xfId="20597"/>
    <cellStyle name="LS Input Table No. 1 5 12" xfId="22034"/>
    <cellStyle name="LS Input Table No. 1 5 13" xfId="23560"/>
    <cellStyle name="LS Input Table No. 1 5 14" xfId="25036"/>
    <cellStyle name="LS Input Table No. 1 5 15" xfId="26479"/>
    <cellStyle name="LS Input Table No. 1 5 16" xfId="27988"/>
    <cellStyle name="LS Input Table No. 1 5 17" xfId="29493"/>
    <cellStyle name="LS Input Table No. 1 5 18" xfId="30929"/>
    <cellStyle name="LS Input Table No. 1 5 19" xfId="32435"/>
    <cellStyle name="LS Input Table No. 1 5 2" xfId="5216"/>
    <cellStyle name="LS Input Table No. 1 5 20" xfId="33887"/>
    <cellStyle name="LS Input Table No. 1 5 21" xfId="35330"/>
    <cellStyle name="LS Input Table No. 1 5 22" xfId="36760"/>
    <cellStyle name="LS Input Table No. 1 5 23" xfId="38190"/>
    <cellStyle name="LS Input Table No. 1 5 24" xfId="39613"/>
    <cellStyle name="LS Input Table No. 1 5 25" xfId="41100"/>
    <cellStyle name="LS Input Table No. 1 5 26" xfId="42539"/>
    <cellStyle name="LS Input Table No. 1 5 27" xfId="43963"/>
    <cellStyle name="LS Input Table No. 1 5 28" xfId="45375"/>
    <cellStyle name="LS Input Table No. 1 5 29" xfId="46780"/>
    <cellStyle name="LS Input Table No. 1 5 3" xfId="8702"/>
    <cellStyle name="LS Input Table No. 1 5 30" xfId="48187"/>
    <cellStyle name="LS Input Table No. 1 5 31" xfId="49623"/>
    <cellStyle name="LS Input Table No. 1 5 32" xfId="51056"/>
    <cellStyle name="LS Input Table No. 1 5 33" xfId="52445"/>
    <cellStyle name="LS Input Table No. 1 5 34" xfId="53828"/>
    <cellStyle name="LS Input Table No. 1 5 35" xfId="55237"/>
    <cellStyle name="LS Input Table No. 1 5 36" xfId="56610"/>
    <cellStyle name="LS Input Table No. 1 5 37" xfId="58006"/>
    <cellStyle name="LS Input Table No. 1 5 4" xfId="10157"/>
    <cellStyle name="LS Input Table No. 1 5 5" xfId="11647"/>
    <cellStyle name="LS Input Table No. 1 5 6" xfId="13097"/>
    <cellStyle name="LS Input Table No. 1 5 7" xfId="14630"/>
    <cellStyle name="LS Input Table No. 1 5 8" xfId="16088"/>
    <cellStyle name="LS Input Table No. 1 5 9" xfId="17543"/>
    <cellStyle name="LS Input Table No. 1 6" xfId="3668"/>
    <cellStyle name="LS Input Table No. 1 6 10" xfId="18998"/>
    <cellStyle name="LS Input Table No. 1 6 11" xfId="20527"/>
    <cellStyle name="LS Input Table No. 1 6 12" xfId="21964"/>
    <cellStyle name="LS Input Table No. 1 6 13" xfId="23490"/>
    <cellStyle name="LS Input Table No. 1 6 14" xfId="24966"/>
    <cellStyle name="LS Input Table No. 1 6 15" xfId="26409"/>
    <cellStyle name="LS Input Table No. 1 6 16" xfId="27918"/>
    <cellStyle name="LS Input Table No. 1 6 17" xfId="29423"/>
    <cellStyle name="LS Input Table No. 1 6 18" xfId="30859"/>
    <cellStyle name="LS Input Table No. 1 6 19" xfId="32365"/>
    <cellStyle name="LS Input Table No. 1 6 2" xfId="5146"/>
    <cellStyle name="LS Input Table No. 1 6 20" xfId="33818"/>
    <cellStyle name="LS Input Table No. 1 6 21" xfId="35260"/>
    <cellStyle name="LS Input Table No. 1 6 22" xfId="36690"/>
    <cellStyle name="LS Input Table No. 1 6 23" xfId="38120"/>
    <cellStyle name="LS Input Table No. 1 6 24" xfId="39543"/>
    <cellStyle name="LS Input Table No. 1 6 25" xfId="41031"/>
    <cellStyle name="LS Input Table No. 1 6 26" xfId="42470"/>
    <cellStyle name="LS Input Table No. 1 6 27" xfId="43894"/>
    <cellStyle name="LS Input Table No. 1 6 28" xfId="45306"/>
    <cellStyle name="LS Input Table No. 1 6 29" xfId="46711"/>
    <cellStyle name="LS Input Table No. 1 6 3" xfId="8632"/>
    <cellStyle name="LS Input Table No. 1 6 30" xfId="48117"/>
    <cellStyle name="LS Input Table No. 1 6 31" xfId="49554"/>
    <cellStyle name="LS Input Table No. 1 6 32" xfId="50987"/>
    <cellStyle name="LS Input Table No. 1 6 33" xfId="52376"/>
    <cellStyle name="LS Input Table No. 1 6 34" xfId="53759"/>
    <cellStyle name="LS Input Table No. 1 6 35" xfId="55168"/>
    <cellStyle name="LS Input Table No. 1 6 36" xfId="56541"/>
    <cellStyle name="LS Input Table No. 1 6 37" xfId="57937"/>
    <cellStyle name="LS Input Table No. 1 6 4" xfId="10087"/>
    <cellStyle name="LS Input Table No. 1 6 5" xfId="11577"/>
    <cellStyle name="LS Input Table No. 1 6 6" xfId="13028"/>
    <cellStyle name="LS Input Table No. 1 6 7" xfId="14560"/>
    <cellStyle name="LS Input Table No. 1 6 8" xfId="16018"/>
    <cellStyle name="LS Input Table No. 1 6 9" xfId="17473"/>
    <cellStyle name="LS Input Table No. 1 7" xfId="3373"/>
    <cellStyle name="LS Input Table No. 1 7 10" xfId="18703"/>
    <cellStyle name="LS Input Table No. 1 7 11" xfId="20233"/>
    <cellStyle name="LS Input Table No. 1 7 12" xfId="21671"/>
    <cellStyle name="LS Input Table No. 1 7 13" xfId="23198"/>
    <cellStyle name="LS Input Table No. 1 7 14" xfId="24673"/>
    <cellStyle name="LS Input Table No. 1 7 15" xfId="26117"/>
    <cellStyle name="LS Input Table No. 1 7 16" xfId="27625"/>
    <cellStyle name="LS Input Table No. 1 7 17" xfId="29132"/>
    <cellStyle name="LS Input Table No. 1 7 18" xfId="30565"/>
    <cellStyle name="LS Input Table No. 1 7 19" xfId="32074"/>
    <cellStyle name="LS Input Table No. 1 7 2" xfId="4857"/>
    <cellStyle name="LS Input Table No. 1 7 20" xfId="33526"/>
    <cellStyle name="LS Input Table No. 1 7 21" xfId="34967"/>
    <cellStyle name="LS Input Table No. 1 7 22" xfId="36397"/>
    <cellStyle name="LS Input Table No. 1 7 23" xfId="37827"/>
    <cellStyle name="LS Input Table No. 1 7 24" xfId="39251"/>
    <cellStyle name="LS Input Table No. 1 7 25" xfId="40742"/>
    <cellStyle name="LS Input Table No. 1 7 26" xfId="42179"/>
    <cellStyle name="LS Input Table No. 1 7 27" xfId="43601"/>
    <cellStyle name="LS Input Table No. 1 7 28" xfId="45014"/>
    <cellStyle name="LS Input Table No. 1 7 29" xfId="46422"/>
    <cellStyle name="LS Input Table No. 1 7 3" xfId="8337"/>
    <cellStyle name="LS Input Table No. 1 7 30" xfId="47828"/>
    <cellStyle name="LS Input Table No. 1 7 31" xfId="49266"/>
    <cellStyle name="LS Input Table No. 1 7 32" xfId="50698"/>
    <cellStyle name="LS Input Table No. 1 7 33" xfId="52088"/>
    <cellStyle name="LS Input Table No. 1 7 34" xfId="53469"/>
    <cellStyle name="LS Input Table No. 1 7 35" xfId="54880"/>
    <cellStyle name="LS Input Table No. 1 7 36" xfId="56252"/>
    <cellStyle name="LS Input Table No. 1 7 37" xfId="57650"/>
    <cellStyle name="LS Input Table No. 1 7 4" xfId="9794"/>
    <cellStyle name="LS Input Table No. 1 7 5" xfId="11283"/>
    <cellStyle name="LS Input Table No. 1 7 6" xfId="12734"/>
    <cellStyle name="LS Input Table No. 1 7 7" xfId="14267"/>
    <cellStyle name="LS Input Table No. 1 7 8" xfId="15725"/>
    <cellStyle name="LS Input Table No. 1 7 9" xfId="17180"/>
    <cellStyle name="LS Input Table No. 1 8" xfId="3020"/>
    <cellStyle name="LS Input Table No. 1 8 10" xfId="18352"/>
    <cellStyle name="LS Input Table No. 1 8 11" xfId="19884"/>
    <cellStyle name="LS Input Table No. 1 8 12" xfId="21329"/>
    <cellStyle name="LS Input Table No. 1 8 13" xfId="22848"/>
    <cellStyle name="LS Input Table No. 1 8 14" xfId="24327"/>
    <cellStyle name="LS Input Table No. 1 8 15" xfId="25772"/>
    <cellStyle name="LS Input Table No. 1 8 16" xfId="27276"/>
    <cellStyle name="LS Input Table No. 1 8 17" xfId="28785"/>
    <cellStyle name="LS Input Table No. 1 8 18" xfId="30218"/>
    <cellStyle name="LS Input Table No. 1 8 19" xfId="31729"/>
    <cellStyle name="LS Input Table No. 1 8 2" xfId="4521"/>
    <cellStyle name="LS Input Table No. 1 8 20" xfId="33183"/>
    <cellStyle name="LS Input Table No. 1 8 21" xfId="34619"/>
    <cellStyle name="LS Input Table No. 1 8 22" xfId="36054"/>
    <cellStyle name="LS Input Table No. 1 8 23" xfId="37488"/>
    <cellStyle name="LS Input Table No. 1 8 24" xfId="38905"/>
    <cellStyle name="LS Input Table No. 1 8 25" xfId="40402"/>
    <cellStyle name="LS Input Table No. 1 8 26" xfId="41834"/>
    <cellStyle name="LS Input Table No. 1 8 27" xfId="43259"/>
    <cellStyle name="LS Input Table No. 1 8 28" xfId="44674"/>
    <cellStyle name="LS Input Table No. 1 8 29" xfId="46083"/>
    <cellStyle name="LS Input Table No. 1 8 3" xfId="7986"/>
    <cellStyle name="LS Input Table No. 1 8 30" xfId="47487"/>
    <cellStyle name="LS Input Table No. 1 8 31" xfId="48930"/>
    <cellStyle name="LS Input Table No. 1 8 32" xfId="50361"/>
    <cellStyle name="LS Input Table No. 1 8 33" xfId="51750"/>
    <cellStyle name="LS Input Table No. 1 8 34" xfId="53134"/>
    <cellStyle name="LS Input Table No. 1 8 35" xfId="54544"/>
    <cellStyle name="LS Input Table No. 1 8 36" xfId="55917"/>
    <cellStyle name="LS Input Table No. 1 8 37" xfId="57316"/>
    <cellStyle name="LS Input Table No. 1 8 4" xfId="9442"/>
    <cellStyle name="LS Input Table No. 1 8 5" xfId="10936"/>
    <cellStyle name="LS Input Table No. 1 8 6" xfId="12388"/>
    <cellStyle name="LS Input Table No. 1 8 7" xfId="13919"/>
    <cellStyle name="LS Input Table No. 1 8 8" xfId="15376"/>
    <cellStyle name="LS Input Table No. 1 8 9" xfId="16832"/>
    <cellStyle name="LS Input Table No. 1 9" xfId="3390"/>
    <cellStyle name="LS Input Table No. 1 9 10" xfId="18720"/>
    <cellStyle name="LS Input Table No. 1 9 11" xfId="20250"/>
    <cellStyle name="LS Input Table No. 1 9 12" xfId="21688"/>
    <cellStyle name="LS Input Table No. 1 9 13" xfId="23215"/>
    <cellStyle name="LS Input Table No. 1 9 14" xfId="24690"/>
    <cellStyle name="LS Input Table No. 1 9 15" xfId="26134"/>
    <cellStyle name="LS Input Table No. 1 9 16" xfId="27642"/>
    <cellStyle name="LS Input Table No. 1 9 17" xfId="29149"/>
    <cellStyle name="LS Input Table No. 1 9 18" xfId="30582"/>
    <cellStyle name="LS Input Table No. 1 9 19" xfId="32091"/>
    <cellStyle name="LS Input Table No. 1 9 2" xfId="4874"/>
    <cellStyle name="LS Input Table No. 1 9 20" xfId="33543"/>
    <cellStyle name="LS Input Table No. 1 9 21" xfId="34984"/>
    <cellStyle name="LS Input Table No. 1 9 22" xfId="36414"/>
    <cellStyle name="LS Input Table No. 1 9 23" xfId="37844"/>
    <cellStyle name="LS Input Table No. 1 9 24" xfId="39268"/>
    <cellStyle name="LS Input Table No. 1 9 25" xfId="40759"/>
    <cellStyle name="LS Input Table No. 1 9 26" xfId="42196"/>
    <cellStyle name="LS Input Table No. 1 9 27" xfId="43618"/>
    <cellStyle name="LS Input Table No. 1 9 28" xfId="45031"/>
    <cellStyle name="LS Input Table No. 1 9 29" xfId="46439"/>
    <cellStyle name="LS Input Table No. 1 9 3" xfId="8354"/>
    <cellStyle name="LS Input Table No. 1 9 30" xfId="47845"/>
    <cellStyle name="LS Input Table No. 1 9 31" xfId="49283"/>
    <cellStyle name="LS Input Table No. 1 9 32" xfId="50715"/>
    <cellStyle name="LS Input Table No. 1 9 33" xfId="52105"/>
    <cellStyle name="LS Input Table No. 1 9 34" xfId="53486"/>
    <cellStyle name="LS Input Table No. 1 9 35" xfId="54897"/>
    <cellStyle name="LS Input Table No. 1 9 36" xfId="56269"/>
    <cellStyle name="LS Input Table No. 1 9 37" xfId="57667"/>
    <cellStyle name="LS Input Table No. 1 9 4" xfId="9811"/>
    <cellStyle name="LS Input Table No. 1 9 5" xfId="11300"/>
    <cellStyle name="LS Input Table No. 1 9 6" xfId="12751"/>
    <cellStyle name="LS Input Table No. 1 9 7" xfId="14284"/>
    <cellStyle name="LS Input Table No. 1 9 8" xfId="15742"/>
    <cellStyle name="LS Input Table No. 1 9 9" xfId="17197"/>
    <cellStyle name="LS Output Table No. 2+" xfId="1178"/>
    <cellStyle name="LS Output Table No. 2+ 10" xfId="2597"/>
    <cellStyle name="LS Output Table No. 2+ 11" xfId="2668"/>
    <cellStyle name="LS Output Table No. 2+ 12" xfId="5861"/>
    <cellStyle name="LS Output Table No. 2+ 13" xfId="6586"/>
    <cellStyle name="LS Output Table No. 2+ 14" xfId="6457"/>
    <cellStyle name="LS Output Table No. 2+ 15" xfId="6194"/>
    <cellStyle name="LS Output Table No. 2+ 16" xfId="13655"/>
    <cellStyle name="LS Output Table No. 2+ 17" xfId="19235"/>
    <cellStyle name="LS Output Table No. 2+ 18" xfId="7051"/>
    <cellStyle name="LS Output Table No. 2+ 19" xfId="6317"/>
    <cellStyle name="LS Output Table No. 2+ 2" xfId="3213"/>
    <cellStyle name="LS Output Table No. 2+ 2 10" xfId="18545"/>
    <cellStyle name="LS Output Table No. 2+ 2 11" xfId="20075"/>
    <cellStyle name="LS Output Table No. 2+ 2 12" xfId="21518"/>
    <cellStyle name="LS Output Table No. 2+ 2 13" xfId="23040"/>
    <cellStyle name="LS Output Table No. 2+ 2 14" xfId="24517"/>
    <cellStyle name="LS Output Table No. 2+ 2 15" xfId="25962"/>
    <cellStyle name="LS Output Table No. 2+ 2 16" xfId="27467"/>
    <cellStyle name="LS Output Table No. 2+ 2 17" xfId="28978"/>
    <cellStyle name="LS Output Table No. 2+ 2 18" xfId="30409"/>
    <cellStyle name="LS Output Table No. 2+ 2 19" xfId="31917"/>
    <cellStyle name="LS Output Table No. 2+ 2 2" xfId="4707"/>
    <cellStyle name="LS Output Table No. 2+ 2 20" xfId="33370"/>
    <cellStyle name="LS Output Table No. 2+ 2 21" xfId="34810"/>
    <cellStyle name="LS Output Table No. 2+ 2 22" xfId="36241"/>
    <cellStyle name="LS Output Table No. 2+ 2 23" xfId="37675"/>
    <cellStyle name="LS Output Table No. 2+ 2 24" xfId="39095"/>
    <cellStyle name="LS Output Table No. 2+ 2 25" xfId="40590"/>
    <cellStyle name="LS Output Table No. 2+ 2 26" xfId="42024"/>
    <cellStyle name="LS Output Table No. 2+ 2 27" xfId="43446"/>
    <cellStyle name="LS Output Table No. 2+ 2 28" xfId="44862"/>
    <cellStyle name="LS Output Table No. 2+ 2 29" xfId="46272"/>
    <cellStyle name="LS Output Table No. 2+ 2 3" xfId="8178"/>
    <cellStyle name="LS Output Table No. 2+ 2 30" xfId="47676"/>
    <cellStyle name="LS Output Table No. 2+ 2 31" xfId="49117"/>
    <cellStyle name="LS Output Table No. 2+ 2 32" xfId="50548"/>
    <cellStyle name="LS Output Table No. 2+ 2 33" xfId="51938"/>
    <cellStyle name="LS Output Table No. 2+ 2 34" xfId="53320"/>
    <cellStyle name="LS Output Table No. 2+ 2 35" xfId="54730"/>
    <cellStyle name="LS Output Table No. 2+ 2 36" xfId="56103"/>
    <cellStyle name="LS Output Table No. 2+ 2 37" xfId="57502"/>
    <cellStyle name="LS Output Table No. 2+ 2 38" xfId="59156"/>
    <cellStyle name="LS Output Table No. 2+ 2 4" xfId="9634"/>
    <cellStyle name="LS Output Table No. 2+ 2 5" xfId="11127"/>
    <cellStyle name="LS Output Table No. 2+ 2 6" xfId="12577"/>
    <cellStyle name="LS Output Table No. 2+ 2 7" xfId="14109"/>
    <cellStyle name="LS Output Table No. 2+ 2 8" xfId="15569"/>
    <cellStyle name="LS Output Table No. 2+ 2 9" xfId="17021"/>
    <cellStyle name="LS Output Table No. 2+ 20" xfId="20429"/>
    <cellStyle name="LS Output Table No. 2+ 21" xfId="6443"/>
    <cellStyle name="LS Output Table No. 2+ 22" xfId="29374"/>
    <cellStyle name="LS Output Table No. 2+ 23" xfId="22755"/>
    <cellStyle name="LS Output Table No. 2+ 24" xfId="40102"/>
    <cellStyle name="LS Output Table No. 2+ 25" xfId="13673"/>
    <cellStyle name="LS Output Table No. 2+ 26" xfId="40189"/>
    <cellStyle name="LS Output Table No. 2+ 27" xfId="6024"/>
    <cellStyle name="LS Output Table No. 2+ 28" xfId="58570"/>
    <cellStyle name="LS Output Table No. 2+ 3" xfId="2470"/>
    <cellStyle name="LS Output Table No. 2+ 3 10" xfId="7416"/>
    <cellStyle name="LS Output Table No. 2+ 3 11" xfId="5910"/>
    <cellStyle name="LS Output Table No. 2+ 3 12" xfId="6862"/>
    <cellStyle name="LS Output Table No. 2+ 3 13" xfId="10649"/>
    <cellStyle name="LS Output Table No. 2+ 3 14" xfId="7406"/>
    <cellStyle name="LS Output Table No. 2+ 3 15" xfId="7428"/>
    <cellStyle name="LS Output Table No. 2+ 3 16" xfId="12724"/>
    <cellStyle name="LS Output Table No. 2+ 3 17" xfId="18097"/>
    <cellStyle name="LS Output Table No. 2+ 3 18" xfId="6515"/>
    <cellStyle name="LS Output Table No. 2+ 3 19" xfId="6607"/>
    <cellStyle name="LS Output Table No. 2+ 3 2" xfId="2704"/>
    <cellStyle name="LS Output Table No. 2+ 3 20" xfId="24664"/>
    <cellStyle name="LS Output Table No. 2+ 3 21" xfId="13648"/>
    <cellStyle name="LS Output Table No. 2+ 3 22" xfId="7336"/>
    <cellStyle name="LS Output Table No. 2+ 3 23" xfId="9198"/>
    <cellStyle name="LS Output Table No. 2+ 3 24" xfId="25558"/>
    <cellStyle name="LS Output Table No. 2+ 3 25" xfId="7302"/>
    <cellStyle name="LS Output Table No. 2+ 3 26" xfId="27473"/>
    <cellStyle name="LS Output Table No. 2+ 3 27" xfId="19552"/>
    <cellStyle name="LS Output Table No. 2+ 3 28" xfId="9968"/>
    <cellStyle name="LS Output Table No. 2+ 3 29" xfId="16573"/>
    <cellStyle name="LS Output Table No. 2+ 3 3" xfId="5798"/>
    <cellStyle name="LS Output Table No. 2+ 3 30" xfId="40104"/>
    <cellStyle name="LS Output Table No. 2+ 3 31" xfId="7238"/>
    <cellStyle name="LS Output Table No. 2+ 3 32" xfId="15171"/>
    <cellStyle name="LS Output Table No. 2+ 3 33" xfId="25542"/>
    <cellStyle name="LS Output Table No. 2+ 3 34" xfId="6438"/>
    <cellStyle name="LS Output Table No. 2+ 3 35" xfId="35824"/>
    <cellStyle name="LS Output Table No. 2+ 3 36" xfId="7113"/>
    <cellStyle name="LS Output Table No. 2+ 3 37" xfId="54330"/>
    <cellStyle name="LS Output Table No. 2+ 3 4" xfId="6334"/>
    <cellStyle name="LS Output Table No. 2+ 3 5" xfId="5999"/>
    <cellStyle name="LS Output Table No. 2+ 3 6" xfId="6774"/>
    <cellStyle name="LS Output Table No. 2+ 3 7" xfId="7575"/>
    <cellStyle name="LS Output Table No. 2+ 3 8" xfId="6307"/>
    <cellStyle name="LS Output Table No. 2+ 3 9" xfId="7340"/>
    <cellStyle name="LS Output Table No. 2+ 4" xfId="3084"/>
    <cellStyle name="LS Output Table No. 2+ 4 10" xfId="18416"/>
    <cellStyle name="LS Output Table No. 2+ 4 11" xfId="19946"/>
    <cellStyle name="LS Output Table No. 2+ 4 12" xfId="21389"/>
    <cellStyle name="LS Output Table No. 2+ 4 13" xfId="22912"/>
    <cellStyle name="LS Output Table No. 2+ 4 14" xfId="24389"/>
    <cellStyle name="LS Output Table No. 2+ 4 15" xfId="25834"/>
    <cellStyle name="LS Output Table No. 2+ 4 16" xfId="27339"/>
    <cellStyle name="LS Output Table No. 2+ 4 17" xfId="28849"/>
    <cellStyle name="LS Output Table No. 2+ 4 18" xfId="30280"/>
    <cellStyle name="LS Output Table No. 2+ 4 19" xfId="31790"/>
    <cellStyle name="LS Output Table No. 2+ 4 2" xfId="4580"/>
    <cellStyle name="LS Output Table No. 2+ 4 20" xfId="33242"/>
    <cellStyle name="LS Output Table No. 2+ 4 21" xfId="34682"/>
    <cellStyle name="LS Output Table No. 2+ 4 22" xfId="36114"/>
    <cellStyle name="LS Output Table No. 2+ 4 23" xfId="37548"/>
    <cellStyle name="LS Output Table No. 2+ 4 24" xfId="38966"/>
    <cellStyle name="LS Output Table No. 2+ 4 25" xfId="40461"/>
    <cellStyle name="LS Output Table No. 2+ 4 26" xfId="41896"/>
    <cellStyle name="LS Output Table No. 2+ 4 27" xfId="43319"/>
    <cellStyle name="LS Output Table No. 2+ 4 28" xfId="44735"/>
    <cellStyle name="LS Output Table No. 2+ 4 29" xfId="46143"/>
    <cellStyle name="LS Output Table No. 2+ 4 3" xfId="8049"/>
    <cellStyle name="LS Output Table No. 2+ 4 30" xfId="47548"/>
    <cellStyle name="LS Output Table No. 2+ 4 31" xfId="48989"/>
    <cellStyle name="LS Output Table No. 2+ 4 32" xfId="50421"/>
    <cellStyle name="LS Output Table No. 2+ 4 33" xfId="51810"/>
    <cellStyle name="LS Output Table No. 2+ 4 34" xfId="53193"/>
    <cellStyle name="LS Output Table No. 2+ 4 35" xfId="54603"/>
    <cellStyle name="LS Output Table No. 2+ 4 36" xfId="55976"/>
    <cellStyle name="LS Output Table No. 2+ 4 37" xfId="57375"/>
    <cellStyle name="LS Output Table No. 2+ 4 4" xfId="9505"/>
    <cellStyle name="LS Output Table No. 2+ 4 5" xfId="10999"/>
    <cellStyle name="LS Output Table No. 2+ 4 6" xfId="12448"/>
    <cellStyle name="LS Output Table No. 2+ 4 7" xfId="13982"/>
    <cellStyle name="LS Output Table No. 2+ 4 8" xfId="15440"/>
    <cellStyle name="LS Output Table No. 2+ 4 9" xfId="16893"/>
    <cellStyle name="LS Output Table No. 2+ 5" xfId="3427"/>
    <cellStyle name="LS Output Table No. 2+ 5 10" xfId="18757"/>
    <cellStyle name="LS Output Table No. 2+ 5 11" xfId="20287"/>
    <cellStyle name="LS Output Table No. 2+ 5 12" xfId="21725"/>
    <cellStyle name="LS Output Table No. 2+ 5 13" xfId="23252"/>
    <cellStyle name="LS Output Table No. 2+ 5 14" xfId="24727"/>
    <cellStyle name="LS Output Table No. 2+ 5 15" xfId="26171"/>
    <cellStyle name="LS Output Table No. 2+ 5 16" xfId="27679"/>
    <cellStyle name="LS Output Table No. 2+ 5 17" xfId="29186"/>
    <cellStyle name="LS Output Table No. 2+ 5 18" xfId="30619"/>
    <cellStyle name="LS Output Table No. 2+ 5 19" xfId="32128"/>
    <cellStyle name="LS Output Table No. 2+ 5 2" xfId="4911"/>
    <cellStyle name="LS Output Table No. 2+ 5 20" xfId="33580"/>
    <cellStyle name="LS Output Table No. 2+ 5 21" xfId="35021"/>
    <cellStyle name="LS Output Table No. 2+ 5 22" xfId="36451"/>
    <cellStyle name="LS Output Table No. 2+ 5 23" xfId="37881"/>
    <cellStyle name="LS Output Table No. 2+ 5 24" xfId="39305"/>
    <cellStyle name="LS Output Table No. 2+ 5 25" xfId="40796"/>
    <cellStyle name="LS Output Table No. 2+ 5 26" xfId="42233"/>
    <cellStyle name="LS Output Table No. 2+ 5 27" xfId="43655"/>
    <cellStyle name="LS Output Table No. 2+ 5 28" xfId="45068"/>
    <cellStyle name="LS Output Table No. 2+ 5 29" xfId="46476"/>
    <cellStyle name="LS Output Table No. 2+ 5 3" xfId="8391"/>
    <cellStyle name="LS Output Table No. 2+ 5 30" xfId="47882"/>
    <cellStyle name="LS Output Table No. 2+ 5 31" xfId="49320"/>
    <cellStyle name="LS Output Table No. 2+ 5 32" xfId="50752"/>
    <cellStyle name="LS Output Table No. 2+ 5 33" xfId="52142"/>
    <cellStyle name="LS Output Table No. 2+ 5 34" xfId="53523"/>
    <cellStyle name="LS Output Table No. 2+ 5 35" xfId="54934"/>
    <cellStyle name="LS Output Table No. 2+ 5 36" xfId="56306"/>
    <cellStyle name="LS Output Table No. 2+ 5 37" xfId="57704"/>
    <cellStyle name="LS Output Table No. 2+ 5 4" xfId="9848"/>
    <cellStyle name="LS Output Table No. 2+ 5 5" xfId="11337"/>
    <cellStyle name="LS Output Table No. 2+ 5 6" xfId="12788"/>
    <cellStyle name="LS Output Table No. 2+ 5 7" xfId="14321"/>
    <cellStyle name="LS Output Table No. 2+ 5 8" xfId="15779"/>
    <cellStyle name="LS Output Table No. 2+ 5 9" xfId="17234"/>
    <cellStyle name="LS Output Table No. 2+ 6" xfId="3807"/>
    <cellStyle name="LS Output Table No. 2+ 6 10" xfId="19137"/>
    <cellStyle name="LS Output Table No. 2+ 6 11" xfId="20666"/>
    <cellStyle name="LS Output Table No. 2+ 6 12" xfId="22103"/>
    <cellStyle name="LS Output Table No. 2+ 6 13" xfId="23629"/>
    <cellStyle name="LS Output Table No. 2+ 6 14" xfId="25105"/>
    <cellStyle name="LS Output Table No. 2+ 6 15" xfId="26548"/>
    <cellStyle name="LS Output Table No. 2+ 6 16" xfId="28057"/>
    <cellStyle name="LS Output Table No. 2+ 6 17" xfId="29562"/>
    <cellStyle name="LS Output Table No. 2+ 6 18" xfId="30998"/>
    <cellStyle name="LS Output Table No. 2+ 6 19" xfId="32504"/>
    <cellStyle name="LS Output Table No. 2+ 6 2" xfId="5285"/>
    <cellStyle name="LS Output Table No. 2+ 6 20" xfId="33956"/>
    <cellStyle name="LS Output Table No. 2+ 6 21" xfId="35398"/>
    <cellStyle name="LS Output Table No. 2+ 6 22" xfId="36829"/>
    <cellStyle name="LS Output Table No. 2+ 6 23" xfId="38258"/>
    <cellStyle name="LS Output Table No. 2+ 6 24" xfId="39682"/>
    <cellStyle name="LS Output Table No. 2+ 6 25" xfId="41168"/>
    <cellStyle name="LS Output Table No. 2+ 6 26" xfId="42608"/>
    <cellStyle name="LS Output Table No. 2+ 6 27" xfId="44031"/>
    <cellStyle name="LS Output Table No. 2+ 6 28" xfId="45444"/>
    <cellStyle name="LS Output Table No. 2+ 6 29" xfId="46848"/>
    <cellStyle name="LS Output Table No. 2+ 6 3" xfId="8770"/>
    <cellStyle name="LS Output Table No. 2+ 6 30" xfId="48256"/>
    <cellStyle name="LS Output Table No. 2+ 6 31" xfId="49692"/>
    <cellStyle name="LS Output Table No. 2+ 6 32" xfId="51125"/>
    <cellStyle name="LS Output Table No. 2+ 6 33" xfId="52513"/>
    <cellStyle name="LS Output Table No. 2+ 6 34" xfId="53897"/>
    <cellStyle name="LS Output Table No. 2+ 6 35" xfId="55305"/>
    <cellStyle name="LS Output Table No. 2+ 6 36" xfId="56679"/>
    <cellStyle name="LS Output Table No. 2+ 6 37" xfId="58074"/>
    <cellStyle name="LS Output Table No. 2+ 6 4" xfId="10226"/>
    <cellStyle name="LS Output Table No. 2+ 6 5" xfId="11716"/>
    <cellStyle name="LS Output Table No. 2+ 6 6" xfId="13166"/>
    <cellStyle name="LS Output Table No. 2+ 6 7" xfId="14698"/>
    <cellStyle name="LS Output Table No. 2+ 6 8" xfId="16157"/>
    <cellStyle name="LS Output Table No. 2+ 6 9" xfId="17612"/>
    <cellStyle name="LS Output Table No. 2+ 7" xfId="3068"/>
    <cellStyle name="LS Output Table No. 2+ 7 10" xfId="18400"/>
    <cellStyle name="LS Output Table No. 2+ 7 11" xfId="19930"/>
    <cellStyle name="LS Output Table No. 2+ 7 12" xfId="21373"/>
    <cellStyle name="LS Output Table No. 2+ 7 13" xfId="22896"/>
    <cellStyle name="LS Output Table No. 2+ 7 14" xfId="24373"/>
    <cellStyle name="LS Output Table No. 2+ 7 15" xfId="25818"/>
    <cellStyle name="LS Output Table No. 2+ 7 16" xfId="27323"/>
    <cellStyle name="LS Output Table No. 2+ 7 17" xfId="28833"/>
    <cellStyle name="LS Output Table No. 2+ 7 18" xfId="30264"/>
    <cellStyle name="LS Output Table No. 2+ 7 19" xfId="31774"/>
    <cellStyle name="LS Output Table No. 2+ 7 2" xfId="4564"/>
    <cellStyle name="LS Output Table No. 2+ 7 20" xfId="33226"/>
    <cellStyle name="LS Output Table No. 2+ 7 21" xfId="34666"/>
    <cellStyle name="LS Output Table No. 2+ 7 22" xfId="36098"/>
    <cellStyle name="LS Output Table No. 2+ 7 23" xfId="37532"/>
    <cellStyle name="LS Output Table No. 2+ 7 24" xfId="38950"/>
    <cellStyle name="LS Output Table No. 2+ 7 25" xfId="40445"/>
    <cellStyle name="LS Output Table No. 2+ 7 26" xfId="41880"/>
    <cellStyle name="LS Output Table No. 2+ 7 27" xfId="43303"/>
    <cellStyle name="LS Output Table No. 2+ 7 28" xfId="44719"/>
    <cellStyle name="LS Output Table No. 2+ 7 29" xfId="46127"/>
    <cellStyle name="LS Output Table No. 2+ 7 3" xfId="8033"/>
    <cellStyle name="LS Output Table No. 2+ 7 30" xfId="47532"/>
    <cellStyle name="LS Output Table No. 2+ 7 31" xfId="48973"/>
    <cellStyle name="LS Output Table No. 2+ 7 32" xfId="50405"/>
    <cellStyle name="LS Output Table No. 2+ 7 33" xfId="51794"/>
    <cellStyle name="LS Output Table No. 2+ 7 34" xfId="53177"/>
    <cellStyle name="LS Output Table No. 2+ 7 35" xfId="54587"/>
    <cellStyle name="LS Output Table No. 2+ 7 36" xfId="55960"/>
    <cellStyle name="LS Output Table No. 2+ 7 37" xfId="57359"/>
    <cellStyle name="LS Output Table No. 2+ 7 4" xfId="9489"/>
    <cellStyle name="LS Output Table No. 2+ 7 5" xfId="10983"/>
    <cellStyle name="LS Output Table No. 2+ 7 6" xfId="12432"/>
    <cellStyle name="LS Output Table No. 2+ 7 7" xfId="13966"/>
    <cellStyle name="LS Output Table No. 2+ 7 8" xfId="15424"/>
    <cellStyle name="LS Output Table No. 2+ 7 9" xfId="16877"/>
    <cellStyle name="LS Output Table No. 2+ 8" xfId="3126"/>
    <cellStyle name="LS Output Table No. 2+ 8 10" xfId="18458"/>
    <cellStyle name="LS Output Table No. 2+ 8 11" xfId="19988"/>
    <cellStyle name="LS Output Table No. 2+ 8 12" xfId="21431"/>
    <cellStyle name="LS Output Table No. 2+ 8 13" xfId="22953"/>
    <cellStyle name="LS Output Table No. 2+ 8 14" xfId="24431"/>
    <cellStyle name="LS Output Table No. 2+ 8 15" xfId="25876"/>
    <cellStyle name="LS Output Table No. 2+ 8 16" xfId="27380"/>
    <cellStyle name="LS Output Table No. 2+ 8 17" xfId="28891"/>
    <cellStyle name="LS Output Table No. 2+ 8 18" xfId="30322"/>
    <cellStyle name="LS Output Table No. 2+ 8 19" xfId="31831"/>
    <cellStyle name="LS Output Table No. 2+ 8 2" xfId="4621"/>
    <cellStyle name="LS Output Table No. 2+ 8 20" xfId="33284"/>
    <cellStyle name="LS Output Table No. 2+ 8 21" xfId="34723"/>
    <cellStyle name="LS Output Table No. 2+ 8 22" xfId="36155"/>
    <cellStyle name="LS Output Table No. 2+ 8 23" xfId="37589"/>
    <cellStyle name="LS Output Table No. 2+ 8 24" xfId="39008"/>
    <cellStyle name="LS Output Table No. 2+ 8 25" xfId="40503"/>
    <cellStyle name="LS Output Table No. 2+ 8 26" xfId="41938"/>
    <cellStyle name="LS Output Table No. 2+ 8 27" xfId="43360"/>
    <cellStyle name="LS Output Table No. 2+ 8 28" xfId="44776"/>
    <cellStyle name="LS Output Table No. 2+ 8 29" xfId="46185"/>
    <cellStyle name="LS Output Table No. 2+ 8 3" xfId="8091"/>
    <cellStyle name="LS Output Table No. 2+ 8 30" xfId="47589"/>
    <cellStyle name="LS Output Table No. 2+ 8 31" xfId="49031"/>
    <cellStyle name="LS Output Table No. 2+ 8 32" xfId="50462"/>
    <cellStyle name="LS Output Table No. 2+ 8 33" xfId="51851"/>
    <cellStyle name="LS Output Table No. 2+ 8 34" xfId="53234"/>
    <cellStyle name="LS Output Table No. 2+ 8 35" xfId="54644"/>
    <cellStyle name="LS Output Table No. 2+ 8 36" xfId="56017"/>
    <cellStyle name="LS Output Table No. 2+ 8 37" xfId="57416"/>
    <cellStyle name="LS Output Table No. 2+ 8 4" xfId="9547"/>
    <cellStyle name="LS Output Table No. 2+ 8 5" xfId="11041"/>
    <cellStyle name="LS Output Table No. 2+ 8 6" xfId="12490"/>
    <cellStyle name="LS Output Table No. 2+ 8 7" xfId="14023"/>
    <cellStyle name="LS Output Table No. 2+ 8 8" xfId="15482"/>
    <cellStyle name="LS Output Table No. 2+ 8 9" xfId="16934"/>
    <cellStyle name="LS Output Table No. 2+ 9" xfId="3634"/>
    <cellStyle name="LS Output Table No. 2+ 9 10" xfId="18964"/>
    <cellStyle name="LS Output Table No. 2+ 9 11" xfId="20493"/>
    <cellStyle name="LS Output Table No. 2+ 9 12" xfId="21930"/>
    <cellStyle name="LS Output Table No. 2+ 9 13" xfId="23456"/>
    <cellStyle name="LS Output Table No. 2+ 9 14" xfId="24932"/>
    <cellStyle name="LS Output Table No. 2+ 9 15" xfId="26376"/>
    <cellStyle name="LS Output Table No. 2+ 9 16" xfId="27884"/>
    <cellStyle name="LS Output Table No. 2+ 9 17" xfId="29390"/>
    <cellStyle name="LS Output Table No. 2+ 9 18" xfId="30825"/>
    <cellStyle name="LS Output Table No. 2+ 9 19" xfId="32332"/>
    <cellStyle name="LS Output Table No. 2+ 9 2" xfId="5112"/>
    <cellStyle name="LS Output Table No. 2+ 9 20" xfId="33784"/>
    <cellStyle name="LS Output Table No. 2+ 9 21" xfId="35226"/>
    <cellStyle name="LS Output Table No. 2+ 9 22" xfId="36656"/>
    <cellStyle name="LS Output Table No. 2+ 9 23" xfId="38086"/>
    <cellStyle name="LS Output Table No. 2+ 9 24" xfId="39509"/>
    <cellStyle name="LS Output Table No. 2+ 9 25" xfId="40998"/>
    <cellStyle name="LS Output Table No. 2+ 9 26" xfId="42436"/>
    <cellStyle name="LS Output Table No. 2+ 9 27" xfId="43860"/>
    <cellStyle name="LS Output Table No. 2+ 9 28" xfId="45272"/>
    <cellStyle name="LS Output Table No. 2+ 9 29" xfId="46678"/>
    <cellStyle name="LS Output Table No. 2+ 9 3" xfId="8598"/>
    <cellStyle name="LS Output Table No. 2+ 9 30" xfId="48083"/>
    <cellStyle name="LS Output Table No. 2+ 9 31" xfId="49521"/>
    <cellStyle name="LS Output Table No. 2+ 9 32" xfId="50953"/>
    <cellStyle name="LS Output Table No. 2+ 9 33" xfId="52343"/>
    <cellStyle name="LS Output Table No. 2+ 9 34" xfId="53725"/>
    <cellStyle name="LS Output Table No. 2+ 9 35" xfId="55135"/>
    <cellStyle name="LS Output Table No. 2+ 9 36" xfId="56507"/>
    <cellStyle name="LS Output Table No. 2+ 9 37" xfId="57904"/>
    <cellStyle name="LS Output Table No. 2+ 9 4" xfId="10053"/>
    <cellStyle name="LS Output Table No. 2+ 9 5" xfId="11543"/>
    <cellStyle name="LS Output Table No. 2+ 9 6" xfId="12994"/>
    <cellStyle name="LS Output Table No. 2+ 9 7" xfId="14526"/>
    <cellStyle name="LS Output Table No. 2+ 9 8" xfId="15984"/>
    <cellStyle name="LS Output Table No. 2+ 9 9" xfId="17439"/>
    <cellStyle name="ltn -TableTextNoWrap" xfId="622"/>
    <cellStyle name="ltn -TableTextNoWrap 2" xfId="623"/>
    <cellStyle name="ltw -TableTextWrap" xfId="624"/>
    <cellStyle name="ltw -TableTextWrap 2" xfId="625"/>
    <cellStyle name="ltw -TableTextWrap 2 2" xfId="1933"/>
    <cellStyle name="ltw -TableTextWrap 2_Sheet3" xfId="1934"/>
    <cellStyle name="ltw -TableTextWrap 3" xfId="1935"/>
    <cellStyle name="ltw -TableTextWrap_Sheet3" xfId="1936"/>
    <cellStyle name="m" xfId="27"/>
    <cellStyle name="m_Book1" xfId="28"/>
    <cellStyle name="m_Sheet" xfId="29"/>
    <cellStyle name="MAJOR ROW HEADING" xfId="1179"/>
    <cellStyle name="Middle Currency" xfId="1180"/>
    <cellStyle name="Middle Date" xfId="1181"/>
    <cellStyle name="Middle Multiple" xfId="1182"/>
    <cellStyle name="Middle Number" xfId="1183"/>
    <cellStyle name="Middle Percentage" xfId="1184"/>
    <cellStyle name="Middle Title / Name" xfId="1185"/>
    <cellStyle name="Middle Year" xfId="1186"/>
    <cellStyle name="MINOR ROW HEADING" xfId="1187"/>
    <cellStyle name="mmm" xfId="2258"/>
    <cellStyle name="mmm-yy" xfId="30"/>
    <cellStyle name="MobilePhone" xfId="74"/>
    <cellStyle name="Model Name" xfId="1188"/>
    <cellStyle name="Model Name." xfId="978"/>
    <cellStyle name="Multiple" xfId="1189"/>
    <cellStyle name="Multiple." xfId="1190"/>
    <cellStyle name="Neutral" xfId="58496" builtinId="28" hidden="1"/>
    <cellStyle name="Neutral" xfId="58758" builtinId="28" hidden="1"/>
    <cellStyle name="Neutral" xfId="58794" builtinId="28" hidden="1"/>
    <cellStyle name="Neutral" xfId="59251" builtinId="28" hidden="1"/>
    <cellStyle name="Neutral" xfId="59288" builtinId="28" hidden="1"/>
    <cellStyle name="Neutral" xfId="59323" builtinId="28" hidden="1"/>
    <cellStyle name="Neutral" xfId="59358" builtinId="28" hidden="1"/>
    <cellStyle name="Neutral" xfId="59393" builtinId="28" hidden="1"/>
    <cellStyle name="Neutral" xfId="59431" builtinId="28" hidden="1"/>
    <cellStyle name="Neutral" xfId="59467" builtinId="28" hidden="1"/>
    <cellStyle name="Neutral" xfId="59545" builtinId="28" hidden="1"/>
    <cellStyle name="Neutral" xfId="59534" builtinId="28" hidden="1"/>
    <cellStyle name="Neutral" xfId="59641" builtinId="28" hidden="1"/>
    <cellStyle name="Neutral" xfId="59623" builtinId="28" hidden="1"/>
    <cellStyle name="Neutral" xfId="59638" builtinId="28" hidden="1"/>
    <cellStyle name="Neutral" xfId="59698" builtinId="28" hidden="1"/>
    <cellStyle name="Neutral" xfId="59926" builtinId="28" hidden="1"/>
    <cellStyle name="Neutral" xfId="59961" builtinId="28" hidden="1"/>
    <cellStyle name="Neutral" xfId="59996" builtinId="28" hidden="1"/>
    <cellStyle name="Neutral" xfId="60041" builtinId="28" hidden="1"/>
    <cellStyle name="Neutral" xfId="60163" builtinId="28" hidden="1"/>
    <cellStyle name="Neutral" xfId="60198" builtinId="28" hidden="1"/>
    <cellStyle name="Neutral" xfId="58933" builtinId="28" hidden="1"/>
    <cellStyle name="Neutral" xfId="59863" builtinId="28" hidden="1"/>
    <cellStyle name="Neutral" xfId="59842" builtinId="28" hidden="1"/>
    <cellStyle name="Neutral" xfId="59769" builtinId="28" hidden="1"/>
    <cellStyle name="Neutral" xfId="59782" builtinId="28" hidden="1"/>
    <cellStyle name="Neutral" xfId="59817" builtinId="28" hidden="1"/>
    <cellStyle name="Neutral" xfId="59091" builtinId="28" hidden="1"/>
    <cellStyle name="Neutral" xfId="59124" builtinId="28" hidden="1"/>
    <cellStyle name="Neutral" xfId="59901" builtinId="28" hidden="1"/>
    <cellStyle name="Neutral" xfId="59740" builtinId="28" hidden="1"/>
    <cellStyle name="Neutral" xfId="59118" builtinId="28" hidden="1"/>
    <cellStyle name="Neutral" xfId="58993" builtinId="28" hidden="1"/>
    <cellStyle name="Neutral" xfId="58950" builtinId="28" hidden="1"/>
    <cellStyle name="Neutral" xfId="58975" builtinId="28" hidden="1"/>
    <cellStyle name="Neutral" xfId="59060" builtinId="28" hidden="1"/>
    <cellStyle name="Neutral" xfId="59921" builtinId="28" hidden="1"/>
    <cellStyle name="Neutral" xfId="60251" builtinId="28" hidden="1"/>
    <cellStyle name="Neutral" xfId="60286" builtinId="28" hidden="1"/>
    <cellStyle name="Neutral" xfId="60321" builtinId="28" hidden="1"/>
    <cellStyle name="Neutral" xfId="60360" builtinId="28" hidden="1"/>
    <cellStyle name="Neutral" xfId="60434" builtinId="28" hidden="1"/>
    <cellStyle name="Neutral" xfId="60469" builtinId="28" hidden="1"/>
    <cellStyle name="Neutral" xfId="60504" builtinId="28" hidden="1"/>
    <cellStyle name="Neutral" xfId="60541" builtinId="28" hidden="1"/>
    <cellStyle name="Neutral" xfId="60576" builtinId="28" hidden="1"/>
    <cellStyle name="Neutral" xfId="60619" builtinId="28" hidden="1"/>
    <cellStyle name="Neutral" xfId="60654" builtinId="28" hidden="1"/>
    <cellStyle name="Neutral" xfId="60689" builtinId="28" hidden="1"/>
    <cellStyle name="Neutral" xfId="60724" builtinId="28" hidden="1"/>
    <cellStyle name="Neutral" xfId="60759" builtinId="28" hidden="1"/>
    <cellStyle name="Neutral" xfId="60795" builtinId="28" hidden="1"/>
    <cellStyle name="Neutral" xfId="60831" builtinId="28" hidden="1"/>
    <cellStyle name="Neutral" xfId="60902" builtinId="28" hidden="1"/>
    <cellStyle name="Neutral" xfId="60891" builtinId="28" hidden="1"/>
    <cellStyle name="Neutral" xfId="60991" builtinId="28" hidden="1"/>
    <cellStyle name="Neutral" xfId="60973" builtinId="28" hidden="1"/>
    <cellStyle name="Neutral" xfId="60988" builtinId="28" hidden="1"/>
    <cellStyle name="Neutral" xfId="61046" builtinId="28" hidden="1"/>
    <cellStyle name="Neutral" xfId="61109" builtinId="28" hidden="1"/>
    <cellStyle name="Neutral" xfId="61144" builtinId="28" hidden="1"/>
    <cellStyle name="Neutral" xfId="61179" builtinId="28" hidden="1"/>
    <cellStyle name="Neutral" xfId="61216" builtinId="28" hidden="1"/>
    <cellStyle name="Neutral" xfId="61284" builtinId="28" hidden="1"/>
    <cellStyle name="Neutral" xfId="61319" builtinId="28" hidden="1"/>
    <cellStyle name="Neutral 2" xfId="315"/>
    <cellStyle name="Neutral 2 2" xfId="1937"/>
    <cellStyle name="Neutral 2 3" xfId="627"/>
    <cellStyle name="Neutral 3" xfId="628"/>
    <cellStyle name="Neutral 3 2" xfId="1938"/>
    <cellStyle name="Neutral 4" xfId="626"/>
    <cellStyle name="Neutral 4 2" xfId="1939"/>
    <cellStyle name="Normal" xfId="0" builtinId="0"/>
    <cellStyle name="Normal - Style1" xfId="1191"/>
    <cellStyle name="Normal - Style3" xfId="316"/>
    <cellStyle name="Normal 10" xfId="337"/>
    <cellStyle name="Normal 10 10" xfId="2934"/>
    <cellStyle name="Normal 10 2" xfId="726"/>
    <cellStyle name="Normal 10 2 10" xfId="2177"/>
    <cellStyle name="Normal 10 2 11" xfId="2401"/>
    <cellStyle name="Normal 10 2 12" xfId="2546"/>
    <cellStyle name="Normal 10 2 2" xfId="900"/>
    <cellStyle name="Normal 10 2 2 2" xfId="1940"/>
    <cellStyle name="Normal 10 2 2_Sheet3" xfId="1941"/>
    <cellStyle name="Normal 10 2 3" xfId="1436"/>
    <cellStyle name="Normal 10 2 3 2" xfId="2193"/>
    <cellStyle name="Normal 10 2 4" xfId="1489"/>
    <cellStyle name="Normal 10 2 5" xfId="2160"/>
    <cellStyle name="Normal 10 2 6" xfId="2166"/>
    <cellStyle name="Normal 10 2 7" xfId="1505"/>
    <cellStyle name="Normal 10 2 8" xfId="1504"/>
    <cellStyle name="Normal 10 2 9" xfId="2175"/>
    <cellStyle name="Normal 10 2_Sheet3" xfId="1943"/>
    <cellStyle name="Normal 10 3" xfId="889"/>
    <cellStyle name="Normal 10 3 2" xfId="1944"/>
    <cellStyle name="Normal 10 3_Sheet3" xfId="1945"/>
    <cellStyle name="Normal 10 4" xfId="1946"/>
    <cellStyle name="Normal 10 5" xfId="629"/>
    <cellStyle name="Normal 10 6" xfId="106"/>
    <cellStyle name="Normal 10 7" xfId="2514"/>
    <cellStyle name="Normal 10 8" xfId="2924"/>
    <cellStyle name="Normal 10 9" xfId="3127"/>
    <cellStyle name="Normal 10_Sheet3" xfId="1947"/>
    <cellStyle name="Normal 11" xfId="338"/>
    <cellStyle name="Normal 11 10" xfId="3057"/>
    <cellStyle name="Normal 11 2" xfId="727"/>
    <cellStyle name="Normal 11 2 10" xfId="1527"/>
    <cellStyle name="Normal 11 2 11" xfId="2403"/>
    <cellStyle name="Normal 11 2 12" xfId="2547"/>
    <cellStyle name="Normal 11 2 2" xfId="901"/>
    <cellStyle name="Normal 11 2 2 2" xfId="1948"/>
    <cellStyle name="Normal 11 2 2_Sheet3" xfId="1949"/>
    <cellStyle name="Normal 11 2 3" xfId="1437"/>
    <cellStyle name="Normal 11 2 3 2" xfId="1736"/>
    <cellStyle name="Normal 11 2 3 3" xfId="2207"/>
    <cellStyle name="Normal 11 2 4" xfId="1491"/>
    <cellStyle name="Normal 11 2 5" xfId="1498"/>
    <cellStyle name="Normal 11 2 6" xfId="1512"/>
    <cellStyle name="Normal 11 2 7" xfId="1501"/>
    <cellStyle name="Normal 11 2 8" xfId="1516"/>
    <cellStyle name="Normal 11 2 9" xfId="1483"/>
    <cellStyle name="Normal 11 2_Sheet3" xfId="1950"/>
    <cellStyle name="Normal 11 3" xfId="890"/>
    <cellStyle name="Normal 11 3 2" xfId="1951"/>
    <cellStyle name="Normal 11 3_Sheet3" xfId="1952"/>
    <cellStyle name="Normal 11 4" xfId="1953"/>
    <cellStyle name="Normal 11 5" xfId="630"/>
    <cellStyle name="Normal 11 6" xfId="2402"/>
    <cellStyle name="Normal 11 7" xfId="2515"/>
    <cellStyle name="Normal 11 8" xfId="2925"/>
    <cellStyle name="Normal 11 9" xfId="3062"/>
    <cellStyle name="Normal 11_Sheet3" xfId="1954"/>
    <cellStyle name="Normal 12" xfId="339"/>
    <cellStyle name="Normal 12 10" xfId="3314"/>
    <cellStyle name="Normal 12 11" xfId="2422"/>
    <cellStyle name="Normal 12 12" xfId="58492"/>
    <cellStyle name="Normal 12 2" xfId="728"/>
    <cellStyle name="Normal 12 2 10" xfId="1480"/>
    <cellStyle name="Normal 12 2 2" xfId="902"/>
    <cellStyle name="Normal 12 2 2 2" xfId="1955"/>
    <cellStyle name="Normal 12 2 2_Sheet3" xfId="1956"/>
    <cellStyle name="Normal 12 2 3" xfId="1438"/>
    <cellStyle name="Normal 12 2 3 2" xfId="2209"/>
    <cellStyle name="Normal 12 2 4" xfId="1492"/>
    <cellStyle name="Normal 12 2 5" xfId="2159"/>
    <cellStyle name="Normal 12 2 6" xfId="2152"/>
    <cellStyle name="Normal 12 2 7" xfId="1523"/>
    <cellStyle name="Normal 12 2 8" xfId="2155"/>
    <cellStyle name="Normal 12 2 9" xfId="1528"/>
    <cellStyle name="Normal 12 2_Sheet3" xfId="1957"/>
    <cellStyle name="Normal 12 3" xfId="891"/>
    <cellStyle name="Normal 12 3 2" xfId="1958"/>
    <cellStyle name="Normal 12 3_Sheet3" xfId="1959"/>
    <cellStyle name="Normal 12 4" xfId="1960"/>
    <cellStyle name="Normal 12 5" xfId="631"/>
    <cellStyle name="Normal 12 6" xfId="2516"/>
    <cellStyle name="Normal 12 7" xfId="2926"/>
    <cellStyle name="Normal 12 8" xfId="2923"/>
    <cellStyle name="Normal 12 9" xfId="3102"/>
    <cellStyle name="Normal 12_Sheet3" xfId="1961"/>
    <cellStyle name="Normal 13" xfId="340"/>
    <cellStyle name="Normal 13 2" xfId="729"/>
    <cellStyle name="Normal 13 2 10" xfId="1508"/>
    <cellStyle name="Normal 13 2 2" xfId="903"/>
    <cellStyle name="Normal 13 2 2 2" xfId="1962"/>
    <cellStyle name="Normal 13 2 2_Sheet3" xfId="1963"/>
    <cellStyle name="Normal 13 2 3" xfId="1439"/>
    <cellStyle name="Normal 13 2 3 2" xfId="1490"/>
    <cellStyle name="Normal 13 2 4" xfId="1522"/>
    <cellStyle name="Normal 13 2 5" xfId="2158"/>
    <cellStyle name="Normal 13 2 6" xfId="2167"/>
    <cellStyle name="Normal 13 2 7" xfId="1526"/>
    <cellStyle name="Normal 13 2 8" xfId="1486"/>
    <cellStyle name="Normal 13 2 9" xfId="1485"/>
    <cellStyle name="Normal 13 2_Sheet3" xfId="1964"/>
    <cellStyle name="Normal 13 3" xfId="892"/>
    <cellStyle name="Normal 13 3 2" xfId="1965"/>
    <cellStyle name="Normal 13 3_Sheet3" xfId="1966"/>
    <cellStyle name="Normal 13 4" xfId="1967"/>
    <cellStyle name="Normal 13 5" xfId="632"/>
    <cellStyle name="Normal 13 6" xfId="2404"/>
    <cellStyle name="Normal 13_Sheet3" xfId="1968"/>
    <cellStyle name="Normal 14" xfId="633"/>
    <cellStyle name="Normal 14 2" xfId="730"/>
    <cellStyle name="Normal 14 2 10" xfId="2147"/>
    <cellStyle name="Normal 14 2 2" xfId="904"/>
    <cellStyle name="Normal 14 2 2 2" xfId="1969"/>
    <cellStyle name="Normal 14 2 2_Sheet3" xfId="1970"/>
    <cellStyle name="Normal 14 2 3" xfId="1440"/>
    <cellStyle name="Normal 14 2 3 2" xfId="2208"/>
    <cellStyle name="Normal 14 2 4" xfId="1500"/>
    <cellStyle name="Normal 14 2 5" xfId="1497"/>
    <cellStyle name="Normal 14 2 6" xfId="2168"/>
    <cellStyle name="Normal 14 2 7" xfId="1513"/>
    <cellStyle name="Normal 14 2 8" xfId="2164"/>
    <cellStyle name="Normal 14 2 9" xfId="1495"/>
    <cellStyle name="Normal 14 2_Sheet3" xfId="1971"/>
    <cellStyle name="Normal 14 3" xfId="893"/>
    <cellStyle name="Normal 14 3 2" xfId="1972"/>
    <cellStyle name="Normal 14 3_Sheet3" xfId="1973"/>
    <cellStyle name="Normal 14 4" xfId="1974"/>
    <cellStyle name="Normal 14_Sheet3" xfId="1975"/>
    <cellStyle name="Normal 15" xfId="722"/>
    <cellStyle name="Normal 15 10" xfId="1464"/>
    <cellStyle name="Normal 15 2" xfId="897"/>
    <cellStyle name="Normal 15 2 2" xfId="1976"/>
    <cellStyle name="Normal 15 2_Sheet3" xfId="1977"/>
    <cellStyle name="Normal 15 3" xfId="1433"/>
    <cellStyle name="Normal 15 3 2" xfId="1734"/>
    <cellStyle name="Normal 15 3 3" xfId="2200"/>
    <cellStyle name="Normal 15 4" xfId="1524"/>
    <cellStyle name="Normal 15 5" xfId="2161"/>
    <cellStyle name="Normal 15 6" xfId="2151"/>
    <cellStyle name="Normal 15 7" xfId="1466"/>
    <cellStyle name="Normal 15 8" xfId="2156"/>
    <cellStyle name="Normal 15 9" xfId="2149"/>
    <cellStyle name="Normal 15_Sheet3" xfId="1978"/>
    <cellStyle name="Normal 16" xfId="724"/>
    <cellStyle name="Normal 16 2" xfId="1979"/>
    <cellStyle name="Normal 16_Sheet3" xfId="1980"/>
    <cellStyle name="Normal 17" xfId="833"/>
    <cellStyle name="Normal 17 2" xfId="1981"/>
    <cellStyle name="Normal 17_Sheet3" xfId="1982"/>
    <cellStyle name="Normal 18" xfId="976"/>
    <cellStyle name="Normal 18 2" xfId="1735"/>
    <cellStyle name="Normal 19" xfId="1297"/>
    <cellStyle name="Normal 19 2" xfId="1983"/>
    <cellStyle name="Normal 2" xfId="31"/>
    <cellStyle name="Normal 2 10" xfId="834"/>
    <cellStyle name="Normal 2 10 2" xfId="1984"/>
    <cellStyle name="Normal 2 10_Sheet3" xfId="1985"/>
    <cellStyle name="Normal 2 11" xfId="1192"/>
    <cellStyle name="Normal 2 11 2" xfId="1986"/>
    <cellStyle name="Normal 2 12" xfId="1942"/>
    <cellStyle name="Normal 2 13" xfId="1488"/>
    <cellStyle name="Normal 2 14" xfId="2181"/>
    <cellStyle name="Normal 2 15" xfId="2154"/>
    <cellStyle name="Normal 2 16" xfId="2183"/>
    <cellStyle name="Normal 2 17" xfId="1502"/>
    <cellStyle name="Normal 2 18" xfId="2203"/>
    <cellStyle name="Normal 2 19" xfId="2333"/>
    <cellStyle name="Normal 2 2" xfId="151"/>
    <cellStyle name="Normal 2 2 2" xfId="636"/>
    <cellStyle name="Normal 2 2 3" xfId="637"/>
    <cellStyle name="Normal 2 2 4" xfId="638"/>
    <cellStyle name="Normal 2 2 5" xfId="639"/>
    <cellStyle name="Normal 2 2 6" xfId="640"/>
    <cellStyle name="Normal 2 2 6 2" xfId="1987"/>
    <cellStyle name="Normal 2 2 6_Sheet3" xfId="1988"/>
    <cellStyle name="Normal 2 2 7" xfId="635"/>
    <cellStyle name="Normal 2 2 7 2" xfId="1989"/>
    <cellStyle name="Normal 2 2 7_Sheet3" xfId="1990"/>
    <cellStyle name="Normal 2 2 8" xfId="382"/>
    <cellStyle name="Normal 2 2 8 2" xfId="2244"/>
    <cellStyle name="Normal 2 2 9" xfId="1193"/>
    <cellStyle name="Normal 2 2 9 2" xfId="2230"/>
    <cellStyle name="Normal 2 2_EDB010" xfId="641"/>
    <cellStyle name="Normal 2 20" xfId="2285"/>
    <cellStyle name="Normal 2 21" xfId="2313"/>
    <cellStyle name="Normal 2 22" xfId="2292"/>
    <cellStyle name="Normal 2 23" xfId="2346"/>
    <cellStyle name="Normal 2 24" xfId="2363"/>
    <cellStyle name="Normal 2 25" xfId="2360"/>
    <cellStyle name="Normal 2 26" xfId="345"/>
    <cellStyle name="Normal 2 27" xfId="2370"/>
    <cellStyle name="Normal 2 28" xfId="96"/>
    <cellStyle name="Normal 2 29" xfId="2417"/>
    <cellStyle name="Normal 2 3" xfId="642"/>
    <cellStyle name="Normal 2 3 2" xfId="643"/>
    <cellStyle name="Normal 2 3 2 2" xfId="1991"/>
    <cellStyle name="Normal 2 3 2_Sheet3" xfId="1992"/>
    <cellStyle name="Normal 2 3 3" xfId="1194"/>
    <cellStyle name="Normal 2 30" xfId="2451"/>
    <cellStyle name="Normal 2 30 2" xfId="58726"/>
    <cellStyle name="Normal 2 31" xfId="2820"/>
    <cellStyle name="Normal 2 32" xfId="3521"/>
    <cellStyle name="Normal 2 33" xfId="2975"/>
    <cellStyle name="Normal 2 34" xfId="3066"/>
    <cellStyle name="Normal 2 35" xfId="3548"/>
    <cellStyle name="Normal 2 36" xfId="2828"/>
    <cellStyle name="Normal 2 37" xfId="3363"/>
    <cellStyle name="Normal 2 38" xfId="3568"/>
    <cellStyle name="Normal 2 39" xfId="2430"/>
    <cellStyle name="Normal 2 4" xfId="644"/>
    <cellStyle name="Normal 2 4 2" xfId="1993"/>
    <cellStyle name="Normal 2 4_Sheet3" xfId="1994"/>
    <cellStyle name="Normal 2 40" xfId="2453"/>
    <cellStyle name="Normal 2 41" xfId="5710"/>
    <cellStyle name="Normal 2 42" xfId="6885"/>
    <cellStyle name="Normal 2 43" xfId="7491"/>
    <cellStyle name="Normal 2 44" xfId="6637"/>
    <cellStyle name="Normal 2 45" xfId="6780"/>
    <cellStyle name="Normal 2 46" xfId="7187"/>
    <cellStyle name="Normal 2 47" xfId="5714"/>
    <cellStyle name="Normal 2 48" xfId="7333"/>
    <cellStyle name="Normal 2 49" xfId="6630"/>
    <cellStyle name="Normal 2 5" xfId="645"/>
    <cellStyle name="Normal 2 5 2" xfId="1995"/>
    <cellStyle name="Normal 2 5_Sheet3" xfId="1996"/>
    <cellStyle name="Normal 2 50" xfId="6349"/>
    <cellStyle name="Normal 2 51" xfId="7175"/>
    <cellStyle name="Normal 2 52" xfId="6509"/>
    <cellStyle name="Normal 2 53" xfId="12135"/>
    <cellStyle name="Normal 2 54" xfId="19555"/>
    <cellStyle name="Normal 2 55" xfId="7216"/>
    <cellStyle name="Normal 2 56" xfId="22563"/>
    <cellStyle name="Normal 2 57" xfId="22600"/>
    <cellStyle name="Normal 2 58" xfId="19633"/>
    <cellStyle name="Normal 2 59" xfId="21084"/>
    <cellStyle name="Normal 2 6" xfId="646"/>
    <cellStyle name="Normal 2 6 2" xfId="1997"/>
    <cellStyle name="Normal 2 6_Sheet3" xfId="1998"/>
    <cellStyle name="Normal 2 60" xfId="7320"/>
    <cellStyle name="Normal 2 61" xfId="7284"/>
    <cellStyle name="Normal 2 62" xfId="31769"/>
    <cellStyle name="Normal 2 63" xfId="28477"/>
    <cellStyle name="Normal 2 64" xfId="22527"/>
    <cellStyle name="Normal 2 65" xfId="21819"/>
    <cellStyle name="Normal 2 66" xfId="5709"/>
    <cellStyle name="Normal 2 67" xfId="12675"/>
    <cellStyle name="Normal 2 68" xfId="31505"/>
    <cellStyle name="Normal 2 69" xfId="27001"/>
    <cellStyle name="Normal 2 7" xfId="647"/>
    <cellStyle name="Normal 2 70" xfId="41743"/>
    <cellStyle name="Normal 2 71" xfId="31029"/>
    <cellStyle name="Normal 2 72" xfId="26980"/>
    <cellStyle name="Normal 2 73" xfId="39704"/>
    <cellStyle name="Normal 2 74" xfId="37286"/>
    <cellStyle name="Normal 2 75" xfId="19658"/>
    <cellStyle name="Normal 2 76" xfId="58489"/>
    <cellStyle name="Normal 2 8" xfId="648"/>
    <cellStyle name="Normal 2 9" xfId="634"/>
    <cellStyle name="Normal 2_Menu" xfId="649"/>
    <cellStyle name="Normal 20" xfId="1163"/>
    <cellStyle name="Normal 20 2" xfId="2117"/>
    <cellStyle name="Normal 21" xfId="1330"/>
    <cellStyle name="Normal 21 2" xfId="2128"/>
    <cellStyle name="Normal 22" xfId="1328"/>
    <cellStyle name="Normal 22 2" xfId="2124"/>
    <cellStyle name="Normal 23" xfId="1331"/>
    <cellStyle name="Normal 23 2" xfId="2137"/>
    <cellStyle name="Normal 24" xfId="1321"/>
    <cellStyle name="Normal 24 2" xfId="2142"/>
    <cellStyle name="Normal 25" xfId="1329"/>
    <cellStyle name="Normal 25 2" xfId="2145"/>
    <cellStyle name="Normal 26" xfId="1339"/>
    <cellStyle name="Normal 26 2" xfId="2146"/>
    <cellStyle name="Normal 27" xfId="1367"/>
    <cellStyle name="Normal 27 2" xfId="2143"/>
    <cellStyle name="Normal 28" xfId="1365"/>
    <cellStyle name="Normal 28 2" xfId="1473"/>
    <cellStyle name="Normal 29" xfId="1362"/>
    <cellStyle name="Normal 29 2" xfId="2179"/>
    <cellStyle name="Normal 3" xfId="48"/>
    <cellStyle name="Normal 3 10" xfId="2455"/>
    <cellStyle name="Normal 3 11" xfId="2431"/>
    <cellStyle name="Normal 3 2" xfId="152"/>
    <cellStyle name="Normal 3 2 10" xfId="5773"/>
    <cellStyle name="Normal 3 2 2" xfId="652"/>
    <cellStyle name="Normal 3 2 2 2" xfId="1999"/>
    <cellStyle name="Normal 3 2 2_Sheet3" xfId="2000"/>
    <cellStyle name="Normal 3 2 3" xfId="653"/>
    <cellStyle name="Normal 3 2 3 2" xfId="2001"/>
    <cellStyle name="Normal 3 2 3_Sheet3" xfId="2002"/>
    <cellStyle name="Normal 3 2 4" xfId="651"/>
    <cellStyle name="Normal 3 2 5" xfId="102"/>
    <cellStyle name="Normal 3 2 5 2" xfId="58905"/>
    <cellStyle name="Normal 3 2 6" xfId="2485"/>
    <cellStyle name="Normal 3 2 6 2" xfId="59159"/>
    <cellStyle name="Normal 3 2 7" xfId="2432"/>
    <cellStyle name="Normal 3 2 7 2" xfId="60610"/>
    <cellStyle name="Normal 3 2 8" xfId="2606"/>
    <cellStyle name="Normal 3 2 9" xfId="5712"/>
    <cellStyle name="Normal 3 3" xfId="654"/>
    <cellStyle name="Normal 3 3 2" xfId="2003"/>
    <cellStyle name="Normal 3 3 3" xfId="2382"/>
    <cellStyle name="Normal 3 3_Sheet3" xfId="2004"/>
    <cellStyle name="Normal 3 4" xfId="655"/>
    <cellStyle name="Normal 3 4 2" xfId="2005"/>
    <cellStyle name="Normal 3 4_Sheet3" xfId="2006"/>
    <cellStyle name="Normal 3 5" xfId="656"/>
    <cellStyle name="Normal 3 5 2" xfId="2007"/>
    <cellStyle name="Normal 3 5_Sheet3" xfId="2008"/>
    <cellStyle name="Normal 3 6" xfId="650"/>
    <cellStyle name="Normal 3 6 2" xfId="2009"/>
    <cellStyle name="Normal 3 6_Sheet3" xfId="2010"/>
    <cellStyle name="Normal 3 7" xfId="1195"/>
    <cellStyle name="Normal 3 7 2" xfId="2011"/>
    <cellStyle name="Normal 3 8" xfId="2245"/>
    <cellStyle name="Normal 3 9" xfId="94"/>
    <cellStyle name="Normal 3_Sheet3" xfId="2012"/>
    <cellStyle name="Normal 30" xfId="2186"/>
    <cellStyle name="Normal 31" xfId="2171"/>
    <cellStyle name="Normal 32" xfId="2188"/>
    <cellStyle name="Normal 33" xfId="2190"/>
    <cellStyle name="Normal 34" xfId="1487"/>
    <cellStyle name="Normal 35" xfId="2306"/>
    <cellStyle name="Normal 36" xfId="2325"/>
    <cellStyle name="Normal 37" xfId="2336"/>
    <cellStyle name="Normal 38" xfId="2330"/>
    <cellStyle name="Normal 39" xfId="2351"/>
    <cellStyle name="Normal 4" xfId="51"/>
    <cellStyle name="Normal 4 10" xfId="2859"/>
    <cellStyle name="Normal 4 11" xfId="2433"/>
    <cellStyle name="Normal 4 2" xfId="153"/>
    <cellStyle name="Normal 4 2 10" xfId="60611"/>
    <cellStyle name="Normal 4 2 2" xfId="659"/>
    <cellStyle name="Normal 4 2 3" xfId="660"/>
    <cellStyle name="Normal 4 2 4" xfId="661"/>
    <cellStyle name="Normal 4 2 4 2" xfId="2013"/>
    <cellStyle name="Normal 4 2 4_Sheet3" xfId="2014"/>
    <cellStyle name="Normal 4 2 5" xfId="1197"/>
    <cellStyle name="Normal 4 2 5 2" xfId="2015"/>
    <cellStyle name="Normal 4 2 6" xfId="2252"/>
    <cellStyle name="Normal 4 2 7" xfId="658"/>
    <cellStyle name="Normal 4 2 8" xfId="58906"/>
    <cellStyle name="Normal 4 2 9" xfId="59158"/>
    <cellStyle name="Normal 4 2_Sheet3" xfId="2016"/>
    <cellStyle name="Normal 4 3" xfId="662"/>
    <cellStyle name="Normal 4 3 2" xfId="1198"/>
    <cellStyle name="Normal 4 4" xfId="657"/>
    <cellStyle name="Normal 4 5" xfId="383"/>
    <cellStyle name="Normal 4 5 2" xfId="2247"/>
    <cellStyle name="Normal 4 6" xfId="1196"/>
    <cellStyle name="Normal 4 6 2" xfId="2231"/>
    <cellStyle name="Normal 4 7" xfId="88"/>
    <cellStyle name="Normal 4 8" xfId="2458"/>
    <cellStyle name="Normal 4 9" xfId="2825"/>
    <cellStyle name="Normal 40" xfId="2353"/>
    <cellStyle name="Normal 41" xfId="2366"/>
    <cellStyle name="Normal 42" xfId="2411"/>
    <cellStyle name="Normal 43" xfId="2797"/>
    <cellStyle name="Normal 44" xfId="2811"/>
    <cellStyle name="Normal 45" xfId="4224"/>
    <cellStyle name="Normal 46" xfId="4234"/>
    <cellStyle name="Normal 47" xfId="4237"/>
    <cellStyle name="Normal 48" xfId="4239"/>
    <cellStyle name="Normal 49" xfId="4228"/>
    <cellStyle name="Normal 5" xfId="60"/>
    <cellStyle name="Normal 5 2" xfId="154"/>
    <cellStyle name="Normal 5 2 2" xfId="1200"/>
    <cellStyle name="Normal 5 2 3" xfId="664"/>
    <cellStyle name="Normal 5 2 4" xfId="2405"/>
    <cellStyle name="Normal 5 2 5" xfId="2486"/>
    <cellStyle name="Normal 5 3" xfId="663"/>
    <cellStyle name="Normal 5 4" xfId="1199"/>
    <cellStyle name="Normal 5 4 2" xfId="2256"/>
    <cellStyle name="Normal 5 4 3" xfId="1395"/>
    <cellStyle name="Normal 5 5" xfId="2232"/>
    <cellStyle name="Normal 5 6" xfId="1390"/>
    <cellStyle name="Normal 5 7" xfId="384"/>
    <cellStyle name="Normal 5 8" xfId="2367"/>
    <cellStyle name="Normal 5 9" xfId="2465"/>
    <cellStyle name="Normal 50" xfId="4240"/>
    <cellStyle name="Normal 51" xfId="58487"/>
    <cellStyle name="Normal 6" xfId="111"/>
    <cellStyle name="Normal 6 2" xfId="665"/>
    <cellStyle name="Normal 6 2 2" xfId="98"/>
    <cellStyle name="Normal 6 2 3" xfId="2539"/>
    <cellStyle name="Normal 6 2 4" xfId="2434"/>
    <cellStyle name="Normal 6 3" xfId="1201"/>
    <cellStyle name="Normal 6 3 2" xfId="2017"/>
    <cellStyle name="Normal 6 4" xfId="385"/>
    <cellStyle name="Normal 6 5" xfId="95"/>
    <cellStyle name="Normal 6 6" xfId="2477"/>
    <cellStyle name="Normal 6_Sheet3" xfId="2018"/>
    <cellStyle name="Normal 7" xfId="109"/>
    <cellStyle name="Normal 7 10" xfId="2845"/>
    <cellStyle name="Normal 7 11" xfId="2435"/>
    <cellStyle name="Normal 7 2" xfId="666"/>
    <cellStyle name="Normal 7 2 10" xfId="2805"/>
    <cellStyle name="Normal 7 2 11" xfId="2436"/>
    <cellStyle name="Normal 7 2 2" xfId="667"/>
    <cellStyle name="Normal 7 2 2 2" xfId="2019"/>
    <cellStyle name="Normal 7 2 2_Sheet3" xfId="2020"/>
    <cellStyle name="Normal 7 2 3" xfId="79"/>
    <cellStyle name="Normal 7 2 4" xfId="2540"/>
    <cellStyle name="Normal 7 2 5" xfId="3040"/>
    <cellStyle name="Normal 7 2 6" xfId="3618"/>
    <cellStyle name="Normal 7 2 7" xfId="2959"/>
    <cellStyle name="Normal 7 2 8" xfId="3838"/>
    <cellStyle name="Normal 7 2 9" xfId="3906"/>
    <cellStyle name="Normal 7 3" xfId="668"/>
    <cellStyle name="Normal 7 3 2" xfId="2021"/>
    <cellStyle name="Normal 7 3 3" xfId="2383"/>
    <cellStyle name="Normal 7 3_Sheet3" xfId="2022"/>
    <cellStyle name="Normal 7 4" xfId="669"/>
    <cellStyle name="Normal 7 4 2" xfId="2023"/>
    <cellStyle name="Normal 7 4_Sheet3" xfId="2024"/>
    <cellStyle name="Normal 7 5" xfId="670"/>
    <cellStyle name="Normal 7 5 2" xfId="2025"/>
    <cellStyle name="Normal 7 5_Sheet3" xfId="2026"/>
    <cellStyle name="Normal 7 6" xfId="1202"/>
    <cellStyle name="Normal 7 6 2" xfId="1733"/>
    <cellStyle name="Normal 7 7" xfId="2027"/>
    <cellStyle name="Normal 7 8" xfId="386"/>
    <cellStyle name="Normal 7 9" xfId="2476"/>
    <cellStyle name="Normal 7_Sheet3" xfId="2028"/>
    <cellStyle name="Normal 8" xfId="114"/>
    <cellStyle name="Normal 8 10" xfId="3514"/>
    <cellStyle name="Normal 8 10 2" xfId="60608"/>
    <cellStyle name="Normal 8 11" xfId="2437"/>
    <cellStyle name="Normal 8 2" xfId="672"/>
    <cellStyle name="Normal 8 2 2" xfId="2029"/>
    <cellStyle name="Normal 8 2_Sheet3" xfId="2030"/>
    <cellStyle name="Normal 8 3" xfId="673"/>
    <cellStyle name="Normal 8 3 2" xfId="731"/>
    <cellStyle name="Normal 8 3 2 10" xfId="1518"/>
    <cellStyle name="Normal 8 3 2 2" xfId="905"/>
    <cellStyle name="Normal 8 3 2 2 2" xfId="2031"/>
    <cellStyle name="Normal 8 3 2 2_Sheet3" xfId="2032"/>
    <cellStyle name="Normal 8 3 2 3" xfId="1441"/>
    <cellStyle name="Normal 8 3 2 3 2" xfId="2221"/>
    <cellStyle name="Normal 8 3 2 4" xfId="1814"/>
    <cellStyle name="Normal 8 3 2 5" xfId="1496"/>
    <cellStyle name="Normal 8 3 2 6" xfId="2169"/>
    <cellStyle name="Normal 8 3 2 7" xfId="2176"/>
    <cellStyle name="Normal 8 3 2 8" xfId="1519"/>
    <cellStyle name="Normal 8 3 2 9" xfId="2162"/>
    <cellStyle name="Normal 8 3 2_Sheet3" xfId="2033"/>
    <cellStyle name="Normal 8 3 3" xfId="894"/>
    <cellStyle name="Normal 8 3 3 2" xfId="2034"/>
    <cellStyle name="Normal 8 3 3_Sheet3" xfId="2035"/>
    <cellStyle name="Normal 8 3 4" xfId="2036"/>
    <cellStyle name="Normal 8 3_Sheet3" xfId="2037"/>
    <cellStyle name="Normal 8 4" xfId="671"/>
    <cellStyle name="Normal 8 4 2" xfId="2038"/>
    <cellStyle name="Normal 8 4_Sheet3" xfId="2039"/>
    <cellStyle name="Normal 8 5" xfId="853"/>
    <cellStyle name="Normal 8 5 2" xfId="2040"/>
    <cellStyle name="Normal 8 5_Sheet3" xfId="2041"/>
    <cellStyle name="Normal 8 6" xfId="1318"/>
    <cellStyle name="Normal 8 6 2" xfId="2042"/>
    <cellStyle name="Normal 8 7" xfId="387"/>
    <cellStyle name="Normal 8 8" xfId="2479"/>
    <cellStyle name="Normal 8 8 2" xfId="58835"/>
    <cellStyle name="Normal 8 9" xfId="2848"/>
    <cellStyle name="Normal 8 9 2" xfId="59160"/>
    <cellStyle name="Normal 8_Sheet3" xfId="2043"/>
    <cellStyle name="Normal 9" xfId="321"/>
    <cellStyle name="Normal 9 2" xfId="2044"/>
    <cellStyle name="Normal 9 2 2" xfId="80"/>
    <cellStyle name="Normal 9 3" xfId="82"/>
    <cellStyle name="Normal 9 4" xfId="2512"/>
    <cellStyle name="Normal 9_Sheet3" xfId="2045"/>
    <cellStyle name="Normal U" xfId="32"/>
    <cellStyle name="Normal U 2" xfId="1203"/>
    <cellStyle name="Note" xfId="72" builtinId="10" customBuiltin="1"/>
    <cellStyle name="Note 2" xfId="318"/>
    <cellStyle name="Note 2 10" xfId="1411" hidden="1"/>
    <cellStyle name="Note 2 10" xfId="2641" hidden="1"/>
    <cellStyle name="Note 2 10" xfId="3299" hidden="1"/>
    <cellStyle name="Note 2 10" xfId="2914"/>
    <cellStyle name="Note 2 10 10" xfId="15272"/>
    <cellStyle name="Note 2 10 11" xfId="18630" hidden="1"/>
    <cellStyle name="Note 2 10 11" xfId="19782"/>
    <cellStyle name="Note 2 10 12" xfId="18250"/>
    <cellStyle name="Note 2 10 13" xfId="21601" hidden="1"/>
    <cellStyle name="Note 2 10 13" xfId="22743"/>
    <cellStyle name="Note 2 10 14" xfId="21227"/>
    <cellStyle name="Note 2 10 15" xfId="24601" hidden="1"/>
    <cellStyle name="Note 2 10 15" xfId="25670"/>
    <cellStyle name="Note 2 10 16" xfId="24223"/>
    <cellStyle name="Note 2 10 17" xfId="27552" hidden="1"/>
    <cellStyle name="Note 2 10 17" xfId="28683"/>
    <cellStyle name="Note 2 10 18" xfId="27177"/>
    <cellStyle name="Note 2 10 19" xfId="30493" hidden="1"/>
    <cellStyle name="Note 2 10 19" xfId="31625"/>
    <cellStyle name="Note 2 10 2" xfId="3187" hidden="1"/>
    <cellStyle name="Note 2 10 2" xfId="3226" hidden="1"/>
    <cellStyle name="Note 2 10 2" xfId="3507" hidden="1"/>
    <cellStyle name="Note 2 10 2" xfId="3950" hidden="1"/>
    <cellStyle name="Note 2 10 2" xfId="4681" hidden="1"/>
    <cellStyle name="Note 2 10 2" xfId="4717" hidden="1"/>
    <cellStyle name="Note 2 10 2" xfId="4991" hidden="1"/>
    <cellStyle name="Note 2 10 2" xfId="5424" hidden="1"/>
    <cellStyle name="Note 2 10 2" xfId="8152" hidden="1"/>
    <cellStyle name="Note 2 10 2" xfId="8190" hidden="1"/>
    <cellStyle name="Note 2 10 2" xfId="8471" hidden="1"/>
    <cellStyle name="Note 2 10 2" xfId="8913" hidden="1"/>
    <cellStyle name="Note 2 10 2" xfId="9608" hidden="1"/>
    <cellStyle name="Note 2 10 2" xfId="9647" hidden="1"/>
    <cellStyle name="Note 2 10 2" xfId="9928" hidden="1"/>
    <cellStyle name="Note 2 10 2" xfId="10366" hidden="1"/>
    <cellStyle name="Note 2 10 2" xfId="11101" hidden="1"/>
    <cellStyle name="Note 2 10 2" xfId="11140" hidden="1"/>
    <cellStyle name="Note 2 10 2" xfId="11417" hidden="1"/>
    <cellStyle name="Note 2 10 2" xfId="11859" hidden="1"/>
    <cellStyle name="Note 2 10 2" xfId="12551" hidden="1"/>
    <cellStyle name="Note 2 10 2" xfId="12588" hidden="1"/>
    <cellStyle name="Note 2 10 2" xfId="12868" hidden="1"/>
    <cellStyle name="Note 2 10 2" xfId="13307" hidden="1"/>
    <cellStyle name="Note 2 10 2" xfId="14083" hidden="1"/>
    <cellStyle name="Note 2 10 2" xfId="14121" hidden="1"/>
    <cellStyle name="Note 2 10 2" xfId="14401" hidden="1"/>
    <cellStyle name="Note 2 10 2" xfId="14841" hidden="1"/>
    <cellStyle name="Note 2 10 2" xfId="15543" hidden="1"/>
    <cellStyle name="Note 2 10 2" xfId="15581" hidden="1"/>
    <cellStyle name="Note 2 10 2" xfId="15859" hidden="1"/>
    <cellStyle name="Note 2 10 2" xfId="16299" hidden="1"/>
    <cellStyle name="Note 2 10 2" xfId="16995" hidden="1"/>
    <cellStyle name="Note 2 10 2" xfId="17034" hidden="1"/>
    <cellStyle name="Note 2 10 2" xfId="17314" hidden="1"/>
    <cellStyle name="Note 2 10 2" xfId="17753" hidden="1"/>
    <cellStyle name="Note 2 10 2" xfId="18519" hidden="1"/>
    <cellStyle name="Note 2 10 2" xfId="18557" hidden="1"/>
    <cellStyle name="Note 2 10 2" xfId="18837" hidden="1"/>
    <cellStyle name="Note 2 10 2" xfId="19278" hidden="1"/>
    <cellStyle name="Note 2 10 2" xfId="20049" hidden="1"/>
    <cellStyle name="Note 2 10 2" xfId="20088" hidden="1"/>
    <cellStyle name="Note 2 10 2" xfId="20367" hidden="1"/>
    <cellStyle name="Note 2 10 2" xfId="20808" hidden="1"/>
    <cellStyle name="Note 2 10 2" xfId="21492" hidden="1"/>
    <cellStyle name="Note 2 10 2" xfId="21530" hidden="1"/>
    <cellStyle name="Note 2 10 2" xfId="21805" hidden="1"/>
    <cellStyle name="Note 2 10 2" xfId="22244" hidden="1"/>
    <cellStyle name="Note 2 10 2" xfId="23014" hidden="1"/>
    <cellStyle name="Note 2 10 2" xfId="23052" hidden="1"/>
    <cellStyle name="Note 2 10 2" xfId="23332" hidden="1"/>
    <cellStyle name="Note 2 10 2" xfId="23770" hidden="1"/>
    <cellStyle name="Note 2 10 2" xfId="24491" hidden="1"/>
    <cellStyle name="Note 2 10 2" xfId="24530" hidden="1"/>
    <cellStyle name="Note 2 10 2" xfId="24807" hidden="1"/>
    <cellStyle name="Note 2 10 2" xfId="25247" hidden="1"/>
    <cellStyle name="Note 2 10 2" xfId="25936" hidden="1"/>
    <cellStyle name="Note 2 10 2" xfId="25974" hidden="1"/>
    <cellStyle name="Note 2 10 2" xfId="26251" hidden="1"/>
    <cellStyle name="Note 2 10 2" xfId="26689" hidden="1"/>
    <cellStyle name="Note 2 10 2" xfId="27441" hidden="1"/>
    <cellStyle name="Note 2 10 2" xfId="27480" hidden="1"/>
    <cellStyle name="Note 2 10 2" xfId="27759" hidden="1"/>
    <cellStyle name="Note 2 10 2" xfId="28199" hidden="1"/>
    <cellStyle name="Note 2 10 2" xfId="28952" hidden="1"/>
    <cellStyle name="Note 2 10 2" xfId="28990" hidden="1"/>
    <cellStyle name="Note 2 10 2" xfId="29266" hidden="1"/>
    <cellStyle name="Note 2 10 2" xfId="29704" hidden="1"/>
    <cellStyle name="Note 2 10 2" xfId="30383" hidden="1"/>
    <cellStyle name="Note 2 10 2" xfId="30421" hidden="1"/>
    <cellStyle name="Note 2 10 2" xfId="30699" hidden="1"/>
    <cellStyle name="Note 2 10 2" xfId="31141" hidden="1"/>
    <cellStyle name="Note 2 10 2" xfId="31891" hidden="1"/>
    <cellStyle name="Note 2 10 2" xfId="31929" hidden="1"/>
    <cellStyle name="Note 2 10 2" xfId="32208" hidden="1"/>
    <cellStyle name="Note 2 10 2" xfId="32647" hidden="1"/>
    <cellStyle name="Note 2 10 2" xfId="33344" hidden="1"/>
    <cellStyle name="Note 2 10 2" xfId="33382" hidden="1"/>
    <cellStyle name="Note 2 10 2" xfId="33660" hidden="1"/>
    <cellStyle name="Note 2 10 2" xfId="34099" hidden="1"/>
    <cellStyle name="Note 2 10 2" xfId="34784" hidden="1"/>
    <cellStyle name="Note 2 10 2" xfId="34822" hidden="1"/>
    <cellStyle name="Note 2 10 2" xfId="35101" hidden="1"/>
    <cellStyle name="Note 2 10 2" xfId="35540" hidden="1"/>
    <cellStyle name="Note 2 10 2" xfId="36215" hidden="1"/>
    <cellStyle name="Note 2 10 2" xfId="36252" hidden="1"/>
    <cellStyle name="Note 2 10 2" xfId="36531" hidden="1"/>
    <cellStyle name="Note 2 10 2" xfId="36969" hidden="1"/>
    <cellStyle name="Note 2 10 2" xfId="37649" hidden="1"/>
    <cellStyle name="Note 2 10 2" xfId="37686" hidden="1"/>
    <cellStyle name="Note 2 10 2" xfId="37961" hidden="1"/>
    <cellStyle name="Note 2 10 2" xfId="38400" hidden="1"/>
    <cellStyle name="Note 2 10 2" xfId="39069" hidden="1"/>
    <cellStyle name="Note 2 10 2" xfId="39106" hidden="1"/>
    <cellStyle name="Note 2 10 2" xfId="39385" hidden="1"/>
    <cellStyle name="Note 2 10 2" xfId="39825" hidden="1"/>
    <cellStyle name="Note 2 10 2" xfId="40564" hidden="1"/>
    <cellStyle name="Note 2 10 2" xfId="40600" hidden="1"/>
    <cellStyle name="Note 2 10 2" xfId="40876" hidden="1"/>
    <cellStyle name="Note 2 10 2" xfId="41308" hidden="1"/>
    <cellStyle name="Note 2 10 2" xfId="41998" hidden="1"/>
    <cellStyle name="Note 2 10 2" xfId="42035" hidden="1"/>
    <cellStyle name="Note 2 10 2" xfId="42313" hidden="1"/>
    <cellStyle name="Note 2 10 2" xfId="42749" hidden="1"/>
    <cellStyle name="Note 2 10 2" xfId="43420" hidden="1"/>
    <cellStyle name="Note 2 10 2" xfId="43458" hidden="1"/>
    <cellStyle name="Note 2 10 2" xfId="43735" hidden="1"/>
    <cellStyle name="Note 2 10 2" xfId="44172" hidden="1"/>
    <cellStyle name="Note 2 10 2" xfId="44836" hidden="1"/>
    <cellStyle name="Note 2 10 2" xfId="44872" hidden="1"/>
    <cellStyle name="Note 2 10 2" xfId="45148" hidden="1"/>
    <cellStyle name="Note 2 10 2" xfId="45584" hidden="1"/>
    <cellStyle name="Note 2 10 2" xfId="46246" hidden="1"/>
    <cellStyle name="Note 2 10 2" xfId="46284" hidden="1"/>
    <cellStyle name="Note 2 10 2" xfId="46556" hidden="1"/>
    <cellStyle name="Note 2 10 2" xfId="46989" hidden="1"/>
    <cellStyle name="Note 2 10 2" xfId="47650" hidden="1"/>
    <cellStyle name="Note 2 10 2" xfId="47686" hidden="1"/>
    <cellStyle name="Note 2 10 2" xfId="47962" hidden="1"/>
    <cellStyle name="Note 2 10 2" xfId="48397" hidden="1"/>
    <cellStyle name="Note 2 10 2" xfId="49091" hidden="1"/>
    <cellStyle name="Note 2 10 2" xfId="49128" hidden="1"/>
    <cellStyle name="Note 2 10 2" xfId="49400" hidden="1"/>
    <cellStyle name="Note 2 10 2" xfId="49831" hidden="1"/>
    <cellStyle name="Note 2 10 2" xfId="50522" hidden="1"/>
    <cellStyle name="Note 2 10 2" xfId="50559" hidden="1"/>
    <cellStyle name="Note 2 10 2" xfId="50832" hidden="1"/>
    <cellStyle name="Note 2 10 2" xfId="51265" hidden="1"/>
    <cellStyle name="Note 2 10 2" xfId="51912" hidden="1"/>
    <cellStyle name="Note 2 10 2" xfId="51949" hidden="1"/>
    <cellStyle name="Note 2 10 2" xfId="52222" hidden="1"/>
    <cellStyle name="Note 2 10 2" xfId="52652" hidden="1"/>
    <cellStyle name="Note 2 10 2" xfId="53294" hidden="1"/>
    <cellStyle name="Note 2 10 2" xfId="53330" hidden="1"/>
    <cellStyle name="Note 2 10 2" xfId="53603" hidden="1"/>
    <cellStyle name="Note 2 10 2" xfId="54036" hidden="1"/>
    <cellStyle name="Note 2 10 2" xfId="54704" hidden="1"/>
    <cellStyle name="Note 2 10 2" xfId="54741" hidden="1"/>
    <cellStyle name="Note 2 10 2" xfId="55014" hidden="1"/>
    <cellStyle name="Note 2 10 2" xfId="55444" hidden="1"/>
    <cellStyle name="Note 2 10 2" xfId="56077" hidden="1"/>
    <cellStyle name="Note 2 10 2" xfId="56113" hidden="1"/>
    <cellStyle name="Note 2 10 2" xfId="56386" hidden="1"/>
    <cellStyle name="Note 2 10 2" xfId="56818" hidden="1"/>
    <cellStyle name="Note 2 10 2" xfId="57476" hidden="1"/>
    <cellStyle name="Note 2 10 2" xfId="57512" hidden="1"/>
    <cellStyle name="Note 2 10 2" xfId="57784" hidden="1"/>
    <cellStyle name="Note 2 10 2" xfId="58213" hidden="1"/>
    <cellStyle name="Note 2 10 20" xfId="30117"/>
    <cellStyle name="Note 2 10 21" xfId="33453" hidden="1"/>
    <cellStyle name="Note 2 10 21" xfId="34519"/>
    <cellStyle name="Note 2 10 22" xfId="33080"/>
    <cellStyle name="Note 2 10 23" xfId="36325" hidden="1"/>
    <cellStyle name="Note 2 10 23" xfId="37386"/>
    <cellStyle name="Note 2 10 24" xfId="35953"/>
    <cellStyle name="Note 2 10 25" xfId="39179" hidden="1"/>
    <cellStyle name="Note 2 10 25" xfId="40304"/>
    <cellStyle name="Note 2 10 26" xfId="38803"/>
    <cellStyle name="Note 2 10 27" xfId="42107" hidden="1"/>
    <cellStyle name="Note 2 10 27" xfId="43159"/>
    <cellStyle name="Note 2 10 28" xfId="41735"/>
    <cellStyle name="Note 2 10 29" xfId="44943" hidden="1"/>
    <cellStyle name="Note 2 10 29" xfId="45985"/>
    <cellStyle name="Note 2 10 3" xfId="4787" hidden="1"/>
    <cellStyle name="Note 2 10 3" xfId="7881"/>
    <cellStyle name="Note 2 10 30" xfId="44577"/>
    <cellStyle name="Note 2 10 31" xfId="47756" hidden="1"/>
    <cellStyle name="Note 2 10 31" xfId="48832"/>
    <cellStyle name="Note 2 10 32" xfId="47391"/>
    <cellStyle name="Note 2 10 33" xfId="50629" hidden="1"/>
    <cellStyle name="Note 2 10 33" xfId="51652"/>
    <cellStyle name="Note 2 10 34" xfId="50264"/>
    <cellStyle name="Note 2 10 35" xfId="53400" hidden="1"/>
    <cellStyle name="Note 2 10 35" xfId="54447"/>
    <cellStyle name="Note 2 10 36" xfId="53038"/>
    <cellStyle name="Note 2 10 37" xfId="56183" hidden="1"/>
    <cellStyle name="Note 2 10 37" xfId="57221"/>
    <cellStyle name="Note 2 10 38" xfId="55822"/>
    <cellStyle name="Note 2 10 4" xfId="4426"/>
    <cellStyle name="Note 2 10 5" xfId="9720" hidden="1"/>
    <cellStyle name="Note 2 10 5" xfId="10834"/>
    <cellStyle name="Note 2 10 6" xfId="9340"/>
    <cellStyle name="Note 2 10 7" xfId="12660" hidden="1"/>
    <cellStyle name="Note 2 10 7" xfId="13817"/>
    <cellStyle name="Note 2 10 8" xfId="12283"/>
    <cellStyle name="Note 2 10 9" xfId="15653" hidden="1"/>
    <cellStyle name="Note 2 10 9" xfId="16729"/>
    <cellStyle name="Note 2 11" xfId="1426" hidden="1"/>
    <cellStyle name="Note 2 11" xfId="2644" hidden="1"/>
    <cellStyle name="Note 2 11" xfId="3305" hidden="1"/>
    <cellStyle name="Note 2 11" xfId="3677" hidden="1"/>
    <cellStyle name="Note 2 11" xfId="3078"/>
    <cellStyle name="Note 2 11 10" xfId="13976"/>
    <cellStyle name="Note 2 11 11" xfId="15434"/>
    <cellStyle name="Note 2 11 12" xfId="16887"/>
    <cellStyle name="Note 2 11 13" xfId="18410"/>
    <cellStyle name="Note 2 11 14" xfId="19940"/>
    <cellStyle name="Note 2 11 15" xfId="21383"/>
    <cellStyle name="Note 2 11 16" xfId="22906"/>
    <cellStyle name="Note 2 11 17" xfId="24383"/>
    <cellStyle name="Note 2 11 18" xfId="25828"/>
    <cellStyle name="Note 2 11 19" xfId="27333"/>
    <cellStyle name="Note 2 11 2" xfId="3350" hidden="1"/>
    <cellStyle name="Note 2 11 2" xfId="3235" hidden="1"/>
    <cellStyle name="Note 2 11 2" xfId="3344" hidden="1"/>
    <cellStyle name="Note 2 11 2" xfId="4837" hidden="1"/>
    <cellStyle name="Note 2 11 2" xfId="4726" hidden="1"/>
    <cellStyle name="Note 2 11 2" xfId="4831" hidden="1"/>
    <cellStyle name="Note 2 11 2" xfId="2573" hidden="1"/>
    <cellStyle name="Note 2 11 2" xfId="8314" hidden="1"/>
    <cellStyle name="Note 2 11 2" xfId="8199" hidden="1"/>
    <cellStyle name="Note 2 11 2" xfId="8308" hidden="1"/>
    <cellStyle name="Note 2 11 2" xfId="8043"/>
    <cellStyle name="Note 2 11 2 2" xfId="9771" hidden="1"/>
    <cellStyle name="Note 2 11 2 2" xfId="11261" hidden="1"/>
    <cellStyle name="Note 2 11 2 2" xfId="12711" hidden="1"/>
    <cellStyle name="Note 2 11 2 2" xfId="14244" hidden="1"/>
    <cellStyle name="Note 2 11 2 2" xfId="15703" hidden="1"/>
    <cellStyle name="Note 2 11 2 2" xfId="17158" hidden="1"/>
    <cellStyle name="Note 2 11 2 2" xfId="18681" hidden="1"/>
    <cellStyle name="Note 2 11 2 2" xfId="20211" hidden="1"/>
    <cellStyle name="Note 2 11 2 2" xfId="21651" hidden="1"/>
    <cellStyle name="Note 2 11 2 2" xfId="23175" hidden="1"/>
    <cellStyle name="Note 2 11 2 2" xfId="24651" hidden="1"/>
    <cellStyle name="Note 2 11 2 2" xfId="26096" hidden="1"/>
    <cellStyle name="Note 2 11 2 2" xfId="27602" hidden="1"/>
    <cellStyle name="Note 2 11 2 2" xfId="29110" hidden="1"/>
    <cellStyle name="Note 2 11 2 2" xfId="30543" hidden="1"/>
    <cellStyle name="Note 2 11 2 2" xfId="32052" hidden="1"/>
    <cellStyle name="Note 2 11 2 2" xfId="33503" hidden="1"/>
    <cellStyle name="Note 2 11 2 2" xfId="34945" hidden="1"/>
    <cellStyle name="Note 2 11 2 2" xfId="36375" hidden="1"/>
    <cellStyle name="Note 2 11 2 2" xfId="37807" hidden="1"/>
    <cellStyle name="Note 2 11 2 2" xfId="39230" hidden="1"/>
    <cellStyle name="Note 2 11 2 2" xfId="40721" hidden="1"/>
    <cellStyle name="Note 2 11 2 2" xfId="42157" hidden="1"/>
    <cellStyle name="Note 2 11 2 2" xfId="43579" hidden="1"/>
    <cellStyle name="Note 2 11 2 2" xfId="44993" hidden="1"/>
    <cellStyle name="Note 2 11 2 2" xfId="46402" hidden="1"/>
    <cellStyle name="Note 2 11 2 2" xfId="47805" hidden="1"/>
    <cellStyle name="Note 2 11 2 2" xfId="49246" hidden="1"/>
    <cellStyle name="Note 2 11 2 2" xfId="50678" hidden="1"/>
    <cellStyle name="Note 2 11 2 2" xfId="52068" hidden="1"/>
    <cellStyle name="Note 2 11 2 2" xfId="53449" hidden="1"/>
    <cellStyle name="Note 2 11 2 2" xfId="54860" hidden="1"/>
    <cellStyle name="Note 2 11 2 2" xfId="56232" hidden="1"/>
    <cellStyle name="Note 2 11 2 2" xfId="57630" hidden="1"/>
    <cellStyle name="Note 2 11 2 3" xfId="9656" hidden="1"/>
    <cellStyle name="Note 2 11 2 3" xfId="11149" hidden="1"/>
    <cellStyle name="Note 2 11 2 3" xfId="12597" hidden="1"/>
    <cellStyle name="Note 2 11 2 3" xfId="14130" hidden="1"/>
    <cellStyle name="Note 2 11 2 3" xfId="15590" hidden="1"/>
    <cellStyle name="Note 2 11 2 3" xfId="17043" hidden="1"/>
    <cellStyle name="Note 2 11 2 3" xfId="18566" hidden="1"/>
    <cellStyle name="Note 2 11 2 3" xfId="20097" hidden="1"/>
    <cellStyle name="Note 2 11 2 3" xfId="21539" hidden="1"/>
    <cellStyle name="Note 2 11 2 3" xfId="23061" hidden="1"/>
    <cellStyle name="Note 2 11 2 3" xfId="24539" hidden="1"/>
    <cellStyle name="Note 2 11 2 3" xfId="25983" hidden="1"/>
    <cellStyle name="Note 2 11 2 3" xfId="27489" hidden="1"/>
    <cellStyle name="Note 2 11 2 3" xfId="28999" hidden="1"/>
    <cellStyle name="Note 2 11 2 3" xfId="30430" hidden="1"/>
    <cellStyle name="Note 2 11 2 3" xfId="31938" hidden="1"/>
    <cellStyle name="Note 2 11 2 3" xfId="33391" hidden="1"/>
    <cellStyle name="Note 2 11 2 3" xfId="34831" hidden="1"/>
    <cellStyle name="Note 2 11 2 3" xfId="36261" hidden="1"/>
    <cellStyle name="Note 2 11 2 3" xfId="37695" hidden="1"/>
    <cellStyle name="Note 2 11 2 3" xfId="39115" hidden="1"/>
    <cellStyle name="Note 2 11 2 3" xfId="40609" hidden="1"/>
    <cellStyle name="Note 2 11 2 3" xfId="42044" hidden="1"/>
    <cellStyle name="Note 2 11 2 3" xfId="43467" hidden="1"/>
    <cellStyle name="Note 2 11 2 3" xfId="44881" hidden="1"/>
    <cellStyle name="Note 2 11 2 3" xfId="46293" hidden="1"/>
    <cellStyle name="Note 2 11 2 3" xfId="47695" hidden="1"/>
    <cellStyle name="Note 2 11 2 3" xfId="49137" hidden="1"/>
    <cellStyle name="Note 2 11 2 3" xfId="50568" hidden="1"/>
    <cellStyle name="Note 2 11 2 3" xfId="51958" hidden="1"/>
    <cellStyle name="Note 2 11 2 3" xfId="53339" hidden="1"/>
    <cellStyle name="Note 2 11 2 3" xfId="54750" hidden="1"/>
    <cellStyle name="Note 2 11 2 3" xfId="56122" hidden="1"/>
    <cellStyle name="Note 2 11 2 3" xfId="57521"/>
    <cellStyle name="Note 2 11 2 4" xfId="9765" hidden="1"/>
    <cellStyle name="Note 2 11 2 4" xfId="11255" hidden="1"/>
    <cellStyle name="Note 2 11 2 4" xfId="12705" hidden="1"/>
    <cellStyle name="Note 2 11 2 4" xfId="14238" hidden="1"/>
    <cellStyle name="Note 2 11 2 4" xfId="15697" hidden="1"/>
    <cellStyle name="Note 2 11 2 4" xfId="17152" hidden="1"/>
    <cellStyle name="Note 2 11 2 4" xfId="18675" hidden="1"/>
    <cellStyle name="Note 2 11 2 4" xfId="20205" hidden="1"/>
    <cellStyle name="Note 2 11 2 4" xfId="21645" hidden="1"/>
    <cellStyle name="Note 2 11 2 4" xfId="23169" hidden="1"/>
    <cellStyle name="Note 2 11 2 4" xfId="24645" hidden="1"/>
    <cellStyle name="Note 2 11 2 4" xfId="26090" hidden="1"/>
    <cellStyle name="Note 2 11 2 4" xfId="27596" hidden="1"/>
    <cellStyle name="Note 2 11 2 4" xfId="29104" hidden="1"/>
    <cellStyle name="Note 2 11 2 4" xfId="30537" hidden="1"/>
    <cellStyle name="Note 2 11 2 4" xfId="32046" hidden="1"/>
    <cellStyle name="Note 2 11 2 4" xfId="33497" hidden="1"/>
    <cellStyle name="Note 2 11 2 4" xfId="34939" hidden="1"/>
    <cellStyle name="Note 2 11 2 4" xfId="36369" hidden="1"/>
    <cellStyle name="Note 2 11 2 4" xfId="37801" hidden="1"/>
    <cellStyle name="Note 2 11 2 4" xfId="39224" hidden="1"/>
    <cellStyle name="Note 2 11 2 4" xfId="40715" hidden="1"/>
    <cellStyle name="Note 2 11 2 4" xfId="42151" hidden="1"/>
    <cellStyle name="Note 2 11 2 4" xfId="43573" hidden="1"/>
    <cellStyle name="Note 2 11 2 4" xfId="44987" hidden="1"/>
    <cellStyle name="Note 2 11 2 4" xfId="46396" hidden="1"/>
    <cellStyle name="Note 2 11 2 4" xfId="47799" hidden="1"/>
    <cellStyle name="Note 2 11 2 4" xfId="49240" hidden="1"/>
    <cellStyle name="Note 2 11 2 4" xfId="50672" hidden="1"/>
    <cellStyle name="Note 2 11 2 4" xfId="52062" hidden="1"/>
    <cellStyle name="Note 2 11 2 4" xfId="53443" hidden="1"/>
    <cellStyle name="Note 2 11 2 4" xfId="54854" hidden="1"/>
    <cellStyle name="Note 2 11 2 4" xfId="56226" hidden="1"/>
    <cellStyle name="Note 2 11 2 4" xfId="57624"/>
    <cellStyle name="Note 2 11 20" xfId="28843"/>
    <cellStyle name="Note 2 11 21" xfId="30274"/>
    <cellStyle name="Note 2 11 22" xfId="31784"/>
    <cellStyle name="Note 2 11 23" xfId="33236"/>
    <cellStyle name="Note 2 11 24" xfId="34676"/>
    <cellStyle name="Note 2 11 25" xfId="36108"/>
    <cellStyle name="Note 2 11 26" xfId="37542"/>
    <cellStyle name="Note 2 11 27" xfId="38960"/>
    <cellStyle name="Note 2 11 28" xfId="40455"/>
    <cellStyle name="Note 2 11 29" xfId="41890"/>
    <cellStyle name="Note 2 11 3" xfId="4793" hidden="1"/>
    <cellStyle name="Note 2 11 3" xfId="6959"/>
    <cellStyle name="Note 2 11 30" xfId="43313"/>
    <cellStyle name="Note 2 11 31" xfId="44729"/>
    <cellStyle name="Note 2 11 32" xfId="46137"/>
    <cellStyle name="Note 2 11 33" xfId="47542"/>
    <cellStyle name="Note 2 11 34" xfId="48983"/>
    <cellStyle name="Note 2 11 35" xfId="50415"/>
    <cellStyle name="Note 2 11 36" xfId="51804"/>
    <cellStyle name="Note 2 11 37" xfId="53187"/>
    <cellStyle name="Note 2 11 38" xfId="54597"/>
    <cellStyle name="Note 2 11 39" xfId="55970"/>
    <cellStyle name="Note 2 11 4" xfId="5155" hidden="1"/>
    <cellStyle name="Note 2 11 4" xfId="9726"/>
    <cellStyle name="Note 2 11 40" xfId="57369"/>
    <cellStyle name="Note 2 11 5" xfId="4574"/>
    <cellStyle name="Note 2 11 6" xfId="10096"/>
    <cellStyle name="Note 2 11 7" xfId="9499"/>
    <cellStyle name="Note 2 11 8" xfId="10993"/>
    <cellStyle name="Note 2 11 9" xfId="12442"/>
    <cellStyle name="Note 2 12" xfId="2223" hidden="1"/>
    <cellStyle name="Note 2 12" xfId="2723" hidden="1"/>
    <cellStyle name="Note 2 12" xfId="3570" hidden="1"/>
    <cellStyle name="Note 2 12" xfId="3659" hidden="1"/>
    <cellStyle name="Note 2 12" xfId="3766" hidden="1"/>
    <cellStyle name="Note 2 12" xfId="3244"/>
    <cellStyle name="Note 2 12 10" xfId="12606"/>
    <cellStyle name="Note 2 12 11" xfId="16116" hidden="1"/>
    <cellStyle name="Note 2 12 11" xfId="18989" hidden="1"/>
    <cellStyle name="Note 2 12 11" xfId="21867" hidden="1"/>
    <cellStyle name="Note 2 12 11" xfId="23070"/>
    <cellStyle name="Note 2 12 12" xfId="15599"/>
    <cellStyle name="Note 2 12 13" xfId="19096" hidden="1"/>
    <cellStyle name="Note 2 12 13" xfId="21955" hidden="1"/>
    <cellStyle name="Note 2 12 13" xfId="24868" hidden="1"/>
    <cellStyle name="Note 2 12 13" xfId="25992"/>
    <cellStyle name="Note 2 12 14" xfId="18575"/>
    <cellStyle name="Note 2 12 15" xfId="22062" hidden="1"/>
    <cellStyle name="Note 2 12 15" xfId="24957" hidden="1"/>
    <cellStyle name="Note 2 12 15" xfId="27821" hidden="1"/>
    <cellStyle name="Note 2 12 15" xfId="29008"/>
    <cellStyle name="Note 2 12 16" xfId="21548"/>
    <cellStyle name="Note 2 12 17" xfId="25064" hidden="1"/>
    <cellStyle name="Note 2 12 17" xfId="27909" hidden="1"/>
    <cellStyle name="Note 2 12 17" xfId="30761" hidden="1"/>
    <cellStyle name="Note 2 12 17" xfId="31947"/>
    <cellStyle name="Note 2 12 18" xfId="24548"/>
    <cellStyle name="Note 2 12 19" xfId="28016" hidden="1"/>
    <cellStyle name="Note 2 12 19" xfId="30850" hidden="1"/>
    <cellStyle name="Note 2 12 19" xfId="33721" hidden="1"/>
    <cellStyle name="Note 2 12 19" xfId="34840"/>
    <cellStyle name="Note 2 12 2" xfId="3104" hidden="1"/>
    <cellStyle name="Note 2 12 2" xfId="3003" hidden="1"/>
    <cellStyle name="Note 2 12 2" xfId="3901" hidden="1"/>
    <cellStyle name="Note 2 12 2" xfId="4599" hidden="1"/>
    <cellStyle name="Note 2 12 2" xfId="4505" hidden="1"/>
    <cellStyle name="Note 2 12 2" xfId="5377" hidden="1"/>
    <cellStyle name="Note 2 12 2" xfId="8069" hidden="1"/>
    <cellStyle name="Note 2 12 2" xfId="7969" hidden="1"/>
    <cellStyle name="Note 2 12 2" xfId="8864" hidden="1"/>
    <cellStyle name="Note 2 12 2" xfId="9525" hidden="1"/>
    <cellStyle name="Note 2 12 2" xfId="9425" hidden="1"/>
    <cellStyle name="Note 2 12 2" xfId="10319" hidden="1"/>
    <cellStyle name="Note 2 12 2" xfId="11019" hidden="1"/>
    <cellStyle name="Note 2 12 2" xfId="10919" hidden="1"/>
    <cellStyle name="Note 2 12 2" xfId="11810" hidden="1"/>
    <cellStyle name="Note 2 12 2" xfId="12468" hidden="1"/>
    <cellStyle name="Note 2 12 2" xfId="12371" hidden="1"/>
    <cellStyle name="Note 2 12 2" xfId="13260" hidden="1"/>
    <cellStyle name="Note 2 12 2" xfId="14001" hidden="1"/>
    <cellStyle name="Note 2 12 2" xfId="13903" hidden="1"/>
    <cellStyle name="Note 2 12 2" xfId="14792" hidden="1"/>
    <cellStyle name="Note 2 12 2" xfId="15460" hidden="1"/>
    <cellStyle name="Note 2 12 2" xfId="15360" hidden="1"/>
    <cellStyle name="Note 2 12 2" xfId="16251" hidden="1"/>
    <cellStyle name="Note 2 12 2" xfId="16912" hidden="1"/>
    <cellStyle name="Note 2 12 2" xfId="16815" hidden="1"/>
    <cellStyle name="Note 2 12 2" xfId="17706" hidden="1"/>
    <cellStyle name="Note 2 12 2" xfId="18436" hidden="1"/>
    <cellStyle name="Note 2 12 2" xfId="18335" hidden="1"/>
    <cellStyle name="Note 2 12 2" xfId="19230" hidden="1"/>
    <cellStyle name="Note 2 12 2" xfId="19966" hidden="1"/>
    <cellStyle name="Note 2 12 2" xfId="19867" hidden="1"/>
    <cellStyle name="Note 2 12 2" xfId="20760" hidden="1"/>
    <cellStyle name="Note 2 12 2" xfId="21409" hidden="1"/>
    <cellStyle name="Note 2 12 2" xfId="21313" hidden="1"/>
    <cellStyle name="Note 2 12 2" xfId="22196" hidden="1"/>
    <cellStyle name="Note 2 12 2" xfId="22931" hidden="1"/>
    <cellStyle name="Note 2 12 2" xfId="22831" hidden="1"/>
    <cellStyle name="Note 2 12 2" xfId="23722" hidden="1"/>
    <cellStyle name="Note 2 12 2" xfId="24409" hidden="1"/>
    <cellStyle name="Note 2 12 2" xfId="24310" hidden="1"/>
    <cellStyle name="Note 2 12 2" xfId="25198" hidden="1"/>
    <cellStyle name="Note 2 12 2" xfId="25854" hidden="1"/>
    <cellStyle name="Note 2 12 2" xfId="25755" hidden="1"/>
    <cellStyle name="Note 2 12 2" xfId="26641" hidden="1"/>
    <cellStyle name="Note 2 12 2" xfId="27358" hidden="1"/>
    <cellStyle name="Note 2 12 2" xfId="27260" hidden="1"/>
    <cellStyle name="Note 2 12 2" xfId="28151" hidden="1"/>
    <cellStyle name="Note 2 12 2" xfId="28869" hidden="1"/>
    <cellStyle name="Note 2 12 2" xfId="28768" hidden="1"/>
    <cellStyle name="Note 2 12 2" xfId="29656" hidden="1"/>
    <cellStyle name="Note 2 12 2" xfId="30300" hidden="1"/>
    <cellStyle name="Note 2 12 2" xfId="30201" hidden="1"/>
    <cellStyle name="Note 2 12 2" xfId="31092" hidden="1"/>
    <cellStyle name="Note 2 12 2" xfId="31809" hidden="1"/>
    <cellStyle name="Note 2 12 2" xfId="31712" hidden="1"/>
    <cellStyle name="Note 2 12 2" xfId="32598" hidden="1"/>
    <cellStyle name="Note 2 12 2" xfId="33262" hidden="1"/>
    <cellStyle name="Note 2 12 2" xfId="33166" hidden="1"/>
    <cellStyle name="Note 2 12 2" xfId="34050" hidden="1"/>
    <cellStyle name="Note 2 12 2" xfId="34701" hidden="1"/>
    <cellStyle name="Note 2 12 2" xfId="34603" hidden="1"/>
    <cellStyle name="Note 2 12 2" xfId="35492" hidden="1"/>
    <cellStyle name="Note 2 12 2" xfId="36133" hidden="1"/>
    <cellStyle name="Note 2 12 2" xfId="36038" hidden="1"/>
    <cellStyle name="Note 2 12 2" xfId="36921" hidden="1"/>
    <cellStyle name="Note 2 12 2" xfId="37567" hidden="1"/>
    <cellStyle name="Note 2 12 2" xfId="37471" hidden="1"/>
    <cellStyle name="Note 2 12 2" xfId="38351" hidden="1"/>
    <cellStyle name="Note 2 12 2" xfId="38986" hidden="1"/>
    <cellStyle name="Note 2 12 2" xfId="38888" hidden="1"/>
    <cellStyle name="Note 2 12 2" xfId="39776" hidden="1"/>
    <cellStyle name="Note 2 12 2" xfId="40481" hidden="1"/>
    <cellStyle name="Note 2 12 2" xfId="40385" hidden="1"/>
    <cellStyle name="Note 2 12 2" xfId="41261" hidden="1"/>
    <cellStyle name="Note 2 12 2" xfId="41916" hidden="1"/>
    <cellStyle name="Note 2 12 2" xfId="41817" hidden="1"/>
    <cellStyle name="Note 2 12 2" xfId="42701" hidden="1"/>
    <cellStyle name="Note 2 12 2" xfId="43338" hidden="1"/>
    <cellStyle name="Note 2 12 2" xfId="43242" hidden="1"/>
    <cellStyle name="Note 2 12 2" xfId="44124" hidden="1"/>
    <cellStyle name="Note 2 12 2" xfId="44754" hidden="1"/>
    <cellStyle name="Note 2 12 2" xfId="44658" hidden="1"/>
    <cellStyle name="Note 2 12 2" xfId="45537" hidden="1"/>
    <cellStyle name="Note 2 12 2" xfId="46163" hidden="1"/>
    <cellStyle name="Note 2 12 2" xfId="46067" hidden="1"/>
    <cellStyle name="Note 2 12 2" xfId="46940" hidden="1"/>
    <cellStyle name="Note 2 12 2" xfId="47567" hidden="1"/>
    <cellStyle name="Note 2 12 2" xfId="47471" hidden="1"/>
    <cellStyle name="Note 2 12 2" xfId="48350" hidden="1"/>
    <cellStyle name="Note 2 12 2" xfId="49009" hidden="1"/>
    <cellStyle name="Note 2 12 2" xfId="48914" hidden="1"/>
    <cellStyle name="Note 2 12 2" xfId="49784" hidden="1"/>
    <cellStyle name="Note 2 12 2" xfId="50440" hidden="1"/>
    <cellStyle name="Note 2 12 2" xfId="50345" hidden="1"/>
    <cellStyle name="Note 2 12 2" xfId="51217" hidden="1"/>
    <cellStyle name="Note 2 12 2" xfId="51829" hidden="1"/>
    <cellStyle name="Note 2 12 2" xfId="51734" hidden="1"/>
    <cellStyle name="Note 2 12 2" xfId="52605" hidden="1"/>
    <cellStyle name="Note 2 12 2" xfId="53212" hidden="1"/>
    <cellStyle name="Note 2 12 2" xfId="53118" hidden="1"/>
    <cellStyle name="Note 2 12 2" xfId="53989" hidden="1"/>
    <cellStyle name="Note 2 12 2" xfId="54622" hidden="1"/>
    <cellStyle name="Note 2 12 2" xfId="54528" hidden="1"/>
    <cellStyle name="Note 2 12 2" xfId="55397" hidden="1"/>
    <cellStyle name="Note 2 12 2" xfId="55995" hidden="1"/>
    <cellStyle name="Note 2 12 2" xfId="55901" hidden="1"/>
    <cellStyle name="Note 2 12 2" xfId="56771" hidden="1"/>
    <cellStyle name="Note 2 12 2" xfId="57394" hidden="1"/>
    <cellStyle name="Note 2 12 2" xfId="57300" hidden="1"/>
    <cellStyle name="Note 2 12 2" xfId="58166" hidden="1"/>
    <cellStyle name="Note 2 12 20" xfId="27498"/>
    <cellStyle name="Note 2 12 21" xfId="30957" hidden="1"/>
    <cellStyle name="Note 2 12 21" xfId="33809" hidden="1"/>
    <cellStyle name="Note 2 12 21" xfId="36592" hidden="1"/>
    <cellStyle name="Note 2 12 21" xfId="37704"/>
    <cellStyle name="Note 2 12 22" xfId="30439"/>
    <cellStyle name="Note 2 12 23" xfId="33915" hidden="1"/>
    <cellStyle name="Note 2 12 23" xfId="36681" hidden="1"/>
    <cellStyle name="Note 2 12 23" xfId="39446" hidden="1"/>
    <cellStyle name="Note 2 12 23" xfId="40618"/>
    <cellStyle name="Note 2 12 24" xfId="33400"/>
    <cellStyle name="Note 2 12 25" xfId="36788" hidden="1"/>
    <cellStyle name="Note 2 12 25" xfId="39534" hidden="1"/>
    <cellStyle name="Note 2 12 25" xfId="42373" hidden="1"/>
    <cellStyle name="Note 2 12 25" xfId="43476"/>
    <cellStyle name="Note 2 12 26" xfId="36270"/>
    <cellStyle name="Note 2 12 27" xfId="39641" hidden="1"/>
    <cellStyle name="Note 2 12 27" xfId="42461" hidden="1"/>
    <cellStyle name="Note 2 12 27" xfId="45208" hidden="1"/>
    <cellStyle name="Note 2 12 27" xfId="46302"/>
    <cellStyle name="Note 2 12 28" xfId="39124"/>
    <cellStyle name="Note 2 12 29" xfId="42567" hidden="1"/>
    <cellStyle name="Note 2 12 29" xfId="45297" hidden="1"/>
    <cellStyle name="Note 2 12 29" xfId="48020" hidden="1"/>
    <cellStyle name="Note 2 12 29" xfId="49146"/>
    <cellStyle name="Note 2 12 3" xfId="5049" hidden="1"/>
    <cellStyle name="Note 2 12 3" xfId="8208"/>
    <cellStyle name="Note 2 12 30" xfId="42053"/>
    <cellStyle name="Note 2 12 31" xfId="45403" hidden="1"/>
    <cellStyle name="Note 2 12 31" xfId="48108" hidden="1"/>
    <cellStyle name="Note 2 12 31" xfId="50890" hidden="1"/>
    <cellStyle name="Note 2 12 31" xfId="51967"/>
    <cellStyle name="Note 2 12 32" xfId="44890"/>
    <cellStyle name="Note 2 12 33" xfId="48215" hidden="1"/>
    <cellStyle name="Note 2 12 33" xfId="50978" hidden="1"/>
    <cellStyle name="Note 2 12 33" xfId="53662" hidden="1"/>
    <cellStyle name="Note 2 12 33" xfId="54759"/>
    <cellStyle name="Note 2 12 34" xfId="47704"/>
    <cellStyle name="Note 2 12 35" xfId="51084" hidden="1"/>
    <cellStyle name="Note 2 12 35" xfId="53750" hidden="1"/>
    <cellStyle name="Note 2 12 35" xfId="56444" hidden="1"/>
    <cellStyle name="Note 2 12 35" xfId="57530"/>
    <cellStyle name="Note 2 12 36" xfId="50577"/>
    <cellStyle name="Note 2 12 37" xfId="53856" hidden="1"/>
    <cellStyle name="Note 2 12 37" xfId="56532" hidden="1"/>
    <cellStyle name="Note 2 12 38" xfId="53348"/>
    <cellStyle name="Note 2 12 39" xfId="56638" hidden="1"/>
    <cellStyle name="Note 2 12 4" xfId="5137" hidden="1"/>
    <cellStyle name="Note 2 12 4" xfId="9989" hidden="1"/>
    <cellStyle name="Note 2 12 4" xfId="11158"/>
    <cellStyle name="Note 2 12 40" xfId="56131"/>
    <cellStyle name="Note 2 12 5" xfId="5244" hidden="1"/>
    <cellStyle name="Note 2 12 5" xfId="10078" hidden="1"/>
    <cellStyle name="Note 2 12 5" xfId="12930" hidden="1"/>
    <cellStyle name="Note 2 12 5" xfId="14139"/>
    <cellStyle name="Note 2 12 6" xfId="4735"/>
    <cellStyle name="Note 2 12 7" xfId="10185" hidden="1"/>
    <cellStyle name="Note 2 12 7" xfId="13019" hidden="1"/>
    <cellStyle name="Note 2 12 7" xfId="15920" hidden="1"/>
    <cellStyle name="Note 2 12 7" xfId="17052"/>
    <cellStyle name="Note 2 12 8" xfId="9665"/>
    <cellStyle name="Note 2 12 9" xfId="13125" hidden="1"/>
    <cellStyle name="Note 2 12 9" xfId="16009" hidden="1"/>
    <cellStyle name="Note 2 12 9" xfId="18900" hidden="1"/>
    <cellStyle name="Note 2 12 9" xfId="20106"/>
    <cellStyle name="Note 2 13" xfId="3177"/>
    <cellStyle name="Note 2 13 10" xfId="18509"/>
    <cellStyle name="Note 2 13 11" xfId="20039"/>
    <cellStyle name="Note 2 13 12" xfId="21482"/>
    <cellStyle name="Note 2 13 13" xfId="23004"/>
    <cellStyle name="Note 2 13 14" xfId="24481"/>
    <cellStyle name="Note 2 13 15" xfId="25926"/>
    <cellStyle name="Note 2 13 16" xfId="27431"/>
    <cellStyle name="Note 2 13 17" xfId="28942"/>
    <cellStyle name="Note 2 13 18" xfId="30373"/>
    <cellStyle name="Note 2 13 19" xfId="31881"/>
    <cellStyle name="Note 2 13 2" xfId="4671"/>
    <cellStyle name="Note 2 13 20" xfId="33334"/>
    <cellStyle name="Note 2 13 21" xfId="34774"/>
    <cellStyle name="Note 2 13 22" xfId="36205"/>
    <cellStyle name="Note 2 13 23" xfId="37639"/>
    <cellStyle name="Note 2 13 24" xfId="39059"/>
    <cellStyle name="Note 2 13 25" xfId="40554"/>
    <cellStyle name="Note 2 13 26" xfId="41988"/>
    <cellStyle name="Note 2 13 27" xfId="43410"/>
    <cellStyle name="Note 2 13 28" xfId="44826"/>
    <cellStyle name="Note 2 13 29" xfId="46236"/>
    <cellStyle name="Note 2 13 3" xfId="8142"/>
    <cellStyle name="Note 2 13 30" xfId="47640"/>
    <cellStyle name="Note 2 13 31" xfId="49081"/>
    <cellStyle name="Note 2 13 32" xfId="50512"/>
    <cellStyle name="Note 2 13 33" xfId="51902"/>
    <cellStyle name="Note 2 13 34" xfId="53284"/>
    <cellStyle name="Note 2 13 35" xfId="54694"/>
    <cellStyle name="Note 2 13 36" xfId="56067"/>
    <cellStyle name="Note 2 13 37" xfId="57466"/>
    <cellStyle name="Note 2 13 4" xfId="9598"/>
    <cellStyle name="Note 2 13 5" xfId="11091"/>
    <cellStyle name="Note 2 13 6" xfId="12541"/>
    <cellStyle name="Note 2 13 7" xfId="14073"/>
    <cellStyle name="Note 2 13 8" xfId="15533"/>
    <cellStyle name="Note 2 13 9" xfId="16985"/>
    <cellStyle name="Note 2 14" xfId="3208"/>
    <cellStyle name="Note 2 14 10" xfId="18540"/>
    <cellStyle name="Note 2 14 11" xfId="20070"/>
    <cellStyle name="Note 2 14 12" xfId="21513"/>
    <cellStyle name="Note 2 14 13" xfId="23035"/>
    <cellStyle name="Note 2 14 14" xfId="24512"/>
    <cellStyle name="Note 2 14 15" xfId="25957"/>
    <cellStyle name="Note 2 14 16" xfId="27462"/>
    <cellStyle name="Note 2 14 17" xfId="28973"/>
    <cellStyle name="Note 2 14 18" xfId="30404"/>
    <cellStyle name="Note 2 14 19" xfId="31912"/>
    <cellStyle name="Note 2 14 2" xfId="4702"/>
    <cellStyle name="Note 2 14 20" xfId="33365"/>
    <cellStyle name="Note 2 14 21" xfId="34805"/>
    <cellStyle name="Note 2 14 22" xfId="36236"/>
    <cellStyle name="Note 2 14 23" xfId="37670"/>
    <cellStyle name="Note 2 14 24" xfId="39090"/>
    <cellStyle name="Note 2 14 25" xfId="40585"/>
    <cellStyle name="Note 2 14 26" xfId="42019"/>
    <cellStyle name="Note 2 14 27" xfId="43441"/>
    <cellStyle name="Note 2 14 28" xfId="44857"/>
    <cellStyle name="Note 2 14 29" xfId="46267"/>
    <cellStyle name="Note 2 14 3" xfId="8173"/>
    <cellStyle name="Note 2 14 30" xfId="47671"/>
    <cellStyle name="Note 2 14 31" xfId="49112"/>
    <cellStyle name="Note 2 14 32" xfId="50543"/>
    <cellStyle name="Note 2 14 33" xfId="51933"/>
    <cellStyle name="Note 2 14 34" xfId="53315"/>
    <cellStyle name="Note 2 14 35" xfId="54725"/>
    <cellStyle name="Note 2 14 36" xfId="56098"/>
    <cellStyle name="Note 2 14 37" xfId="57497"/>
    <cellStyle name="Note 2 14 4" xfId="9629"/>
    <cellStyle name="Note 2 14 5" xfId="11122"/>
    <cellStyle name="Note 2 14 6" xfId="12572"/>
    <cellStyle name="Note 2 14 7" xfId="14104"/>
    <cellStyle name="Note 2 14 8" xfId="15564"/>
    <cellStyle name="Note 2 14 9" xfId="17016"/>
    <cellStyle name="Note 2 15" xfId="3741"/>
    <cellStyle name="Note 2 15 10" xfId="19071"/>
    <cellStyle name="Note 2 15 11" xfId="20600"/>
    <cellStyle name="Note 2 15 12" xfId="22037"/>
    <cellStyle name="Note 2 15 13" xfId="23563"/>
    <cellStyle name="Note 2 15 14" xfId="25039"/>
    <cellStyle name="Note 2 15 15" xfId="26482"/>
    <cellStyle name="Note 2 15 16" xfId="27991"/>
    <cellStyle name="Note 2 15 17" xfId="29496"/>
    <cellStyle name="Note 2 15 18" xfId="30932"/>
    <cellStyle name="Note 2 15 19" xfId="32438"/>
    <cellStyle name="Note 2 15 2" xfId="5219"/>
    <cellStyle name="Note 2 15 20" xfId="33890"/>
    <cellStyle name="Note 2 15 21" xfId="35333"/>
    <cellStyle name="Note 2 15 22" xfId="36763"/>
    <cellStyle name="Note 2 15 23" xfId="38193"/>
    <cellStyle name="Note 2 15 24" xfId="39616"/>
    <cellStyle name="Note 2 15 25" xfId="41103"/>
    <cellStyle name="Note 2 15 26" xfId="42542"/>
    <cellStyle name="Note 2 15 27" xfId="43966"/>
    <cellStyle name="Note 2 15 28" xfId="45378"/>
    <cellStyle name="Note 2 15 29" xfId="46783"/>
    <cellStyle name="Note 2 15 3" xfId="8705"/>
    <cellStyle name="Note 2 15 30" xfId="48190"/>
    <cellStyle name="Note 2 15 31" xfId="49626"/>
    <cellStyle name="Note 2 15 32" xfId="51059"/>
    <cellStyle name="Note 2 15 33" xfId="52448"/>
    <cellStyle name="Note 2 15 34" xfId="53831"/>
    <cellStyle name="Note 2 15 35" xfId="55240"/>
    <cellStyle name="Note 2 15 36" xfId="56613"/>
    <cellStyle name="Note 2 15 37" xfId="58009"/>
    <cellStyle name="Note 2 15 4" xfId="10160"/>
    <cellStyle name="Note 2 15 5" xfId="11650"/>
    <cellStyle name="Note 2 15 6" xfId="13100"/>
    <cellStyle name="Note 2 15 7" xfId="14633"/>
    <cellStyle name="Note 2 15 8" xfId="16091"/>
    <cellStyle name="Note 2 15 9" xfId="17546"/>
    <cellStyle name="Note 2 16" xfId="3930"/>
    <cellStyle name="Note 2 16 10" xfId="19258"/>
    <cellStyle name="Note 2 16 11" xfId="20788"/>
    <cellStyle name="Note 2 16 12" xfId="22224"/>
    <cellStyle name="Note 2 16 13" xfId="23750"/>
    <cellStyle name="Note 2 16 14" xfId="25227"/>
    <cellStyle name="Note 2 16 15" xfId="26669"/>
    <cellStyle name="Note 2 16 16" xfId="28179"/>
    <cellStyle name="Note 2 16 17" xfId="29684"/>
    <cellStyle name="Note 2 16 18" xfId="31121"/>
    <cellStyle name="Note 2 16 19" xfId="32627"/>
    <cellStyle name="Note 2 16 2" xfId="5404"/>
    <cellStyle name="Note 2 16 20" xfId="34079"/>
    <cellStyle name="Note 2 16 21" xfId="35520"/>
    <cellStyle name="Note 2 16 22" xfId="36949"/>
    <cellStyle name="Note 2 16 23" xfId="38380"/>
    <cellStyle name="Note 2 16 24" xfId="39805"/>
    <cellStyle name="Note 2 16 25" xfId="41288"/>
    <cellStyle name="Note 2 16 26" xfId="42729"/>
    <cellStyle name="Note 2 16 27" xfId="44152"/>
    <cellStyle name="Note 2 16 28" xfId="45564"/>
    <cellStyle name="Note 2 16 29" xfId="46969"/>
    <cellStyle name="Note 2 16 3" xfId="8893"/>
    <cellStyle name="Note 2 16 30" xfId="48377"/>
    <cellStyle name="Note 2 16 31" xfId="49811"/>
    <cellStyle name="Note 2 16 32" xfId="51245"/>
    <cellStyle name="Note 2 16 33" xfId="52632"/>
    <cellStyle name="Note 2 16 34" xfId="54016"/>
    <cellStyle name="Note 2 16 35" xfId="55424"/>
    <cellStyle name="Note 2 16 36" xfId="56798"/>
    <cellStyle name="Note 2 16 37" xfId="58193"/>
    <cellStyle name="Note 2 16 4" xfId="10346"/>
    <cellStyle name="Note 2 16 5" xfId="11839"/>
    <cellStyle name="Note 2 16 6" xfId="13287"/>
    <cellStyle name="Note 2 16 7" xfId="14821"/>
    <cellStyle name="Note 2 16 8" xfId="16279"/>
    <cellStyle name="Note 2 16 9" xfId="17733"/>
    <cellStyle name="Note 2 17" xfId="3197"/>
    <cellStyle name="Note 2 17 10" xfId="18529"/>
    <cellStyle name="Note 2 17 11" xfId="20059"/>
    <cellStyle name="Note 2 17 12" xfId="21502"/>
    <cellStyle name="Note 2 17 13" xfId="23024"/>
    <cellStyle name="Note 2 17 14" xfId="24501"/>
    <cellStyle name="Note 2 17 15" xfId="25946"/>
    <cellStyle name="Note 2 17 16" xfId="27451"/>
    <cellStyle name="Note 2 17 17" xfId="28962"/>
    <cellStyle name="Note 2 17 18" xfId="30393"/>
    <cellStyle name="Note 2 17 19" xfId="31901"/>
    <cellStyle name="Note 2 17 2" xfId="4691"/>
    <cellStyle name="Note 2 17 20" xfId="33354"/>
    <cellStyle name="Note 2 17 21" xfId="34794"/>
    <cellStyle name="Note 2 17 22" xfId="36225"/>
    <cellStyle name="Note 2 17 23" xfId="37659"/>
    <cellStyle name="Note 2 17 24" xfId="39079"/>
    <cellStyle name="Note 2 17 25" xfId="40574"/>
    <cellStyle name="Note 2 17 26" xfId="42008"/>
    <cellStyle name="Note 2 17 27" xfId="43430"/>
    <cellStyle name="Note 2 17 28" xfId="44846"/>
    <cellStyle name="Note 2 17 29" xfId="46256"/>
    <cellStyle name="Note 2 17 3" xfId="8162"/>
    <cellStyle name="Note 2 17 30" xfId="47660"/>
    <cellStyle name="Note 2 17 31" xfId="49101"/>
    <cellStyle name="Note 2 17 32" xfId="50532"/>
    <cellStyle name="Note 2 17 33" xfId="51922"/>
    <cellStyle name="Note 2 17 34" xfId="53304"/>
    <cellStyle name="Note 2 17 35" xfId="54714"/>
    <cellStyle name="Note 2 17 36" xfId="56087"/>
    <cellStyle name="Note 2 17 37" xfId="57486"/>
    <cellStyle name="Note 2 17 4" xfId="9618"/>
    <cellStyle name="Note 2 17 5" xfId="11111"/>
    <cellStyle name="Note 2 17 6" xfId="12561"/>
    <cellStyle name="Note 2 17 7" xfId="14093"/>
    <cellStyle name="Note 2 17 8" xfId="15553"/>
    <cellStyle name="Note 2 17 9" xfId="17005"/>
    <cellStyle name="Note 2 18" xfId="2510"/>
    <cellStyle name="Note 2 19" xfId="2520"/>
    <cellStyle name="Note 2 2" xfId="972" hidden="1"/>
    <cellStyle name="Note 2 2" xfId="675"/>
    <cellStyle name="Note 2 2 2" xfId="975" hidden="1"/>
    <cellStyle name="Note 2 2 2" xfId="1410" hidden="1"/>
    <cellStyle name="Note 2 2 2" xfId="1424" hidden="1"/>
    <cellStyle name="Note 2 2 2" xfId="1425" hidden="1"/>
    <cellStyle name="Note 2 2 2" xfId="1460" hidden="1"/>
    <cellStyle name="Note 2 2 2" xfId="1431" hidden="1"/>
    <cellStyle name="Note 2 2 2" xfId="1432" hidden="1"/>
    <cellStyle name="Note 2 2 2" xfId="1446" hidden="1"/>
    <cellStyle name="Note 2 2 2" xfId="2046" hidden="1"/>
    <cellStyle name="Note 2 2 2" xfId="2170" hidden="1"/>
    <cellStyle name="Note 2 2 2" xfId="1525" hidden="1"/>
    <cellStyle name="Note 2 2 2" xfId="1478" hidden="1"/>
    <cellStyle name="Note 2 2 2" xfId="1493" hidden="1"/>
    <cellStyle name="Note 2 2 2" xfId="2172" hidden="1"/>
    <cellStyle name="Note 2 2 2" xfId="1467" hidden="1"/>
    <cellStyle name="Note 2 2 2" xfId="2150" hidden="1"/>
    <cellStyle name="Note 2 2 2" xfId="2163" hidden="1"/>
    <cellStyle name="Note 2 2 2" xfId="1494" hidden="1"/>
    <cellStyle name="Note 2 2 2" xfId="1476" hidden="1"/>
    <cellStyle name="Note 2 2 2" xfId="2211" hidden="1"/>
    <cellStyle name="Note 2 2 2" xfId="2219" hidden="1"/>
    <cellStyle name="Note 2 2 2" xfId="2215" hidden="1"/>
    <cellStyle name="Note 2 2 2" xfId="2216" hidden="1"/>
    <cellStyle name="Note 2 2 2" xfId="2205" hidden="1"/>
    <cellStyle name="Note 2 2 2" xfId="2196" hidden="1"/>
    <cellStyle name="Note 2 2 2" xfId="2210" hidden="1"/>
    <cellStyle name="Note 2 2 2" xfId="2202" hidden="1"/>
    <cellStyle name="Note 2 2 2" xfId="2194" hidden="1"/>
    <cellStyle name="Note 2 2 2" xfId="2217" hidden="1"/>
    <cellStyle name="Note 2 2 2" xfId="2222" hidden="1"/>
    <cellStyle name="Note 2 2 2" xfId="2240" hidden="1"/>
    <cellStyle name="Note 2 2 2" xfId="2272" hidden="1"/>
    <cellStyle name="Note 2 2 2" xfId="2326" hidden="1"/>
    <cellStyle name="Note 2 2 2" xfId="2282" hidden="1"/>
    <cellStyle name="Note 2 2 2" xfId="2304" hidden="1"/>
    <cellStyle name="Note 2 2 2" xfId="2303" hidden="1"/>
    <cellStyle name="Note 2 2 2" xfId="2279" hidden="1"/>
    <cellStyle name="Note 2 2 2" xfId="2308" hidden="1"/>
    <cellStyle name="Note 2 2 2" xfId="2318" hidden="1"/>
    <cellStyle name="Note 2 2 2" xfId="2278" hidden="1"/>
    <cellStyle name="Note 2 2 2" xfId="2309" hidden="1"/>
    <cellStyle name="Note 2 2 2" xfId="2310" hidden="1"/>
    <cellStyle name="Note 2 2 2" xfId="2312" hidden="1"/>
    <cellStyle name="Note 2 2 2" xfId="2317" hidden="1"/>
    <cellStyle name="Note 2 2 2" xfId="2311" hidden="1"/>
    <cellStyle name="Note 2 2 2" xfId="2299" hidden="1"/>
    <cellStyle name="Note 2 2 2" xfId="2277" hidden="1"/>
    <cellStyle name="Note 2 2 2" xfId="2293" hidden="1"/>
    <cellStyle name="Note 2 2 2" xfId="2280" hidden="1"/>
    <cellStyle name="Note 2 2 2" xfId="2305" hidden="1"/>
    <cellStyle name="Note 2 2 2" xfId="2319" hidden="1"/>
    <cellStyle name="Note 2 2 2" xfId="2300" hidden="1"/>
    <cellStyle name="Note 2 2 2" xfId="2286" hidden="1"/>
    <cellStyle name="Note 2 2 2" xfId="2297" hidden="1"/>
    <cellStyle name="Note 2 2 2" xfId="2315" hidden="1"/>
    <cellStyle name="Note 2 2 2" xfId="2329" hidden="1"/>
    <cellStyle name="Note 2 2 2" xfId="2338" hidden="1"/>
    <cellStyle name="Note 2 2 2" xfId="2337" hidden="1"/>
    <cellStyle name="Note 2 2 2" xfId="2350" hidden="1"/>
    <cellStyle name="Note 2 2 2" xfId="2342" hidden="1"/>
    <cellStyle name="Note 2 2 2" xfId="2345" hidden="1"/>
    <cellStyle name="Note 2 2 2" xfId="2352" hidden="1"/>
    <cellStyle name="Note 2 2 2" xfId="2341" hidden="1"/>
    <cellStyle name="Note 2 2 2" xfId="2340" hidden="1"/>
    <cellStyle name="Note 2 2 2" xfId="2556" hidden="1"/>
    <cellStyle name="Note 2 2 2" xfId="2640" hidden="1"/>
    <cellStyle name="Note 2 2 2" xfId="2642" hidden="1"/>
    <cellStyle name="Note 2 2 2" xfId="2643" hidden="1"/>
    <cellStyle name="Note 2 2 2" xfId="2649" hidden="1"/>
    <cellStyle name="Note 2 2 2" xfId="2645" hidden="1"/>
    <cellStyle name="Note 2 2 2" xfId="2646" hidden="1"/>
    <cellStyle name="Note 2 2 2" xfId="2648" hidden="1"/>
    <cellStyle name="Note 2 2 2" xfId="2697" hidden="1"/>
    <cellStyle name="Note 2 2 2" xfId="2710" hidden="1"/>
    <cellStyle name="Note 2 2 2" xfId="2657" hidden="1"/>
    <cellStyle name="Note 2 2 2" xfId="2653" hidden="1"/>
    <cellStyle name="Note 2 2 2" xfId="2655" hidden="1"/>
    <cellStyle name="Note 2 2 2" xfId="2711" hidden="1"/>
    <cellStyle name="Note 2 2 2" xfId="2650" hidden="1"/>
    <cellStyle name="Note 2 2 2" xfId="2708" hidden="1"/>
    <cellStyle name="Note 2 2 2" xfId="2709" hidden="1"/>
    <cellStyle name="Note 2 2 2" xfId="2656" hidden="1"/>
    <cellStyle name="Note 2 2 2" xfId="2652" hidden="1"/>
    <cellStyle name="Note 2 2 2" xfId="2717" hidden="1"/>
    <cellStyle name="Note 2 2 2" xfId="2721" hidden="1"/>
    <cellStyle name="Note 2 2 2" xfId="2718" hidden="1"/>
    <cellStyle name="Note 2 2 2" xfId="2719" hidden="1"/>
    <cellStyle name="Note 2 2 2" xfId="2715" hidden="1"/>
    <cellStyle name="Note 2 2 2" xfId="2713" hidden="1"/>
    <cellStyle name="Note 2 2 2" xfId="2716" hidden="1"/>
    <cellStyle name="Note 2 2 2" xfId="2714" hidden="1"/>
    <cellStyle name="Note 2 2 2" xfId="2712" hidden="1"/>
    <cellStyle name="Note 2 2 2" xfId="2720" hidden="1"/>
    <cellStyle name="Note 2 2 2" xfId="2722" hidden="1"/>
    <cellStyle name="Note 2 2 2" xfId="2726" hidden="1"/>
    <cellStyle name="Note 2 2 2" xfId="2741" hidden="1"/>
    <cellStyle name="Note 2 2 2" xfId="2777" hidden="1"/>
    <cellStyle name="Note 2 2 2" xfId="2749" hidden="1"/>
    <cellStyle name="Note 2 2 2" xfId="2763" hidden="1"/>
    <cellStyle name="Note 2 2 2" xfId="2762" hidden="1"/>
    <cellStyle name="Note 2 2 2" xfId="2747" hidden="1"/>
    <cellStyle name="Note 2 2 2" xfId="2766" hidden="1"/>
    <cellStyle name="Note 2 2 2" xfId="2774" hidden="1"/>
    <cellStyle name="Note 2 2 2" xfId="2746" hidden="1"/>
    <cellStyle name="Note 2 2 2" xfId="2767" hidden="1"/>
    <cellStyle name="Note 2 2 2" xfId="2768" hidden="1"/>
    <cellStyle name="Note 2 2 2" xfId="2770" hidden="1"/>
    <cellStyle name="Note 2 2 2" xfId="2773" hidden="1"/>
    <cellStyle name="Note 2 2 2" xfId="2769" hidden="1"/>
    <cellStyle name="Note 2 2 2" xfId="2760" hidden="1"/>
    <cellStyle name="Note 2 2 2" xfId="2745" hidden="1"/>
    <cellStyle name="Note 2 2 2" xfId="2756" hidden="1"/>
    <cellStyle name="Note 2 2 2" xfId="2748" hidden="1"/>
    <cellStyle name="Note 2 2 2" xfId="2764" hidden="1"/>
    <cellStyle name="Note 2 2 2" xfId="2775" hidden="1"/>
    <cellStyle name="Note 2 2 2" xfId="2761" hidden="1"/>
    <cellStyle name="Note 2 2 2" xfId="2751" hidden="1"/>
    <cellStyle name="Note 2 2 2" xfId="2759" hidden="1"/>
    <cellStyle name="Note 2 2 2" xfId="2771" hidden="1"/>
    <cellStyle name="Note 2 2 2" xfId="2780" hidden="1"/>
    <cellStyle name="Note 2 2 2" xfId="2784" hidden="1"/>
    <cellStyle name="Note 2 2 2" xfId="2783" hidden="1"/>
    <cellStyle name="Note 2 2 2" xfId="2789" hidden="1"/>
    <cellStyle name="Note 2 2 2" xfId="2787" hidden="1"/>
    <cellStyle name="Note 2 2 2" xfId="2788" hidden="1"/>
    <cellStyle name="Note 2 2 2" xfId="2790" hidden="1"/>
    <cellStyle name="Note 2 2 2" xfId="2786" hidden="1"/>
    <cellStyle name="Note 2 2 2" xfId="2785" hidden="1"/>
    <cellStyle name="Note 2 2 2" xfId="3146" hidden="1"/>
    <cellStyle name="Note 2 2 2" xfId="3298" hidden="1"/>
    <cellStyle name="Note 2 2 2" xfId="3303" hidden="1"/>
    <cellStyle name="Note 2 2 2" xfId="3304" hidden="1"/>
    <cellStyle name="Note 2 2 2" xfId="3322" hidden="1"/>
    <cellStyle name="Note 2 2 2" xfId="3307" hidden="1"/>
    <cellStyle name="Note 2 2 2" xfId="3308" hidden="1"/>
    <cellStyle name="Note 2 2 2" xfId="3315" hidden="1"/>
    <cellStyle name="Note 2 2 2" xfId="3504" hidden="1"/>
    <cellStyle name="Note 2 2 2" xfId="3543" hidden="1"/>
    <cellStyle name="Note 2 2 2" xfId="3342" hidden="1"/>
    <cellStyle name="Note 2 2 2" xfId="3328" hidden="1"/>
    <cellStyle name="Note 2 2 2" xfId="3332" hidden="1"/>
    <cellStyle name="Note 2 2 2" xfId="3545" hidden="1"/>
    <cellStyle name="Note 2 2 2" xfId="3324" hidden="1"/>
    <cellStyle name="Note 2 2 2" xfId="3536" hidden="1"/>
    <cellStyle name="Note 2 2 2" xfId="3540" hidden="1"/>
    <cellStyle name="Note 2 2 2" xfId="3333" hidden="1"/>
    <cellStyle name="Note 2 2 2" xfId="3327" hidden="1"/>
    <cellStyle name="Note 2 2 2" xfId="3562" hidden="1"/>
    <cellStyle name="Note 2 2 2" xfId="3567" hidden="1"/>
    <cellStyle name="Note 2 2 2" xfId="3564" hidden="1"/>
    <cellStyle name="Note 2 2 2" xfId="3565" hidden="1"/>
    <cellStyle name="Note 2 2 2" xfId="3559" hidden="1"/>
    <cellStyle name="Note 2 2 2" xfId="3554" hidden="1"/>
    <cellStyle name="Note 2 2 2" xfId="3561" hidden="1"/>
    <cellStyle name="Note 2 2 2" xfId="3557" hidden="1"/>
    <cellStyle name="Note 2 2 2" xfId="3553" hidden="1"/>
    <cellStyle name="Note 2 2 2" xfId="3566" hidden="1"/>
    <cellStyle name="Note 2 2 2" xfId="3569" hidden="1"/>
    <cellStyle name="Note 2 2 2" xfId="3573" hidden="1"/>
    <cellStyle name="Note 2 2 2" xfId="3588" hidden="1"/>
    <cellStyle name="Note 2 2 2" xfId="3630" hidden="1"/>
    <cellStyle name="Note 2 2 2" xfId="3597" hidden="1"/>
    <cellStyle name="Note 2 2 2" xfId="3616" hidden="1"/>
    <cellStyle name="Note 2 2 2" xfId="3615" hidden="1"/>
    <cellStyle name="Note 2 2 2" xfId="3595" hidden="1"/>
    <cellStyle name="Note 2 2 2" xfId="3619" hidden="1"/>
    <cellStyle name="Note 2 2 2" xfId="3627" hidden="1"/>
    <cellStyle name="Note 2 2 2" xfId="3594" hidden="1"/>
    <cellStyle name="Note 2 2 2" xfId="3620" hidden="1"/>
    <cellStyle name="Note 2 2 2" xfId="3621" hidden="1"/>
    <cellStyle name="Note 2 2 2" xfId="3623" hidden="1"/>
    <cellStyle name="Note 2 2 2" xfId="3626" hidden="1"/>
    <cellStyle name="Note 2 2 2" xfId="3622" hidden="1"/>
    <cellStyle name="Note 2 2 2" xfId="3613" hidden="1"/>
    <cellStyle name="Note 2 2 2" xfId="3593" hidden="1"/>
    <cellStyle name="Note 2 2 2" xfId="3607" hidden="1"/>
    <cellStyle name="Note 2 2 2" xfId="3596" hidden="1"/>
    <cellStyle name="Note 2 2 2" xfId="3617" hidden="1"/>
    <cellStyle name="Note 2 2 2" xfId="3628" hidden="1"/>
    <cellStyle name="Note 2 2 2" xfId="3614" hidden="1"/>
    <cellStyle name="Note 2 2 2" xfId="3600" hidden="1"/>
    <cellStyle name="Note 2 2 2" xfId="3611" hidden="1"/>
    <cellStyle name="Note 2 2 2" xfId="3624" hidden="1"/>
    <cellStyle name="Note 2 2 2" xfId="3633" hidden="1"/>
    <cellStyle name="Note 2 2 2" xfId="3638" hidden="1"/>
    <cellStyle name="Note 2 2 2" xfId="3637" hidden="1"/>
    <cellStyle name="Note 2 2 2" xfId="3645" hidden="1"/>
    <cellStyle name="Note 2 2 2" xfId="3641" hidden="1"/>
    <cellStyle name="Note 2 2 2" xfId="3642" hidden="1"/>
    <cellStyle name="Note 2 2 2" xfId="3646" hidden="1"/>
    <cellStyle name="Note 2 2 2" xfId="3640" hidden="1"/>
    <cellStyle name="Note 2 2 2" xfId="3639" hidden="1"/>
    <cellStyle name="Note 2 2 2" xfId="3143" hidden="1"/>
    <cellStyle name="Note 2 2 2" xfId="3469" hidden="1"/>
    <cellStyle name="Note 2 2 2" xfId="3437" hidden="1"/>
    <cellStyle name="Note 2 2 2" xfId="3678" hidden="1"/>
    <cellStyle name="Note 2 2 2" xfId="3662" hidden="1"/>
    <cellStyle name="Note 2 2 2" xfId="2890" hidden="1"/>
    <cellStyle name="Note 2 2 2" xfId="3578" hidden="1"/>
    <cellStyle name="Note 2 2 2" xfId="3436" hidden="1"/>
    <cellStyle name="Note 2 2 2" xfId="2877" hidden="1"/>
    <cellStyle name="Note 2 2 2" xfId="3154" hidden="1"/>
    <cellStyle name="Note 2 2 2" xfId="3413" hidden="1"/>
    <cellStyle name="Note 2 2 2" xfId="3120" hidden="1"/>
    <cellStyle name="Note 2 2 2" xfId="2885" hidden="1"/>
    <cellStyle name="Note 2 2 2" xfId="2471" hidden="1"/>
    <cellStyle name="Note 2 2 2" xfId="2958" hidden="1"/>
    <cellStyle name="Note 2 2 2" xfId="2887" hidden="1"/>
    <cellStyle name="Note 2 2 2" xfId="2963" hidden="1"/>
    <cellStyle name="Note 2 2 2" xfId="3414" hidden="1"/>
    <cellStyle name="Note 2 2 2" xfId="3184" hidden="1"/>
    <cellStyle name="Note 2 2 2" xfId="2875" hidden="1"/>
    <cellStyle name="Note 2 2 2" xfId="2951" hidden="1"/>
    <cellStyle name="Note 2 2 2" xfId="3406" hidden="1"/>
    <cellStyle name="Note 2 2 2" xfId="2949" hidden="1"/>
    <cellStyle name="Note 2 2 2" xfId="3407" hidden="1"/>
    <cellStyle name="Note 2 2 2" xfId="3409" hidden="1"/>
    <cellStyle name="Note 2 2 2" xfId="2954" hidden="1"/>
    <cellStyle name="Note 2 2 2" xfId="2952" hidden="1"/>
    <cellStyle name="Note 2 2 2" xfId="3410" hidden="1"/>
    <cellStyle name="Note 2 2 2" xfId="2899" hidden="1"/>
    <cellStyle name="Note 2 2 2" xfId="2950" hidden="1"/>
    <cellStyle name="Note 2 2 2" xfId="2947" hidden="1"/>
    <cellStyle name="Note 2 2 2" xfId="2472" hidden="1"/>
    <cellStyle name="Note 2 2 2" xfId="3693" hidden="1"/>
    <cellStyle name="Note 2 2 2" xfId="3731" hidden="1"/>
    <cellStyle name="Note 2 2 2" xfId="3701" hidden="1"/>
    <cellStyle name="Note 2 2 2" xfId="3718" hidden="1"/>
    <cellStyle name="Note 2 2 2" xfId="3717" hidden="1"/>
    <cellStyle name="Note 2 2 2" xfId="3699" hidden="1"/>
    <cellStyle name="Note 2 2 2" xfId="3720" hidden="1"/>
    <cellStyle name="Note 2 2 2" xfId="3728" hidden="1"/>
    <cellStyle name="Note 2 2 2" xfId="3698" hidden="1"/>
    <cellStyle name="Note 2 2 2" xfId="3721" hidden="1"/>
    <cellStyle name="Note 2 2 2" xfId="3722" hidden="1"/>
    <cellStyle name="Note 2 2 2" xfId="3724" hidden="1"/>
    <cellStyle name="Note 2 2 2" xfId="3727" hidden="1"/>
    <cellStyle name="Note 2 2 2" xfId="3723" hidden="1"/>
    <cellStyle name="Note 2 2 2" xfId="3715" hidden="1"/>
    <cellStyle name="Note 2 2 2" xfId="3697" hidden="1"/>
    <cellStyle name="Note 2 2 2" xfId="3710" hidden="1"/>
    <cellStyle name="Note 2 2 2" xfId="3700" hidden="1"/>
    <cellStyle name="Note 2 2 2" xfId="3719" hidden="1"/>
    <cellStyle name="Note 2 2 2" xfId="3729" hidden="1"/>
    <cellStyle name="Note 2 2 2" xfId="3716" hidden="1"/>
    <cellStyle name="Note 2 2 2" xfId="3703" hidden="1"/>
    <cellStyle name="Note 2 2 2" xfId="3714" hidden="1"/>
    <cellStyle name="Note 2 2 2" xfId="3725" hidden="1"/>
    <cellStyle name="Note 2 2 2" xfId="3734" hidden="1"/>
    <cellStyle name="Note 2 2 2" xfId="3740" hidden="1"/>
    <cellStyle name="Note 2 2 2" xfId="3739" hidden="1"/>
    <cellStyle name="Note 2 2 2" xfId="3747" hidden="1"/>
    <cellStyle name="Note 2 2 2" xfId="3744" hidden="1"/>
    <cellStyle name="Note 2 2 2" xfId="3745" hidden="1"/>
    <cellStyle name="Note 2 2 2" xfId="3749" hidden="1"/>
    <cellStyle name="Note 2 2 2" xfId="3743" hidden="1"/>
    <cellStyle name="Note 2 2 2" xfId="3742" hidden="1"/>
    <cellStyle name="Note 2 2 2" xfId="3509" hidden="1"/>
    <cellStyle name="Note 2 2 2" xfId="3026" hidden="1"/>
    <cellStyle name="Note 2 2 2" xfId="3351" hidden="1"/>
    <cellStyle name="Note 2 2 2" xfId="3236" hidden="1"/>
    <cellStyle name="Note 2 2 2" xfId="3301" hidden="1"/>
    <cellStyle name="Note 2 2 2" xfId="3230" hidden="1"/>
    <cellStyle name="Note 2 2 2" xfId="3352" hidden="1"/>
    <cellStyle name="Note 2 2 2" xfId="3576" hidden="1"/>
    <cellStyle name="Note 2 2 2" xfId="3378" hidden="1"/>
    <cellStyle name="Note 2 2 2" xfId="3394" hidden="1"/>
    <cellStyle name="Note 2 2 2" xfId="2911" hidden="1"/>
    <cellStyle name="Note 2 2 2" xfId="3049" hidden="1"/>
    <cellStyle name="Note 2 2 2" xfId="3535" hidden="1"/>
    <cellStyle name="Note 2 2 2" xfId="3122" hidden="1"/>
    <cellStyle name="Note 2 2 2" xfId="3254" hidden="1"/>
    <cellStyle name="Note 2 2 2" xfId="3385" hidden="1"/>
    <cellStyle name="Note 2 2 2" xfId="2843" hidden="1"/>
    <cellStyle name="Note 2 2 2" xfId="3487" hidden="1"/>
    <cellStyle name="Note 2 2 2" xfId="2998" hidden="1"/>
    <cellStyle name="Note 2 2 2" xfId="2810" hidden="1"/>
    <cellStyle name="Note 2 2 2" xfId="3764" hidden="1"/>
    <cellStyle name="Note 2 2 2" xfId="3672" hidden="1"/>
    <cellStyle name="Note 2 2 2" xfId="3130" hidden="1"/>
    <cellStyle name="Note 2 2 2" xfId="3522" hidden="1"/>
    <cellStyle name="Note 2 2 2" xfId="3754" hidden="1"/>
    <cellStyle name="Note 2 2 2" xfId="2808" hidden="1"/>
    <cellStyle name="Note 2 2 2" xfId="3088" hidden="1"/>
    <cellStyle name="Note 2 2 2" xfId="3002" hidden="1"/>
    <cellStyle name="Note 2 2 2" xfId="3097" hidden="1"/>
    <cellStyle name="Note 2 2 2" xfId="3765" hidden="1"/>
    <cellStyle name="Note 2 2 2" xfId="3769" hidden="1"/>
    <cellStyle name="Note 2 2 2" xfId="3781" hidden="1"/>
    <cellStyle name="Note 2 2 2" xfId="3823" hidden="1"/>
    <cellStyle name="Note 2 2 2" xfId="3790" hidden="1"/>
    <cellStyle name="Note 2 2 2" xfId="3809" hidden="1"/>
    <cellStyle name="Note 2 2 2" xfId="3808" hidden="1"/>
    <cellStyle name="Note 2 2 2" xfId="3788" hidden="1"/>
    <cellStyle name="Note 2 2 2" xfId="3811" hidden="1"/>
    <cellStyle name="Note 2 2 2" xfId="3819" hidden="1"/>
    <cellStyle name="Note 2 2 2" xfId="3787" hidden="1"/>
    <cellStyle name="Note 2 2 2" xfId="3812" hidden="1"/>
    <cellStyle name="Note 2 2 2" xfId="3813" hidden="1"/>
    <cellStyle name="Note 2 2 2" xfId="3815" hidden="1"/>
    <cellStyle name="Note 2 2 2" xfId="3818" hidden="1"/>
    <cellStyle name="Note 2 2 2" xfId="3814" hidden="1"/>
    <cellStyle name="Note 2 2 2" xfId="3804" hidden="1"/>
    <cellStyle name="Note 2 2 2" xfId="3786" hidden="1"/>
    <cellStyle name="Note 2 2 2" xfId="3799" hidden="1"/>
    <cellStyle name="Note 2 2 2" xfId="3789" hidden="1"/>
    <cellStyle name="Note 2 2 2" xfId="3810" hidden="1"/>
    <cellStyle name="Note 2 2 2" xfId="3820" hidden="1"/>
    <cellStyle name="Note 2 2 2" xfId="3805" hidden="1"/>
    <cellStyle name="Note 2 2 2" xfId="3793" hidden="1"/>
    <cellStyle name="Note 2 2 2" xfId="3803" hidden="1"/>
    <cellStyle name="Note 2 2 2" xfId="3816" hidden="1"/>
    <cellStyle name="Note 2 2 2" xfId="3826" hidden="1"/>
    <cellStyle name="Note 2 2 2" xfId="3831" hidden="1"/>
    <cellStyle name="Note 2 2 2" xfId="3830" hidden="1"/>
    <cellStyle name="Note 2 2 2" xfId="3837" hidden="1"/>
    <cellStyle name="Note 2 2 2" xfId="3835" hidden="1"/>
    <cellStyle name="Note 2 2 2" xfId="3836" hidden="1"/>
    <cellStyle name="Note 2 2 2" xfId="3839" hidden="1"/>
    <cellStyle name="Note 2 2 2" xfId="3834" hidden="1"/>
    <cellStyle name="Note 2 2 2" xfId="3833" hidden="1"/>
    <cellStyle name="Note 2 2 2" xfId="2930" hidden="1"/>
    <cellStyle name="Note 2 2 2" xfId="3151" hidden="1"/>
    <cellStyle name="Note 2 2 2" xfId="3372" hidden="1"/>
    <cellStyle name="Note 2 2 2" xfId="2971" hidden="1"/>
    <cellStyle name="Note 2 2 2" xfId="3418" hidden="1"/>
    <cellStyle name="Note 2 2 2" xfId="2882" hidden="1"/>
    <cellStyle name="Note 2 2 2" xfId="3498" hidden="1"/>
    <cellStyle name="Note 2 2 2" xfId="2968" hidden="1"/>
    <cellStyle name="Note 2 2 2" xfId="3376" hidden="1"/>
    <cellStyle name="Note 2 2 2" xfId="3042" hidden="1"/>
    <cellStyle name="Note 2 2 2" xfId="3224" hidden="1"/>
    <cellStyle name="Note 2 2 2" xfId="3041" hidden="1"/>
    <cellStyle name="Note 2 2 2" xfId="3383" hidden="1"/>
    <cellStyle name="Note 2 2 2" xfId="3302" hidden="1"/>
    <cellStyle name="Note 2 2 2" xfId="3033" hidden="1"/>
    <cellStyle name="Note 2 2 2" xfId="2817" hidden="1"/>
    <cellStyle name="Note 2 2 2" xfId="3592" hidden="1"/>
    <cellStyle name="Note 2 2 2" xfId="3123" hidden="1"/>
    <cellStyle name="Note 2 2 2" xfId="3746" hidden="1"/>
    <cellStyle name="Note 2 2 2" xfId="3232" hidden="1"/>
    <cellStyle name="Note 2 2 2" xfId="3655" hidden="1"/>
    <cellStyle name="Note 2 2 2" xfId="2970" hidden="1"/>
    <cellStyle name="Note 2 2 2" xfId="2863" hidden="1"/>
    <cellStyle name="Note 2 2 2" xfId="3560" hidden="1"/>
    <cellStyle name="Note 2 2 2" xfId="3138" hidden="1"/>
    <cellStyle name="Note 2 2 2" xfId="3050" hidden="1"/>
    <cellStyle name="Note 2 2 2" xfId="3180" hidden="1"/>
    <cellStyle name="Note 2 2 2" xfId="3029" hidden="1"/>
    <cellStyle name="Note 2 2 2" xfId="3080" hidden="1"/>
    <cellStyle name="Note 2 2 2" xfId="3416" hidden="1"/>
    <cellStyle name="Note 2 2 2" xfId="3475" hidden="1"/>
    <cellStyle name="Note 2 2 2" xfId="3286" hidden="1"/>
    <cellStyle name="Note 2 2 2" xfId="3862" hidden="1"/>
    <cellStyle name="Note 2 2 2" xfId="3902" hidden="1"/>
    <cellStyle name="Note 2 2 2" xfId="3870" hidden="1"/>
    <cellStyle name="Note 2 2 2" xfId="3888" hidden="1"/>
    <cellStyle name="Note 2 2 2" xfId="3887" hidden="1"/>
    <cellStyle name="Note 2 2 2" xfId="3868" hidden="1"/>
    <cellStyle name="Note 2 2 2" xfId="3890" hidden="1"/>
    <cellStyle name="Note 2 2 2" xfId="3898" hidden="1"/>
    <cellStyle name="Note 2 2 2" xfId="3867" hidden="1"/>
    <cellStyle name="Note 2 2 2" xfId="3891" hidden="1"/>
    <cellStyle name="Note 2 2 2" xfId="3892" hidden="1"/>
    <cellStyle name="Note 2 2 2" xfId="3894" hidden="1"/>
    <cellStyle name="Note 2 2 2" xfId="3897" hidden="1"/>
    <cellStyle name="Note 2 2 2" xfId="3893" hidden="1"/>
    <cellStyle name="Note 2 2 2" xfId="3884" hidden="1"/>
    <cellStyle name="Note 2 2 2" xfId="3866" hidden="1"/>
    <cellStyle name="Note 2 2 2" xfId="3879" hidden="1"/>
    <cellStyle name="Note 2 2 2" xfId="3869" hidden="1"/>
    <cellStyle name="Note 2 2 2" xfId="3889" hidden="1"/>
    <cellStyle name="Note 2 2 2" xfId="3899" hidden="1"/>
    <cellStyle name="Note 2 2 2" xfId="3885" hidden="1"/>
    <cellStyle name="Note 2 2 2" xfId="3873" hidden="1"/>
    <cellStyle name="Note 2 2 2" xfId="3883" hidden="1"/>
    <cellStyle name="Note 2 2 2" xfId="3895" hidden="1"/>
    <cellStyle name="Note 2 2 2" xfId="3905" hidden="1"/>
    <cellStyle name="Note 2 2 2" xfId="3911" hidden="1"/>
    <cellStyle name="Note 2 2 2" xfId="3910" hidden="1"/>
    <cellStyle name="Note 2 2 2" xfId="3919" hidden="1"/>
    <cellStyle name="Note 2 2 2" xfId="3914" hidden="1"/>
    <cellStyle name="Note 2 2 2" xfId="3916" hidden="1"/>
    <cellStyle name="Note 2 2 2" xfId="3920" hidden="1"/>
    <cellStyle name="Note 2 2 2" xfId="3913" hidden="1"/>
    <cellStyle name="Note 2 2 2" xfId="3912" hidden="1"/>
    <cellStyle name="Note 2 2 2" xfId="3846" hidden="1"/>
    <cellStyle name="Note 2 2 2" xfId="3844" hidden="1"/>
    <cellStyle name="Note 2 2 2" xfId="3674" hidden="1"/>
    <cellStyle name="Note 2 2 2" xfId="2804" hidden="1"/>
    <cellStyle name="Note 2 2 2" xfId="3462" hidden="1"/>
    <cellStyle name="Note 2 2 2" xfId="3229" hidden="1"/>
    <cellStyle name="Note 2 2 2" xfId="3493" hidden="1"/>
    <cellStyle name="Note 2 2 2" xfId="3669" hidden="1"/>
    <cellStyle name="Note 2 2 2" xfId="2953" hidden="1"/>
    <cellStyle name="Note 2 2 2" xfId="2850" hidden="1"/>
    <cellStyle name="Note 2 2 2" xfId="3251" hidden="1"/>
    <cellStyle name="Note 2 2 2" xfId="3842" hidden="1"/>
    <cellStyle name="Note 2 2 2" xfId="3192" hidden="1"/>
    <cellStyle name="Note 2 2 2" xfId="3518" hidden="1"/>
    <cellStyle name="Note 2 2 2" xfId="3171" hidden="1"/>
    <cellStyle name="Note 2 2 2" xfId="3356" hidden="1"/>
    <cellStyle name="Note 2 2 2" xfId="2960" hidden="1"/>
    <cellStyle name="Note 2 2 2" xfId="3369" hidden="1"/>
    <cellStyle name="Note 2 2 2" xfId="3096" hidden="1"/>
    <cellStyle name="Note 2 2 2" xfId="3382" hidden="1"/>
    <cellStyle name="Note 2 2 2" xfId="3007" hidden="1"/>
    <cellStyle name="Note 2 2 2" xfId="3770" hidden="1"/>
    <cellStyle name="Note 2 2 2" xfId="3446" hidden="1"/>
    <cellStyle name="Note 2 2 2" xfId="3443" hidden="1"/>
    <cellStyle name="Note 2 2 2" xfId="3094" hidden="1"/>
    <cellStyle name="Note 2 2 2" xfId="3009" hidden="1"/>
    <cellStyle name="Note 2 2 2" xfId="3103" hidden="1"/>
    <cellStyle name="Note 2 2 2" xfId="3375" hidden="1"/>
    <cellStyle name="Note 2 2 2" xfId="3848" hidden="1"/>
    <cellStyle name="Note 2 2 2" xfId="2957" hidden="1"/>
    <cellStyle name="Note 2 2 2" xfId="3388" hidden="1"/>
    <cellStyle name="Note 2 2 2" xfId="3940" hidden="1"/>
    <cellStyle name="Note 2 2 2" xfId="3980" hidden="1"/>
    <cellStyle name="Note 2 2 2" xfId="3948" hidden="1"/>
    <cellStyle name="Note 2 2 2" xfId="3967" hidden="1"/>
    <cellStyle name="Note 2 2 2" xfId="3966" hidden="1"/>
    <cellStyle name="Note 2 2 2" xfId="3946" hidden="1"/>
    <cellStyle name="Note 2 2 2" xfId="3969" hidden="1"/>
    <cellStyle name="Note 2 2 2" xfId="3977" hidden="1"/>
    <cellStyle name="Note 2 2 2" xfId="3945" hidden="1"/>
    <cellStyle name="Note 2 2 2" xfId="3970" hidden="1"/>
    <cellStyle name="Note 2 2 2" xfId="3971" hidden="1"/>
    <cellStyle name="Note 2 2 2" xfId="3973" hidden="1"/>
    <cellStyle name="Note 2 2 2" xfId="3976" hidden="1"/>
    <cellStyle name="Note 2 2 2" xfId="3972" hidden="1"/>
    <cellStyle name="Note 2 2 2" xfId="3963" hidden="1"/>
    <cellStyle name="Note 2 2 2" xfId="3944" hidden="1"/>
    <cellStyle name="Note 2 2 2" xfId="3957" hidden="1"/>
    <cellStyle name="Note 2 2 2" xfId="3947" hidden="1"/>
    <cellStyle name="Note 2 2 2" xfId="3968" hidden="1"/>
    <cellStyle name="Note 2 2 2" xfId="3978" hidden="1"/>
    <cellStyle name="Note 2 2 2" xfId="3964" hidden="1"/>
    <cellStyle name="Note 2 2 2" xfId="3951" hidden="1"/>
    <cellStyle name="Note 2 2 2" xfId="3961" hidden="1"/>
    <cellStyle name="Note 2 2 2" xfId="3974" hidden="1"/>
    <cellStyle name="Note 2 2 2" xfId="3983" hidden="1"/>
    <cellStyle name="Note 2 2 2" xfId="3987" hidden="1"/>
    <cellStyle name="Note 2 2 2" xfId="3986" hidden="1"/>
    <cellStyle name="Note 2 2 2" xfId="3993" hidden="1"/>
    <cellStyle name="Note 2 2 2" xfId="3990" hidden="1"/>
    <cellStyle name="Note 2 2 2" xfId="3991" hidden="1"/>
    <cellStyle name="Note 2 2 2" xfId="3994" hidden="1"/>
    <cellStyle name="Note 2 2 2" xfId="3989" hidden="1"/>
    <cellStyle name="Note 2 2 2" xfId="3988" hidden="1"/>
    <cellStyle name="Note 2 2 2" xfId="3166" hidden="1"/>
    <cellStyle name="Note 2 2 2" xfId="3449" hidden="1"/>
    <cellStyle name="Note 2 2 2" xfId="3496" hidden="1"/>
    <cellStyle name="Note 2 2 2" xfId="3918" hidden="1"/>
    <cellStyle name="Note 2 2 2" xfId="3428" hidden="1"/>
    <cellStyle name="Note 2 2 2" xfId="3419" hidden="1"/>
    <cellStyle name="Note 2 2 2" xfId="3136" hidden="1"/>
    <cellStyle name="Note 2 2 2" xfId="4008" hidden="1"/>
    <cellStyle name="Note 2 2 2" xfId="3771" hidden="1"/>
    <cellStyle name="Note 2 2 2" xfId="3170" hidden="1"/>
    <cellStyle name="Note 2 2 2" xfId="3306" hidden="1"/>
    <cellStyle name="Note 2 2 2" xfId="4003" hidden="1"/>
    <cellStyle name="Note 2 2 2" xfId="2931" hidden="1"/>
    <cellStyle name="Note 2 2 2" xfId="3231" hidden="1"/>
    <cellStyle name="Note 2 2 2" xfId="3531" hidden="1"/>
    <cellStyle name="Note 2 2 2" xfId="2990" hidden="1"/>
    <cellStyle name="Note 2 2 2" xfId="3403" hidden="1"/>
    <cellStyle name="Note 2 2 2" xfId="2982" hidden="1"/>
    <cellStyle name="Note 2 2 2" xfId="3661" hidden="1"/>
    <cellStyle name="Note 2 2 2" xfId="2840" hidden="1"/>
    <cellStyle name="Note 2 2 2" xfId="2962" hidden="1"/>
    <cellStyle name="Note 2 2 2" xfId="3431" hidden="1"/>
    <cellStyle name="Note 2 2 2" xfId="2880" hidden="1"/>
    <cellStyle name="Note 2 2 2" xfId="2865" hidden="1"/>
    <cellStyle name="Note 2 2 2" xfId="3574" hidden="1"/>
    <cellStyle name="Note 2 2 2" xfId="2815" hidden="1"/>
    <cellStyle name="Note 2 2 2" xfId="3374" hidden="1"/>
    <cellStyle name="Note 2 2 2" xfId="3547" hidden="1"/>
    <cellStyle name="Note 2 2 2" xfId="3359" hidden="1"/>
    <cellStyle name="Note 2 2 2" xfId="3249" hidden="1"/>
    <cellStyle name="Note 2 2 2" xfId="3106" hidden="1"/>
    <cellStyle name="Note 2 2 2" xfId="3234" hidden="1"/>
    <cellStyle name="Note 2 2 2" xfId="4023" hidden="1"/>
    <cellStyle name="Note 2 2 2" xfId="4066" hidden="1"/>
    <cellStyle name="Note 2 2 2" xfId="4031" hidden="1"/>
    <cellStyle name="Note 2 2 2" xfId="4050" hidden="1"/>
    <cellStyle name="Note 2 2 2" xfId="4049" hidden="1"/>
    <cellStyle name="Note 2 2 2" xfId="4029" hidden="1"/>
    <cellStyle name="Note 2 2 2" xfId="4053" hidden="1"/>
    <cellStyle name="Note 2 2 2" xfId="4062" hidden="1"/>
    <cellStyle name="Note 2 2 2" xfId="4028" hidden="1"/>
    <cellStyle name="Note 2 2 2" xfId="4054" hidden="1"/>
    <cellStyle name="Note 2 2 2" xfId="4055" hidden="1"/>
    <cellStyle name="Note 2 2 2" xfId="4057" hidden="1"/>
    <cellStyle name="Note 2 2 2" xfId="4061" hidden="1"/>
    <cellStyle name="Note 2 2 2" xfId="4056" hidden="1"/>
    <cellStyle name="Note 2 2 2" xfId="4046" hidden="1"/>
    <cellStyle name="Note 2 2 2" xfId="4027" hidden="1"/>
    <cellStyle name="Note 2 2 2" xfId="4041" hidden="1"/>
    <cellStyle name="Note 2 2 2" xfId="4030" hidden="1"/>
    <cellStyle name="Note 2 2 2" xfId="4051" hidden="1"/>
    <cellStyle name="Note 2 2 2" xfId="4063" hidden="1"/>
    <cellStyle name="Note 2 2 2" xfId="4047" hidden="1"/>
    <cellStyle name="Note 2 2 2" xfId="4034" hidden="1"/>
    <cellStyle name="Note 2 2 2" xfId="4045" hidden="1"/>
    <cellStyle name="Note 2 2 2" xfId="4059" hidden="1"/>
    <cellStyle name="Note 2 2 2" xfId="4069" hidden="1"/>
    <cellStyle name="Note 2 2 2" xfId="4074" hidden="1"/>
    <cellStyle name="Note 2 2 2" xfId="4073" hidden="1"/>
    <cellStyle name="Note 2 2 2" xfId="4080" hidden="1"/>
    <cellStyle name="Note 2 2 2" xfId="4077" hidden="1"/>
    <cellStyle name="Note 2 2 2" xfId="4078" hidden="1"/>
    <cellStyle name="Note 2 2 2" xfId="4081" hidden="1"/>
    <cellStyle name="Note 2 2 2" xfId="4076" hidden="1"/>
    <cellStyle name="Note 2 2 2" xfId="4075" hidden="1"/>
    <cellStyle name="Note 2 2 2" xfId="3490" hidden="1"/>
    <cellStyle name="Note 2 2 2" xfId="4091" hidden="1"/>
    <cellStyle name="Note 2 2 2" xfId="3179" hidden="1"/>
    <cellStyle name="Note 2 2 2" xfId="2935" hidden="1"/>
    <cellStyle name="Note 2 2 2" xfId="2946" hidden="1"/>
    <cellStyle name="Note 2 2 2" xfId="3309" hidden="1"/>
    <cellStyle name="Note 2 2 2" xfId="3444" hidden="1"/>
    <cellStyle name="Note 2 2 2" xfId="3114" hidden="1"/>
    <cellStyle name="Note 2 2 2" xfId="3239" hidden="1"/>
    <cellStyle name="Note 2 2 2" xfId="3347" hidden="1"/>
    <cellStyle name="Note 2 2 2" xfId="3035" hidden="1"/>
    <cellStyle name="Note 2 2 2" xfId="3389" hidden="1"/>
    <cellStyle name="Note 2 2 2" xfId="2978" hidden="1"/>
    <cellStyle name="Note 2 2 2" xfId="3165" hidden="1"/>
    <cellStyle name="Note 2 2 2" xfId="3495" hidden="1"/>
    <cellStyle name="Note 2 2 2" xfId="3773" hidden="1"/>
    <cellStyle name="Note 2 2 2" xfId="2883" hidden="1"/>
    <cellStyle name="Note 2 2 2" xfId="3222" hidden="1"/>
    <cellStyle name="Note 2 2 2" xfId="2980" hidden="1"/>
    <cellStyle name="Note 2 2 2" xfId="3649" hidden="1"/>
    <cellStyle name="Note 2 2 2" xfId="3093" hidden="1"/>
    <cellStyle name="Note 2 2 2" xfId="3439" hidden="1"/>
    <cellStyle name="Note 2 2 2" xfId="2933" hidden="1"/>
    <cellStyle name="Note 2 2 2" xfId="3223" hidden="1"/>
    <cellStyle name="Note 2 2 2" xfId="2853" hidden="1"/>
    <cellStyle name="Note 2 2 2" xfId="2907" hidden="1"/>
    <cellStyle name="Note 2 2 2" xfId="3516" hidden="1"/>
    <cellStyle name="Note 2 2 2" xfId="3433" hidden="1"/>
    <cellStyle name="Note 2 2 2" xfId="2944" hidden="1"/>
    <cellStyle name="Note 2 2 2" xfId="3679" hidden="1"/>
    <cellStyle name="Note 2 2 2" xfId="4094" hidden="1"/>
    <cellStyle name="Note 2 2 2" xfId="4109" hidden="1"/>
    <cellStyle name="Note 2 2 2" xfId="4146" hidden="1"/>
    <cellStyle name="Note 2 2 2" xfId="4117" hidden="1"/>
    <cellStyle name="Note 2 2 2" xfId="4133" hidden="1"/>
    <cellStyle name="Note 2 2 2" xfId="4132" hidden="1"/>
    <cellStyle name="Note 2 2 2" xfId="4115" hidden="1"/>
    <cellStyle name="Note 2 2 2" xfId="4135" hidden="1"/>
    <cellStyle name="Note 2 2 2" xfId="4143" hidden="1"/>
    <cellStyle name="Note 2 2 2" xfId="4114" hidden="1"/>
    <cellStyle name="Note 2 2 2" xfId="4136" hidden="1"/>
    <cellStyle name="Note 2 2 2" xfId="4137" hidden="1"/>
    <cellStyle name="Note 2 2 2" xfId="4139" hidden="1"/>
    <cellStyle name="Note 2 2 2" xfId="4142" hidden="1"/>
    <cellStyle name="Note 2 2 2" xfId="4138" hidden="1"/>
    <cellStyle name="Note 2 2 2" xfId="4130" hidden="1"/>
    <cellStyle name="Note 2 2 2" xfId="4113" hidden="1"/>
    <cellStyle name="Note 2 2 2" xfId="4125" hidden="1"/>
    <cellStyle name="Note 2 2 2" xfId="4116" hidden="1"/>
    <cellStyle name="Note 2 2 2" xfId="4134" hidden="1"/>
    <cellStyle name="Note 2 2 2" xfId="4144" hidden="1"/>
    <cellStyle name="Note 2 2 2" xfId="4131" hidden="1"/>
    <cellStyle name="Note 2 2 2" xfId="4119" hidden="1"/>
    <cellStyle name="Note 2 2 2" xfId="4129" hidden="1"/>
    <cellStyle name="Note 2 2 2" xfId="4140" hidden="1"/>
    <cellStyle name="Note 2 2 2" xfId="4149" hidden="1"/>
    <cellStyle name="Note 2 2 2" xfId="4153" hidden="1"/>
    <cellStyle name="Note 2 2 2" xfId="4152" hidden="1"/>
    <cellStyle name="Note 2 2 2" xfId="4160" hidden="1"/>
    <cellStyle name="Note 2 2 2" xfId="4156" hidden="1"/>
    <cellStyle name="Note 2 2 2" xfId="4158" hidden="1"/>
    <cellStyle name="Note 2 2 2" xfId="4161" hidden="1"/>
    <cellStyle name="Note 2 2 2" xfId="4155" hidden="1"/>
    <cellStyle name="Note 2 2 2" xfId="4154" hidden="1"/>
    <cellStyle name="Note 2 2 2" xfId="3316" hidden="1"/>
    <cellStyle name="Note 2 2 2" xfId="3926" hidden="1"/>
    <cellStyle name="Note 2 2 2" xfId="3331" hidden="1"/>
    <cellStyle name="Note 2 2 2" xfId="2894" hidden="1"/>
    <cellStyle name="Note 2 2 2" xfId="3341" hidden="1"/>
    <cellStyle name="Note 2 2 2" xfId="3489" hidden="1"/>
    <cellStyle name="Note 2 2 2" xfId="3196" hidden="1"/>
    <cellStyle name="Note 2 2 2" xfId="3423" hidden="1"/>
    <cellStyle name="Note 2 2 2" xfId="3150" hidden="1"/>
    <cellStyle name="Note 2 2 2" xfId="3283" hidden="1"/>
    <cellStyle name="Note 2 2 2" xfId="3853" hidden="1"/>
    <cellStyle name="Note 2 2 2" xfId="3671" hidden="1"/>
    <cellStyle name="Note 2 2 2" xfId="3055" hidden="1"/>
    <cellStyle name="Note 2 2 2" xfId="3995" hidden="1"/>
    <cellStyle name="Note 2 2 2" xfId="2967" hidden="1"/>
    <cellStyle name="Note 2 2 2" xfId="4037" hidden="1"/>
    <cellStyle name="Note 2 2 2" xfId="2956" hidden="1"/>
    <cellStyle name="Note 2 2 2" xfId="3225" hidden="1"/>
    <cellStyle name="Note 2 2 2" xfId="3999" hidden="1"/>
    <cellStyle name="Note 2 2 2" xfId="3047" hidden="1"/>
    <cellStyle name="Note 2 2 2" xfId="3216" hidden="1"/>
    <cellStyle name="Note 2 2 2" xfId="2864" hidden="1"/>
    <cellStyle name="Note 2 2 2" xfId="3121" hidden="1"/>
    <cellStyle name="Note 2 2 2" xfId="2937" hidden="1"/>
    <cellStyle name="Note 2 2 2" xfId="3134" hidden="1"/>
    <cellStyle name="Note 2 2 2" xfId="3384" hidden="1"/>
    <cellStyle name="Note 2 2 2" xfId="3750" hidden="1"/>
    <cellStyle name="Note 2 2 2" xfId="3348" hidden="1"/>
    <cellStyle name="Note 2 2 2" xfId="3450" hidden="1"/>
    <cellStyle name="Note 2 2 2" xfId="3491" hidden="1"/>
    <cellStyle name="Note 2 2 2" xfId="2891" hidden="1"/>
    <cellStyle name="Note 2 2 2" xfId="4166" hidden="1"/>
    <cellStyle name="Note 2 2 2" xfId="4174" hidden="1"/>
    <cellStyle name="Note 2 2 2" xfId="4208" hidden="1"/>
    <cellStyle name="Note 2 2 2" xfId="4182" hidden="1"/>
    <cellStyle name="Note 2 2 2" xfId="4195" hidden="1"/>
    <cellStyle name="Note 2 2 2" xfId="4194" hidden="1"/>
    <cellStyle name="Note 2 2 2" xfId="4180" hidden="1"/>
    <cellStyle name="Note 2 2 2" xfId="4197" hidden="1"/>
    <cellStyle name="Note 2 2 2" xfId="4205" hidden="1"/>
    <cellStyle name="Note 2 2 2" xfId="4179" hidden="1"/>
    <cellStyle name="Note 2 2 2" xfId="4198" hidden="1"/>
    <cellStyle name="Note 2 2 2" xfId="4199" hidden="1"/>
    <cellStyle name="Note 2 2 2" xfId="4201" hidden="1"/>
    <cellStyle name="Note 2 2 2" xfId="4204" hidden="1"/>
    <cellStyle name="Note 2 2 2" xfId="4200" hidden="1"/>
    <cellStyle name="Note 2 2 2" xfId="4192" hidden="1"/>
    <cellStyle name="Note 2 2 2" xfId="4178" hidden="1"/>
    <cellStyle name="Note 2 2 2" xfId="4188" hidden="1"/>
    <cellStyle name="Note 2 2 2" xfId="4181" hidden="1"/>
    <cellStyle name="Note 2 2 2" xfId="4196" hidden="1"/>
    <cellStyle name="Note 2 2 2" xfId="4206" hidden="1"/>
    <cellStyle name="Note 2 2 2" xfId="4193" hidden="1"/>
    <cellStyle name="Note 2 2 2" xfId="4184" hidden="1"/>
    <cellStyle name="Note 2 2 2" xfId="4191" hidden="1"/>
    <cellStyle name="Note 2 2 2" xfId="4202" hidden="1"/>
    <cellStyle name="Note 2 2 2" xfId="4211" hidden="1"/>
    <cellStyle name="Note 2 2 2" xfId="4215" hidden="1"/>
    <cellStyle name="Note 2 2 2" xfId="4214" hidden="1"/>
    <cellStyle name="Note 2 2 2" xfId="4220" hidden="1"/>
    <cellStyle name="Note 2 2 2" xfId="4218" hidden="1"/>
    <cellStyle name="Note 2 2 2" xfId="4219" hidden="1"/>
    <cellStyle name="Note 2 2 2" xfId="4221" hidden="1"/>
    <cellStyle name="Note 2 2 2" xfId="4217" hidden="1"/>
    <cellStyle name="Note 2 2 2" xfId="4216" hidden="1"/>
    <cellStyle name="Note 2 2 2" xfId="2555" hidden="1"/>
    <cellStyle name="Note 2 2 2" xfId="2537" hidden="1"/>
    <cellStyle name="Note 2 2 2" xfId="2575" hidden="1"/>
    <cellStyle name="Note 2 2 2" xfId="2554" hidden="1"/>
    <cellStyle name="Note 2 2 2" xfId="2466" hidden="1"/>
    <cellStyle name="Note 2 2 2" xfId="2639" hidden="1"/>
    <cellStyle name="Note 2 2 2" xfId="2553" hidden="1"/>
    <cellStyle name="Note 2 2 2" xfId="2551" hidden="1"/>
    <cellStyle name="Note 2 2 2" xfId="2549" hidden="1"/>
    <cellStyle name="Note 2 2 2" xfId="2674" hidden="1"/>
    <cellStyle name="Note 2 2 2" xfId="4246" hidden="1"/>
    <cellStyle name="Note 2 2 2" xfId="2647" hidden="1"/>
    <cellStyle name="Note 2 2 2" xfId="2468" hidden="1"/>
    <cellStyle name="Note 2 2 2" xfId="2533" hidden="1"/>
    <cellStyle name="Note 2 2 2" xfId="4247" hidden="1"/>
    <cellStyle name="Note 2 2 2" xfId="2572" hidden="1"/>
    <cellStyle name="Note 2 2 2" xfId="4244" hidden="1"/>
    <cellStyle name="Note 2 2 2" xfId="4245" hidden="1"/>
    <cellStyle name="Note 2 2 2" xfId="2532" hidden="1"/>
    <cellStyle name="Note 2 2 2" xfId="2494" hidden="1"/>
    <cellStyle name="Note 2 2 2" xfId="4253" hidden="1"/>
    <cellStyle name="Note 2 2 2" xfId="4257" hidden="1"/>
    <cellStyle name="Note 2 2 2" xfId="4254" hidden="1"/>
    <cellStyle name="Note 2 2 2" xfId="4255" hidden="1"/>
    <cellStyle name="Note 2 2 2" xfId="4251" hidden="1"/>
    <cellStyle name="Note 2 2 2" xfId="4249" hidden="1"/>
    <cellStyle name="Note 2 2 2" xfId="4252" hidden="1"/>
    <cellStyle name="Note 2 2 2" xfId="4250" hidden="1"/>
    <cellStyle name="Note 2 2 2" xfId="4248" hidden="1"/>
    <cellStyle name="Note 2 2 2" xfId="4256" hidden="1"/>
    <cellStyle name="Note 2 2 2" xfId="4258" hidden="1"/>
    <cellStyle name="Note 2 2 2" xfId="4261" hidden="1"/>
    <cellStyle name="Note 2 2 2" xfId="4275" hidden="1"/>
    <cellStyle name="Note 2 2 2" xfId="4309" hidden="1"/>
    <cellStyle name="Note 2 2 2" xfId="4283" hidden="1"/>
    <cellStyle name="Note 2 2 2" xfId="4296" hidden="1"/>
    <cellStyle name="Note 2 2 2" xfId="4295" hidden="1"/>
    <cellStyle name="Note 2 2 2" xfId="4281" hidden="1"/>
    <cellStyle name="Note 2 2 2" xfId="4298" hidden="1"/>
    <cellStyle name="Note 2 2 2" xfId="4306" hidden="1"/>
    <cellStyle name="Note 2 2 2" xfId="4280" hidden="1"/>
    <cellStyle name="Note 2 2 2" xfId="4299" hidden="1"/>
    <cellStyle name="Note 2 2 2" xfId="4300" hidden="1"/>
    <cellStyle name="Note 2 2 2" xfId="4302" hidden="1"/>
    <cellStyle name="Note 2 2 2" xfId="4305" hidden="1"/>
    <cellStyle name="Note 2 2 2" xfId="4301" hidden="1"/>
    <cellStyle name="Note 2 2 2" xfId="4293" hidden="1"/>
    <cellStyle name="Note 2 2 2" xfId="4279" hidden="1"/>
    <cellStyle name="Note 2 2 2" xfId="4289" hidden="1"/>
    <cellStyle name="Note 2 2 2" xfId="4282" hidden="1"/>
    <cellStyle name="Note 2 2 2" xfId="4297" hidden="1"/>
    <cellStyle name="Note 2 2 2" xfId="4307" hidden="1"/>
    <cellStyle name="Note 2 2 2" xfId="4294" hidden="1"/>
    <cellStyle name="Note 2 2 2" xfId="4285" hidden="1"/>
    <cellStyle name="Note 2 2 2" xfId="4292" hidden="1"/>
    <cellStyle name="Note 2 2 2" xfId="4303" hidden="1"/>
    <cellStyle name="Note 2 2 2" xfId="4312" hidden="1"/>
    <cellStyle name="Note 2 2 2" xfId="4316" hidden="1"/>
    <cellStyle name="Note 2 2 2" xfId="4315" hidden="1"/>
    <cellStyle name="Note 2 2 2" xfId="4321" hidden="1"/>
    <cellStyle name="Note 2 2 2" xfId="4319" hidden="1"/>
    <cellStyle name="Note 2 2 2" xfId="4320" hidden="1"/>
    <cellStyle name="Note 2 2 2" xfId="4322" hidden="1"/>
    <cellStyle name="Note 2 2 2" xfId="4318" hidden="1"/>
    <cellStyle name="Note 2 2 2" xfId="4317" hidden="1"/>
    <cellStyle name="Note 2 2 2" xfId="4640" hidden="1"/>
    <cellStyle name="Note 2 2 2" xfId="4786" hidden="1"/>
    <cellStyle name="Note 2 2 2" xfId="4791" hidden="1"/>
    <cellStyle name="Note 2 2 2" xfId="4792" hidden="1"/>
    <cellStyle name="Note 2 2 2" xfId="4809" hidden="1"/>
    <cellStyle name="Note 2 2 2" xfId="4795" hidden="1"/>
    <cellStyle name="Note 2 2 2" xfId="4796" hidden="1"/>
    <cellStyle name="Note 2 2 2" xfId="4802" hidden="1"/>
    <cellStyle name="Note 2 2 2" xfId="4988" hidden="1"/>
    <cellStyle name="Note 2 2 2" xfId="5024" hidden="1"/>
    <cellStyle name="Note 2 2 2" xfId="4829" hidden="1"/>
    <cellStyle name="Note 2 2 2" xfId="4815" hidden="1"/>
    <cellStyle name="Note 2 2 2" xfId="4819" hidden="1"/>
    <cellStyle name="Note 2 2 2" xfId="5026" hidden="1"/>
    <cellStyle name="Note 2 2 2" xfId="4811" hidden="1"/>
    <cellStyle name="Note 2 2 2" xfId="5018" hidden="1"/>
    <cellStyle name="Note 2 2 2" xfId="5021" hidden="1"/>
    <cellStyle name="Note 2 2 2" xfId="4820" hidden="1"/>
    <cellStyle name="Note 2 2 2" xfId="4814" hidden="1"/>
    <cellStyle name="Note 2 2 2" xfId="5042" hidden="1"/>
    <cellStyle name="Note 2 2 2" xfId="5047" hidden="1"/>
    <cellStyle name="Note 2 2 2" xfId="5044" hidden="1"/>
    <cellStyle name="Note 2 2 2" xfId="5045" hidden="1"/>
    <cellStyle name="Note 2 2 2" xfId="5039" hidden="1"/>
    <cellStyle name="Note 2 2 2" xfId="5034" hidden="1"/>
    <cellStyle name="Note 2 2 2" xfId="5041" hidden="1"/>
    <cellStyle name="Note 2 2 2" xfId="5037" hidden="1"/>
    <cellStyle name="Note 2 2 2" xfId="5033" hidden="1"/>
    <cellStyle name="Note 2 2 2" xfId="5046" hidden="1"/>
    <cellStyle name="Note 2 2 2" xfId="5048" hidden="1"/>
    <cellStyle name="Note 2 2 2" xfId="5052" hidden="1"/>
    <cellStyle name="Note 2 2 2" xfId="5067" hidden="1"/>
    <cellStyle name="Note 2 2 2" xfId="5108" hidden="1"/>
    <cellStyle name="Note 2 2 2" xfId="5076" hidden="1"/>
    <cellStyle name="Note 2 2 2" xfId="5095" hidden="1"/>
    <cellStyle name="Note 2 2 2" xfId="5094" hidden="1"/>
    <cellStyle name="Note 2 2 2" xfId="5074" hidden="1"/>
    <cellStyle name="Note 2 2 2" xfId="5097" hidden="1"/>
    <cellStyle name="Note 2 2 2" xfId="5105" hidden="1"/>
    <cellStyle name="Note 2 2 2" xfId="5073" hidden="1"/>
    <cellStyle name="Note 2 2 2" xfId="5098" hidden="1"/>
    <cellStyle name="Note 2 2 2" xfId="5099" hidden="1"/>
    <cellStyle name="Note 2 2 2" xfId="5101" hidden="1"/>
    <cellStyle name="Note 2 2 2" xfId="5104" hidden="1"/>
    <cellStyle name="Note 2 2 2" xfId="5100" hidden="1"/>
    <cellStyle name="Note 2 2 2" xfId="5092" hidden="1"/>
    <cellStyle name="Note 2 2 2" xfId="5072" hidden="1"/>
    <cellStyle name="Note 2 2 2" xfId="5086" hidden="1"/>
    <cellStyle name="Note 2 2 2" xfId="5075" hidden="1"/>
    <cellStyle name="Note 2 2 2" xfId="5096" hidden="1"/>
    <cellStyle name="Note 2 2 2" xfId="5106" hidden="1"/>
    <cellStyle name="Note 2 2 2" xfId="5093" hidden="1"/>
    <cellStyle name="Note 2 2 2" xfId="5079" hidden="1"/>
    <cellStyle name="Note 2 2 2" xfId="5090" hidden="1"/>
    <cellStyle name="Note 2 2 2" xfId="5102" hidden="1"/>
    <cellStyle name="Note 2 2 2" xfId="5111" hidden="1"/>
    <cellStyle name="Note 2 2 2" xfId="5116" hidden="1"/>
    <cellStyle name="Note 2 2 2" xfId="5115" hidden="1"/>
    <cellStyle name="Note 2 2 2" xfId="5123" hidden="1"/>
    <cellStyle name="Note 2 2 2" xfId="5119" hidden="1"/>
    <cellStyle name="Note 2 2 2" xfId="5120" hidden="1"/>
    <cellStyle name="Note 2 2 2" xfId="5124" hidden="1"/>
    <cellStyle name="Note 2 2 2" xfId="5118" hidden="1"/>
    <cellStyle name="Note 2 2 2" xfId="5117" hidden="1"/>
    <cellStyle name="Note 2 2 2" xfId="4637" hidden="1"/>
    <cellStyle name="Note 2 2 2" xfId="4953" hidden="1"/>
    <cellStyle name="Note 2 2 2" xfId="4921" hidden="1"/>
    <cellStyle name="Note 2 2 2" xfId="5156" hidden="1"/>
    <cellStyle name="Note 2 2 2" xfId="5140" hidden="1"/>
    <cellStyle name="Note 2 2 2" xfId="4402" hidden="1"/>
    <cellStyle name="Note 2 2 2" xfId="5057" hidden="1"/>
    <cellStyle name="Note 2 2 2" xfId="4920" hidden="1"/>
    <cellStyle name="Note 2 2 2" xfId="4389" hidden="1"/>
    <cellStyle name="Note 2 2 2" xfId="4648" hidden="1"/>
    <cellStyle name="Note 2 2 2" xfId="4897" hidden="1"/>
    <cellStyle name="Note 2 2 2" xfId="4615" hidden="1"/>
    <cellStyle name="Note 2 2 2" xfId="4397" hidden="1"/>
    <cellStyle name="Note 2 2 2" xfId="2703" hidden="1"/>
    <cellStyle name="Note 2 2 2" xfId="4464" hidden="1"/>
    <cellStyle name="Note 2 2 2" xfId="4399" hidden="1"/>
    <cellStyle name="Note 2 2 2" xfId="4467" hidden="1"/>
    <cellStyle name="Note 2 2 2" xfId="4898" hidden="1"/>
    <cellStyle name="Note 2 2 2" xfId="4678" hidden="1"/>
    <cellStyle name="Note 2 2 2" xfId="4387" hidden="1"/>
    <cellStyle name="Note 2 2 2" xfId="4457" hidden="1"/>
    <cellStyle name="Note 2 2 2" xfId="4890" hidden="1"/>
    <cellStyle name="Note 2 2 2" xfId="4455" hidden="1"/>
    <cellStyle name="Note 2 2 2" xfId="4891" hidden="1"/>
    <cellStyle name="Note 2 2 2" xfId="4893" hidden="1"/>
    <cellStyle name="Note 2 2 2" xfId="4460" hidden="1"/>
    <cellStyle name="Note 2 2 2" xfId="4458" hidden="1"/>
    <cellStyle name="Note 2 2 2" xfId="4894" hidden="1"/>
    <cellStyle name="Note 2 2 2" xfId="4411" hidden="1"/>
    <cellStyle name="Note 2 2 2" xfId="4456" hidden="1"/>
    <cellStyle name="Note 2 2 2" xfId="4453" hidden="1"/>
    <cellStyle name="Note 2 2 2" xfId="2702" hidden="1"/>
    <cellStyle name="Note 2 2 2" xfId="5171" hidden="1"/>
    <cellStyle name="Note 2 2 2" xfId="5209" hidden="1"/>
    <cellStyle name="Note 2 2 2" xfId="5179" hidden="1"/>
    <cellStyle name="Note 2 2 2" xfId="5196" hidden="1"/>
    <cellStyle name="Note 2 2 2" xfId="5195" hidden="1"/>
    <cellStyle name="Note 2 2 2" xfId="5177" hidden="1"/>
    <cellStyle name="Note 2 2 2" xfId="5198" hidden="1"/>
    <cellStyle name="Note 2 2 2" xfId="5206" hidden="1"/>
    <cellStyle name="Note 2 2 2" xfId="5176" hidden="1"/>
    <cellStyle name="Note 2 2 2" xfId="5199" hidden="1"/>
    <cellStyle name="Note 2 2 2" xfId="5200" hidden="1"/>
    <cellStyle name="Note 2 2 2" xfId="5202" hidden="1"/>
    <cellStyle name="Note 2 2 2" xfId="5205" hidden="1"/>
    <cellStyle name="Note 2 2 2" xfId="5201" hidden="1"/>
    <cellStyle name="Note 2 2 2" xfId="5193" hidden="1"/>
    <cellStyle name="Note 2 2 2" xfId="5175" hidden="1"/>
    <cellStyle name="Note 2 2 2" xfId="5188" hidden="1"/>
    <cellStyle name="Note 2 2 2" xfId="5178" hidden="1"/>
    <cellStyle name="Note 2 2 2" xfId="5197" hidden="1"/>
    <cellStyle name="Note 2 2 2" xfId="5207" hidden="1"/>
    <cellStyle name="Note 2 2 2" xfId="5194" hidden="1"/>
    <cellStyle name="Note 2 2 2" xfId="5181" hidden="1"/>
    <cellStyle name="Note 2 2 2" xfId="5192" hidden="1"/>
    <cellStyle name="Note 2 2 2" xfId="5203" hidden="1"/>
    <cellStyle name="Note 2 2 2" xfId="5212" hidden="1"/>
    <cellStyle name="Note 2 2 2" xfId="5218" hidden="1"/>
    <cellStyle name="Note 2 2 2" xfId="5217" hidden="1"/>
    <cellStyle name="Note 2 2 2" xfId="5225" hidden="1"/>
    <cellStyle name="Note 2 2 2" xfId="5222" hidden="1"/>
    <cellStyle name="Note 2 2 2" xfId="5223" hidden="1"/>
    <cellStyle name="Note 2 2 2" xfId="5227" hidden="1"/>
    <cellStyle name="Note 2 2 2" xfId="5221" hidden="1"/>
    <cellStyle name="Note 2 2 2" xfId="5220" hidden="1"/>
    <cellStyle name="Note 2 2 2" xfId="4993" hidden="1"/>
    <cellStyle name="Note 2 2 2" xfId="4527" hidden="1"/>
    <cellStyle name="Note 2 2 2" xfId="4838" hidden="1"/>
    <cellStyle name="Note 2 2 2" xfId="4727" hidden="1"/>
    <cellStyle name="Note 2 2 2" xfId="4789" hidden="1"/>
    <cellStyle name="Note 2 2 2" xfId="4721" hidden="1"/>
    <cellStyle name="Note 2 2 2" xfId="4839" hidden="1"/>
    <cellStyle name="Note 2 2 2" xfId="5055" hidden="1"/>
    <cellStyle name="Note 2 2 2" xfId="4862" hidden="1"/>
    <cellStyle name="Note 2 2 2" xfId="4878" hidden="1"/>
    <cellStyle name="Note 2 2 2" xfId="4423" hidden="1"/>
    <cellStyle name="Note 2 2 2" xfId="4548" hidden="1"/>
    <cellStyle name="Note 2 2 2" xfId="5017" hidden="1"/>
    <cellStyle name="Note 2 2 2" xfId="4617" hidden="1"/>
    <cellStyle name="Note 2 2 2" xfId="4742" hidden="1"/>
    <cellStyle name="Note 2 2 2" xfId="4869" hidden="1"/>
    <cellStyle name="Note 2 2 2" xfId="4358" hidden="1"/>
    <cellStyle name="Note 2 2 2" xfId="4971" hidden="1"/>
    <cellStyle name="Note 2 2 2" xfId="4500" hidden="1"/>
    <cellStyle name="Note 2 2 2" xfId="4334" hidden="1"/>
    <cellStyle name="Note 2 2 2" xfId="5242" hidden="1"/>
    <cellStyle name="Note 2 2 2" xfId="5150" hidden="1"/>
    <cellStyle name="Note 2 2 2" xfId="4624" hidden="1"/>
    <cellStyle name="Note 2 2 2" xfId="5004" hidden="1"/>
    <cellStyle name="Note 2 2 2" xfId="5232" hidden="1"/>
    <cellStyle name="Note 2 2 2" xfId="4333" hidden="1"/>
    <cellStyle name="Note 2 2 2" xfId="4584" hidden="1"/>
    <cellStyle name="Note 2 2 2" xfId="4504" hidden="1"/>
    <cellStyle name="Note 2 2 2" xfId="4593" hidden="1"/>
    <cellStyle name="Note 2 2 2" xfId="5243" hidden="1"/>
    <cellStyle name="Note 2 2 2" xfId="5247" hidden="1"/>
    <cellStyle name="Note 2 2 2" xfId="5259" hidden="1"/>
    <cellStyle name="Note 2 2 2" xfId="5301" hidden="1"/>
    <cellStyle name="Note 2 2 2" xfId="5268" hidden="1"/>
    <cellStyle name="Note 2 2 2" xfId="5287" hidden="1"/>
    <cellStyle name="Note 2 2 2" xfId="5286" hidden="1"/>
    <cellStyle name="Note 2 2 2" xfId="5266" hidden="1"/>
    <cellStyle name="Note 2 2 2" xfId="5289" hidden="1"/>
    <cellStyle name="Note 2 2 2" xfId="5297" hidden="1"/>
    <cellStyle name="Note 2 2 2" xfId="5265" hidden="1"/>
    <cellStyle name="Note 2 2 2" xfId="5290" hidden="1"/>
    <cellStyle name="Note 2 2 2" xfId="5291" hidden="1"/>
    <cellStyle name="Note 2 2 2" xfId="5293" hidden="1"/>
    <cellStyle name="Note 2 2 2" xfId="5296" hidden="1"/>
    <cellStyle name="Note 2 2 2" xfId="5292" hidden="1"/>
    <cellStyle name="Note 2 2 2" xfId="5282" hidden="1"/>
    <cellStyle name="Note 2 2 2" xfId="5264" hidden="1"/>
    <cellStyle name="Note 2 2 2" xfId="5277" hidden="1"/>
    <cellStyle name="Note 2 2 2" xfId="5267" hidden="1"/>
    <cellStyle name="Note 2 2 2" xfId="5288" hidden="1"/>
    <cellStyle name="Note 2 2 2" xfId="5298" hidden="1"/>
    <cellStyle name="Note 2 2 2" xfId="5283" hidden="1"/>
    <cellStyle name="Note 2 2 2" xfId="5271" hidden="1"/>
    <cellStyle name="Note 2 2 2" xfId="5281" hidden="1"/>
    <cellStyle name="Note 2 2 2" xfId="5294" hidden="1"/>
    <cellStyle name="Note 2 2 2" xfId="5304" hidden="1"/>
    <cellStyle name="Note 2 2 2" xfId="5308" hidden="1"/>
    <cellStyle name="Note 2 2 2" xfId="5307" hidden="1"/>
    <cellStyle name="Note 2 2 2" xfId="5314" hidden="1"/>
    <cellStyle name="Note 2 2 2" xfId="5312" hidden="1"/>
    <cellStyle name="Note 2 2 2" xfId="5313" hidden="1"/>
    <cellStyle name="Note 2 2 2" xfId="5315" hidden="1"/>
    <cellStyle name="Note 2 2 2" xfId="5311" hidden="1"/>
    <cellStyle name="Note 2 2 2" xfId="5310" hidden="1"/>
    <cellStyle name="Note 2 2 2" xfId="4437" hidden="1"/>
    <cellStyle name="Note 2 2 2" xfId="4645" hidden="1"/>
    <cellStyle name="Note 2 2 2" xfId="4856" hidden="1"/>
    <cellStyle name="Note 2 2 2" xfId="4475" hidden="1"/>
    <cellStyle name="Note 2 2 2" xfId="4902" hidden="1"/>
    <cellStyle name="Note 2 2 2" xfId="4394" hidden="1"/>
    <cellStyle name="Note 2 2 2" xfId="4982" hidden="1"/>
    <cellStyle name="Note 2 2 2" xfId="4472" hidden="1"/>
    <cellStyle name="Note 2 2 2" xfId="4860" hidden="1"/>
    <cellStyle name="Note 2 2 2" xfId="4541" hidden="1"/>
    <cellStyle name="Note 2 2 2" xfId="4715" hidden="1"/>
    <cellStyle name="Note 2 2 2" xfId="4540" hidden="1"/>
    <cellStyle name="Note 2 2 2" xfId="4867" hidden="1"/>
    <cellStyle name="Note 2 2 2" xfId="4790" hidden="1"/>
    <cellStyle name="Note 2 2 2" xfId="4533" hidden="1"/>
    <cellStyle name="Note 2 2 2" xfId="4338" hidden="1"/>
    <cellStyle name="Note 2 2 2" xfId="5071" hidden="1"/>
    <cellStyle name="Note 2 2 2" xfId="4618" hidden="1"/>
    <cellStyle name="Note 2 2 2" xfId="5224" hidden="1"/>
    <cellStyle name="Note 2 2 2" xfId="4723" hidden="1"/>
    <cellStyle name="Note 2 2 2" xfId="5133" hidden="1"/>
    <cellStyle name="Note 2 2 2" xfId="4474" hidden="1"/>
    <cellStyle name="Note 2 2 2" xfId="4375" hidden="1"/>
    <cellStyle name="Note 2 2 2" xfId="5040" hidden="1"/>
    <cellStyle name="Note 2 2 2" xfId="4632" hidden="1"/>
    <cellStyle name="Note 2 2 2" xfId="4549" hidden="1"/>
    <cellStyle name="Note 2 2 2" xfId="4674" hidden="1"/>
    <cellStyle name="Note 2 2 2" xfId="4529" hidden="1"/>
    <cellStyle name="Note 2 2 2" xfId="4576" hidden="1"/>
    <cellStyle name="Note 2 2 2" xfId="4900" hidden="1"/>
    <cellStyle name="Note 2 2 2" xfId="4959" hidden="1"/>
    <cellStyle name="Note 2 2 2" xfId="4774" hidden="1"/>
    <cellStyle name="Note 2 2 2" xfId="5338" hidden="1"/>
    <cellStyle name="Note 2 2 2" xfId="5378" hidden="1"/>
    <cellStyle name="Note 2 2 2" xfId="5346" hidden="1"/>
    <cellStyle name="Note 2 2 2" xfId="5364" hidden="1"/>
    <cellStyle name="Note 2 2 2" xfId="5363" hidden="1"/>
    <cellStyle name="Note 2 2 2" xfId="5344" hidden="1"/>
    <cellStyle name="Note 2 2 2" xfId="5366" hidden="1"/>
    <cellStyle name="Note 2 2 2" xfId="5374" hidden="1"/>
    <cellStyle name="Note 2 2 2" xfId="5343" hidden="1"/>
    <cellStyle name="Note 2 2 2" xfId="5367" hidden="1"/>
    <cellStyle name="Note 2 2 2" xfId="5368" hidden="1"/>
    <cellStyle name="Note 2 2 2" xfId="5370" hidden="1"/>
    <cellStyle name="Note 2 2 2" xfId="5373" hidden="1"/>
    <cellStyle name="Note 2 2 2" xfId="5369" hidden="1"/>
    <cellStyle name="Note 2 2 2" xfId="5360" hidden="1"/>
    <cellStyle name="Note 2 2 2" xfId="5342" hidden="1"/>
    <cellStyle name="Note 2 2 2" xfId="5355" hidden="1"/>
    <cellStyle name="Note 2 2 2" xfId="5345" hidden="1"/>
    <cellStyle name="Note 2 2 2" xfId="5365" hidden="1"/>
    <cellStyle name="Note 2 2 2" xfId="5375" hidden="1"/>
    <cellStyle name="Note 2 2 2" xfId="5361" hidden="1"/>
    <cellStyle name="Note 2 2 2" xfId="5349" hidden="1"/>
    <cellStyle name="Note 2 2 2" xfId="5359" hidden="1"/>
    <cellStyle name="Note 2 2 2" xfId="5371" hidden="1"/>
    <cellStyle name="Note 2 2 2" xfId="5381" hidden="1"/>
    <cellStyle name="Note 2 2 2" xfId="5386" hidden="1"/>
    <cellStyle name="Note 2 2 2" xfId="5385" hidden="1"/>
    <cellStyle name="Note 2 2 2" xfId="5394" hidden="1"/>
    <cellStyle name="Note 2 2 2" xfId="5389" hidden="1"/>
    <cellStyle name="Note 2 2 2" xfId="5391" hidden="1"/>
    <cellStyle name="Note 2 2 2" xfId="5395" hidden="1"/>
    <cellStyle name="Note 2 2 2" xfId="5388" hidden="1"/>
    <cellStyle name="Note 2 2 2" xfId="5387" hidden="1"/>
    <cellStyle name="Note 2 2 2" xfId="5322" hidden="1"/>
    <cellStyle name="Note 2 2 2" xfId="5320" hidden="1"/>
    <cellStyle name="Note 2 2 2" xfId="5152" hidden="1"/>
    <cellStyle name="Note 2 2 2" xfId="4331" hidden="1"/>
    <cellStyle name="Note 2 2 2" xfId="4946" hidden="1"/>
    <cellStyle name="Note 2 2 2" xfId="4720" hidden="1"/>
    <cellStyle name="Note 2 2 2" xfId="4977" hidden="1"/>
    <cellStyle name="Note 2 2 2" xfId="5147" hidden="1"/>
    <cellStyle name="Note 2 2 2" xfId="4459" hidden="1"/>
    <cellStyle name="Note 2 2 2" xfId="4363" hidden="1"/>
    <cellStyle name="Note 2 2 2" xfId="4740" hidden="1"/>
    <cellStyle name="Note 2 2 2" xfId="5318" hidden="1"/>
    <cellStyle name="Note 2 2 2" xfId="4686" hidden="1"/>
    <cellStyle name="Note 2 2 2" xfId="5001" hidden="1"/>
    <cellStyle name="Note 2 2 2" xfId="4665" hidden="1"/>
    <cellStyle name="Note 2 2 2" xfId="4843" hidden="1"/>
    <cellStyle name="Note 2 2 2" xfId="4465" hidden="1"/>
    <cellStyle name="Note 2 2 2" xfId="4854" hidden="1"/>
    <cellStyle name="Note 2 2 2" xfId="4592" hidden="1"/>
    <cellStyle name="Note 2 2 2" xfId="4866" hidden="1"/>
    <cellStyle name="Note 2 2 2" xfId="4509" hidden="1"/>
    <cellStyle name="Note 2 2 2" xfId="5248" hidden="1"/>
    <cellStyle name="Note 2 2 2" xfId="4930" hidden="1"/>
    <cellStyle name="Note 2 2 2" xfId="4927" hidden="1"/>
    <cellStyle name="Note 2 2 2" xfId="4590" hidden="1"/>
    <cellStyle name="Note 2 2 2" xfId="4511" hidden="1"/>
    <cellStyle name="Note 2 2 2" xfId="4598" hidden="1"/>
    <cellStyle name="Note 2 2 2" xfId="4859" hidden="1"/>
    <cellStyle name="Note 2 2 2" xfId="5324" hidden="1"/>
    <cellStyle name="Note 2 2 2" xfId="4463" hidden="1"/>
    <cellStyle name="Note 2 2 2" xfId="4872" hidden="1"/>
    <cellStyle name="Note 2 2 2" xfId="5414" hidden="1"/>
    <cellStyle name="Note 2 2 2" xfId="5454" hidden="1"/>
    <cellStyle name="Note 2 2 2" xfId="5422" hidden="1"/>
    <cellStyle name="Note 2 2 2" xfId="5441" hidden="1"/>
    <cellStyle name="Note 2 2 2" xfId="5440" hidden="1"/>
    <cellStyle name="Note 2 2 2" xfId="5420" hidden="1"/>
    <cellStyle name="Note 2 2 2" xfId="5443" hidden="1"/>
    <cellStyle name="Note 2 2 2" xfId="5451" hidden="1"/>
    <cellStyle name="Note 2 2 2" xfId="5419" hidden="1"/>
    <cellStyle name="Note 2 2 2" xfId="5444" hidden="1"/>
    <cellStyle name="Note 2 2 2" xfId="5445" hidden="1"/>
    <cellStyle name="Note 2 2 2" xfId="5447" hidden="1"/>
    <cellStyle name="Note 2 2 2" xfId="5450" hidden="1"/>
    <cellStyle name="Note 2 2 2" xfId="5446" hidden="1"/>
    <cellStyle name="Note 2 2 2" xfId="5437" hidden="1"/>
    <cellStyle name="Note 2 2 2" xfId="5418" hidden="1"/>
    <cellStyle name="Note 2 2 2" xfId="5431" hidden="1"/>
    <cellStyle name="Note 2 2 2" xfId="5421" hidden="1"/>
    <cellStyle name="Note 2 2 2" xfId="5442" hidden="1"/>
    <cellStyle name="Note 2 2 2" xfId="5452" hidden="1"/>
    <cellStyle name="Note 2 2 2" xfId="5438" hidden="1"/>
    <cellStyle name="Note 2 2 2" xfId="5425" hidden="1"/>
    <cellStyle name="Note 2 2 2" xfId="5435" hidden="1"/>
    <cellStyle name="Note 2 2 2" xfId="5448" hidden="1"/>
    <cellStyle name="Note 2 2 2" xfId="5457" hidden="1"/>
    <cellStyle name="Note 2 2 2" xfId="5461" hidden="1"/>
    <cellStyle name="Note 2 2 2" xfId="5460" hidden="1"/>
    <cellStyle name="Note 2 2 2" xfId="5467" hidden="1"/>
    <cellStyle name="Note 2 2 2" xfId="5464" hidden="1"/>
    <cellStyle name="Note 2 2 2" xfId="5465" hidden="1"/>
    <cellStyle name="Note 2 2 2" xfId="5468" hidden="1"/>
    <cellStyle name="Note 2 2 2" xfId="5463" hidden="1"/>
    <cellStyle name="Note 2 2 2" xfId="5462" hidden="1"/>
    <cellStyle name="Note 2 2 2" xfId="4660" hidden="1"/>
    <cellStyle name="Note 2 2 2" xfId="4933" hidden="1"/>
    <cellStyle name="Note 2 2 2" xfId="4980" hidden="1"/>
    <cellStyle name="Note 2 2 2" xfId="5393" hidden="1"/>
    <cellStyle name="Note 2 2 2" xfId="4912" hidden="1"/>
    <cellStyle name="Note 2 2 2" xfId="4903" hidden="1"/>
    <cellStyle name="Note 2 2 2" xfId="4630" hidden="1"/>
    <cellStyle name="Note 2 2 2" xfId="5482" hidden="1"/>
    <cellStyle name="Note 2 2 2" xfId="5249" hidden="1"/>
    <cellStyle name="Note 2 2 2" xfId="4664" hidden="1"/>
    <cellStyle name="Note 2 2 2" xfId="4794" hidden="1"/>
    <cellStyle name="Note 2 2 2" xfId="5477" hidden="1"/>
    <cellStyle name="Note 2 2 2" xfId="4438" hidden="1"/>
    <cellStyle name="Note 2 2 2" xfId="4722" hidden="1"/>
    <cellStyle name="Note 2 2 2" xfId="5013" hidden="1"/>
    <cellStyle name="Note 2 2 2" xfId="4492" hidden="1"/>
    <cellStyle name="Note 2 2 2" xfId="4887" hidden="1"/>
    <cellStyle name="Note 2 2 2" xfId="4484" hidden="1"/>
    <cellStyle name="Note 2 2 2" xfId="5139" hidden="1"/>
    <cellStyle name="Note 2 2 2" xfId="4355" hidden="1"/>
    <cellStyle name="Note 2 2 2" xfId="4466" hidden="1"/>
    <cellStyle name="Note 2 2 2" xfId="4915" hidden="1"/>
    <cellStyle name="Note 2 2 2" xfId="4392" hidden="1"/>
    <cellStyle name="Note 2 2 2" xfId="4377" hidden="1"/>
    <cellStyle name="Note 2 2 2" xfId="5053" hidden="1"/>
    <cellStyle name="Note 2 2 2" xfId="4336" hidden="1"/>
    <cellStyle name="Note 2 2 2" xfId="4858" hidden="1"/>
    <cellStyle name="Note 2 2 2" xfId="5028" hidden="1"/>
    <cellStyle name="Note 2 2 2" xfId="4846" hidden="1"/>
    <cellStyle name="Note 2 2 2" xfId="4739" hidden="1"/>
    <cellStyle name="Note 2 2 2" xfId="4601" hidden="1"/>
    <cellStyle name="Note 2 2 2" xfId="4725" hidden="1"/>
    <cellStyle name="Note 2 2 2" xfId="5497" hidden="1"/>
    <cellStyle name="Note 2 2 2" xfId="5540" hidden="1"/>
    <cellStyle name="Note 2 2 2" xfId="5505" hidden="1"/>
    <cellStyle name="Note 2 2 2" xfId="5524" hidden="1"/>
    <cellStyle name="Note 2 2 2" xfId="5523" hidden="1"/>
    <cellStyle name="Note 2 2 2" xfId="5503" hidden="1"/>
    <cellStyle name="Note 2 2 2" xfId="5527" hidden="1"/>
    <cellStyle name="Note 2 2 2" xfId="5536" hidden="1"/>
    <cellStyle name="Note 2 2 2" xfId="5502" hidden="1"/>
    <cellStyle name="Note 2 2 2" xfId="5528" hidden="1"/>
    <cellStyle name="Note 2 2 2" xfId="5529" hidden="1"/>
    <cellStyle name="Note 2 2 2" xfId="5531" hidden="1"/>
    <cellStyle name="Note 2 2 2" xfId="5535" hidden="1"/>
    <cellStyle name="Note 2 2 2" xfId="5530" hidden="1"/>
    <cellStyle name="Note 2 2 2" xfId="5520" hidden="1"/>
    <cellStyle name="Note 2 2 2" xfId="5501" hidden="1"/>
    <cellStyle name="Note 2 2 2" xfId="5515" hidden="1"/>
    <cellStyle name="Note 2 2 2" xfId="5504" hidden="1"/>
    <cellStyle name="Note 2 2 2" xfId="5525" hidden="1"/>
    <cellStyle name="Note 2 2 2" xfId="5537" hidden="1"/>
    <cellStyle name="Note 2 2 2" xfId="5521" hidden="1"/>
    <cellStyle name="Note 2 2 2" xfId="5508" hidden="1"/>
    <cellStyle name="Note 2 2 2" xfId="5519" hidden="1"/>
    <cellStyle name="Note 2 2 2" xfId="5533" hidden="1"/>
    <cellStyle name="Note 2 2 2" xfId="5543" hidden="1"/>
    <cellStyle name="Note 2 2 2" xfId="5548" hidden="1"/>
    <cellStyle name="Note 2 2 2" xfId="5547" hidden="1"/>
    <cellStyle name="Note 2 2 2" xfId="5554" hidden="1"/>
    <cellStyle name="Note 2 2 2" xfId="5551" hidden="1"/>
    <cellStyle name="Note 2 2 2" xfId="5552" hidden="1"/>
    <cellStyle name="Note 2 2 2" xfId="5555" hidden="1"/>
    <cellStyle name="Note 2 2 2" xfId="5550" hidden="1"/>
    <cellStyle name="Note 2 2 2" xfId="5549" hidden="1"/>
    <cellStyle name="Note 2 2 2" xfId="4974" hidden="1"/>
    <cellStyle name="Note 2 2 2" xfId="5565" hidden="1"/>
    <cellStyle name="Note 2 2 2" xfId="4673" hidden="1"/>
    <cellStyle name="Note 2 2 2" xfId="4441" hidden="1"/>
    <cellStyle name="Note 2 2 2" xfId="4452" hidden="1"/>
    <cellStyle name="Note 2 2 2" xfId="4797" hidden="1"/>
    <cellStyle name="Note 2 2 2" xfId="4928" hidden="1"/>
    <cellStyle name="Note 2 2 2" xfId="4609" hidden="1"/>
    <cellStyle name="Note 2 2 2" xfId="4730" hidden="1"/>
    <cellStyle name="Note 2 2 2" xfId="4834" hidden="1"/>
    <cellStyle name="Note 2 2 2" xfId="4535" hidden="1"/>
    <cellStyle name="Note 2 2 2" xfId="4873" hidden="1"/>
    <cellStyle name="Note 2 2 2" xfId="4480" hidden="1"/>
    <cellStyle name="Note 2 2 2" xfId="4659" hidden="1"/>
    <cellStyle name="Note 2 2 2" xfId="4979" hidden="1"/>
    <cellStyle name="Note 2 2 2" xfId="5251" hidden="1"/>
    <cellStyle name="Note 2 2 2" xfId="4395" hidden="1"/>
    <cellStyle name="Note 2 2 2" xfId="4713" hidden="1"/>
    <cellStyle name="Note 2 2 2" xfId="4482" hidden="1"/>
    <cellStyle name="Note 2 2 2" xfId="5127" hidden="1"/>
    <cellStyle name="Note 2 2 2" xfId="4589" hidden="1"/>
    <cellStyle name="Note 2 2 2" xfId="4923" hidden="1"/>
    <cellStyle name="Note 2 2 2" xfId="4440" hidden="1"/>
    <cellStyle name="Note 2 2 2" xfId="4714" hidden="1"/>
    <cellStyle name="Note 2 2 2" xfId="4366" hidden="1"/>
    <cellStyle name="Note 2 2 2" xfId="4419" hidden="1"/>
    <cellStyle name="Note 2 2 2" xfId="4999" hidden="1"/>
    <cellStyle name="Note 2 2 2" xfId="4917" hidden="1"/>
    <cellStyle name="Note 2 2 2" xfId="4450" hidden="1"/>
    <cellStyle name="Note 2 2 2" xfId="5157" hidden="1"/>
    <cellStyle name="Note 2 2 2" xfId="5568" hidden="1"/>
    <cellStyle name="Note 2 2 2" xfId="5583" hidden="1"/>
    <cellStyle name="Note 2 2 2" xfId="5620" hidden="1"/>
    <cellStyle name="Note 2 2 2" xfId="5591" hidden="1"/>
    <cellStyle name="Note 2 2 2" xfId="5607" hidden="1"/>
    <cellStyle name="Note 2 2 2" xfId="5606" hidden="1"/>
    <cellStyle name="Note 2 2 2" xfId="5589" hidden="1"/>
    <cellStyle name="Note 2 2 2" xfId="5609" hidden="1"/>
    <cellStyle name="Note 2 2 2" xfId="5617" hidden="1"/>
    <cellStyle name="Note 2 2 2" xfId="5588" hidden="1"/>
    <cellStyle name="Note 2 2 2" xfId="5610" hidden="1"/>
    <cellStyle name="Note 2 2 2" xfId="5611" hidden="1"/>
    <cellStyle name="Note 2 2 2" xfId="5613" hidden="1"/>
    <cellStyle name="Note 2 2 2" xfId="5616" hidden="1"/>
    <cellStyle name="Note 2 2 2" xfId="5612" hidden="1"/>
    <cellStyle name="Note 2 2 2" xfId="5604" hidden="1"/>
    <cellStyle name="Note 2 2 2" xfId="5587" hidden="1"/>
    <cellStyle name="Note 2 2 2" xfId="5599" hidden="1"/>
    <cellStyle name="Note 2 2 2" xfId="5590" hidden="1"/>
    <cellStyle name="Note 2 2 2" xfId="5608" hidden="1"/>
    <cellStyle name="Note 2 2 2" xfId="5618" hidden="1"/>
    <cellStyle name="Note 2 2 2" xfId="5605" hidden="1"/>
    <cellStyle name="Note 2 2 2" xfId="5593" hidden="1"/>
    <cellStyle name="Note 2 2 2" xfId="5603" hidden="1"/>
    <cellStyle name="Note 2 2 2" xfId="5614" hidden="1"/>
    <cellStyle name="Note 2 2 2" xfId="5623" hidden="1"/>
    <cellStyle name="Note 2 2 2" xfId="5627" hidden="1"/>
    <cellStyle name="Note 2 2 2" xfId="5626" hidden="1"/>
    <cellStyle name="Note 2 2 2" xfId="5634" hidden="1"/>
    <cellStyle name="Note 2 2 2" xfId="5630" hidden="1"/>
    <cellStyle name="Note 2 2 2" xfId="5632" hidden="1"/>
    <cellStyle name="Note 2 2 2" xfId="5635" hidden="1"/>
    <cellStyle name="Note 2 2 2" xfId="5629" hidden="1"/>
    <cellStyle name="Note 2 2 2" xfId="5628" hidden="1"/>
    <cellStyle name="Note 2 2 2" xfId="4803" hidden="1"/>
    <cellStyle name="Note 2 2 2" xfId="5400" hidden="1"/>
    <cellStyle name="Note 2 2 2" xfId="4818" hidden="1"/>
    <cellStyle name="Note 2 2 2" xfId="4406" hidden="1"/>
    <cellStyle name="Note 2 2 2" xfId="4828" hidden="1"/>
    <cellStyle name="Note 2 2 2" xfId="4973" hidden="1"/>
    <cellStyle name="Note 2 2 2" xfId="4690" hidden="1"/>
    <cellStyle name="Note 2 2 2" xfId="4907" hidden="1"/>
    <cellStyle name="Note 2 2 2" xfId="4644" hidden="1"/>
    <cellStyle name="Note 2 2 2" xfId="4771" hidden="1"/>
    <cellStyle name="Note 2 2 2" xfId="5329" hidden="1"/>
    <cellStyle name="Note 2 2 2" xfId="5149" hidden="1"/>
    <cellStyle name="Note 2 2 2" xfId="4554" hidden="1"/>
    <cellStyle name="Note 2 2 2" xfId="5469" hidden="1"/>
    <cellStyle name="Note 2 2 2" xfId="4471" hidden="1"/>
    <cellStyle name="Note 2 2 2" xfId="5511" hidden="1"/>
    <cellStyle name="Note 2 2 2" xfId="4462" hidden="1"/>
    <cellStyle name="Note 2 2 2" xfId="4716" hidden="1"/>
    <cellStyle name="Note 2 2 2" xfId="5473" hidden="1"/>
    <cellStyle name="Note 2 2 2" xfId="4546" hidden="1"/>
    <cellStyle name="Note 2 2 2" xfId="4709" hidden="1"/>
    <cellStyle name="Note 2 2 2" xfId="4376" hidden="1"/>
    <cellStyle name="Note 2 2 2" xfId="4616" hidden="1"/>
    <cellStyle name="Note 2 2 2" xfId="4443" hidden="1"/>
    <cellStyle name="Note 2 2 2" xfId="4628" hidden="1"/>
    <cellStyle name="Note 2 2 2" xfId="4868" hidden="1"/>
    <cellStyle name="Note 2 2 2" xfId="5228" hidden="1"/>
    <cellStyle name="Note 2 2 2" xfId="4835" hidden="1"/>
    <cellStyle name="Note 2 2 2" xfId="4934" hidden="1"/>
    <cellStyle name="Note 2 2 2" xfId="4975" hidden="1"/>
    <cellStyle name="Note 2 2 2" xfId="4403" hidden="1"/>
    <cellStyle name="Note 2 2 2" xfId="5640" hidden="1"/>
    <cellStyle name="Note 2 2 2" xfId="5648" hidden="1"/>
    <cellStyle name="Note 2 2 2" xfId="5682" hidden="1"/>
    <cellStyle name="Note 2 2 2" xfId="5656" hidden="1"/>
    <cellStyle name="Note 2 2 2" xfId="5669" hidden="1"/>
    <cellStyle name="Note 2 2 2" xfId="5668" hidden="1"/>
    <cellStyle name="Note 2 2 2" xfId="5654" hidden="1"/>
    <cellStyle name="Note 2 2 2" xfId="5671" hidden="1"/>
    <cellStyle name="Note 2 2 2" xfId="5679" hidden="1"/>
    <cellStyle name="Note 2 2 2" xfId="5653" hidden="1"/>
    <cellStyle name="Note 2 2 2" xfId="5672" hidden="1"/>
    <cellStyle name="Note 2 2 2" xfId="5673" hidden="1"/>
    <cellStyle name="Note 2 2 2" xfId="5675" hidden="1"/>
    <cellStyle name="Note 2 2 2" xfId="5678" hidden="1"/>
    <cellStyle name="Note 2 2 2" xfId="5674" hidden="1"/>
    <cellStyle name="Note 2 2 2" xfId="5666" hidden="1"/>
    <cellStyle name="Note 2 2 2" xfId="5652" hidden="1"/>
    <cellStyle name="Note 2 2 2" xfId="5662" hidden="1"/>
    <cellStyle name="Note 2 2 2" xfId="5655" hidden="1"/>
    <cellStyle name="Note 2 2 2" xfId="5670" hidden="1"/>
    <cellStyle name="Note 2 2 2" xfId="5680" hidden="1"/>
    <cellStyle name="Note 2 2 2" xfId="5667" hidden="1"/>
    <cellStyle name="Note 2 2 2" xfId="5658" hidden="1"/>
    <cellStyle name="Note 2 2 2" xfId="5665" hidden="1"/>
    <cellStyle name="Note 2 2 2" xfId="5676" hidden="1"/>
    <cellStyle name="Note 2 2 2" xfId="5685" hidden="1"/>
    <cellStyle name="Note 2 2 2" xfId="5689" hidden="1"/>
    <cellStyle name="Note 2 2 2" xfId="5688" hidden="1"/>
    <cellStyle name="Note 2 2 2" xfId="5694" hidden="1"/>
    <cellStyle name="Note 2 2 2" xfId="5692" hidden="1"/>
    <cellStyle name="Note 2 2 2" xfId="5693" hidden="1"/>
    <cellStyle name="Note 2 2 2" xfId="5695" hidden="1"/>
    <cellStyle name="Note 2 2 2" xfId="5691" hidden="1"/>
    <cellStyle name="Note 2 2 2" xfId="5690" hidden="1"/>
    <cellStyle name="Note 2 2 2" xfId="6544" hidden="1"/>
    <cellStyle name="Note 2 2 2" xfId="6911" hidden="1"/>
    <cellStyle name="Note 2 2 2" xfId="6922" hidden="1"/>
    <cellStyle name="Note 2 2 2" xfId="6923" hidden="1"/>
    <cellStyle name="Note 2 2 2" xfId="6955" hidden="1"/>
    <cellStyle name="Note 2 2 2" xfId="6928" hidden="1"/>
    <cellStyle name="Note 2 2 2" xfId="6929" hidden="1"/>
    <cellStyle name="Note 2 2 2" xfId="6942" hidden="1"/>
    <cellStyle name="Note 2 2 2" xfId="7455" hidden="1"/>
    <cellStyle name="Note 2 2 2" xfId="7555" hidden="1"/>
    <cellStyle name="Note 2 2 2" xfId="7008" hidden="1"/>
    <cellStyle name="Note 2 2 2" xfId="6970" hidden="1"/>
    <cellStyle name="Note 2 2 2" xfId="6983" hidden="1"/>
    <cellStyle name="Note 2 2 2" xfId="7557" hidden="1"/>
    <cellStyle name="Note 2 2 2" xfId="6961" hidden="1"/>
    <cellStyle name="Note 2 2 2" xfId="7538" hidden="1"/>
    <cellStyle name="Note 2 2 2" xfId="7549" hidden="1"/>
    <cellStyle name="Note 2 2 2" xfId="6984" hidden="1"/>
    <cellStyle name="Note 2 2 2" xfId="6968" hidden="1"/>
    <cellStyle name="Note 2 2 2" xfId="7591" hidden="1"/>
    <cellStyle name="Note 2 2 2" xfId="7598" hidden="1"/>
    <cellStyle name="Note 2 2 2" xfId="7594" hidden="1"/>
    <cellStyle name="Note 2 2 2" xfId="7595" hidden="1"/>
    <cellStyle name="Note 2 2 2" xfId="7586" hidden="1"/>
    <cellStyle name="Note 2 2 2" xfId="7578" hidden="1"/>
    <cellStyle name="Note 2 2 2" xfId="7590" hidden="1"/>
    <cellStyle name="Note 2 2 2" xfId="7583" hidden="1"/>
    <cellStyle name="Note 2 2 2" xfId="7576" hidden="1"/>
    <cellStyle name="Note 2 2 2" xfId="7596" hidden="1"/>
    <cellStyle name="Note 2 2 2" xfId="7600" hidden="1"/>
    <cellStyle name="Note 2 2 2" xfId="7614" hidden="1"/>
    <cellStyle name="Note 2 2 2" xfId="7642" hidden="1"/>
    <cellStyle name="Note 2 2 2" xfId="7693" hidden="1"/>
    <cellStyle name="Note 2 2 2" xfId="7651" hidden="1"/>
    <cellStyle name="Note 2 2 2" xfId="7672" hidden="1"/>
    <cellStyle name="Note 2 2 2" xfId="7671" hidden="1"/>
    <cellStyle name="Note 2 2 2" xfId="7648" hidden="1"/>
    <cellStyle name="Note 2 2 2" xfId="7676" hidden="1"/>
    <cellStyle name="Note 2 2 2" xfId="7686" hidden="1"/>
    <cellStyle name="Note 2 2 2" xfId="7647" hidden="1"/>
    <cellStyle name="Note 2 2 2" xfId="7677" hidden="1"/>
    <cellStyle name="Note 2 2 2" xfId="7678" hidden="1"/>
    <cellStyle name="Note 2 2 2" xfId="7680" hidden="1"/>
    <cellStyle name="Note 2 2 2" xfId="7685" hidden="1"/>
    <cellStyle name="Note 2 2 2" xfId="7679" hidden="1"/>
    <cellStyle name="Note 2 2 2" xfId="7667" hidden="1"/>
    <cellStyle name="Note 2 2 2" xfId="7646" hidden="1"/>
    <cellStyle name="Note 2 2 2" xfId="7661" hidden="1"/>
    <cellStyle name="Note 2 2 2" xfId="7649" hidden="1"/>
    <cellStyle name="Note 2 2 2" xfId="7673" hidden="1"/>
    <cellStyle name="Note 2 2 2" xfId="7687" hidden="1"/>
    <cellStyle name="Note 2 2 2" xfId="7668" hidden="1"/>
    <cellStyle name="Note 2 2 2" xfId="7654" hidden="1"/>
    <cellStyle name="Note 2 2 2" xfId="7665" hidden="1"/>
    <cellStyle name="Note 2 2 2" xfId="7683" hidden="1"/>
    <cellStyle name="Note 2 2 2" xfId="7696" hidden="1"/>
    <cellStyle name="Note 2 2 2" xfId="7704" hidden="1"/>
    <cellStyle name="Note 2 2 2" xfId="7703" hidden="1"/>
    <cellStyle name="Note 2 2 2" xfId="7715" hidden="1"/>
    <cellStyle name="Note 2 2 2" xfId="7708" hidden="1"/>
    <cellStyle name="Note 2 2 2" xfId="7711" hidden="1"/>
    <cellStyle name="Note 2 2 2" xfId="7717" hidden="1"/>
    <cellStyle name="Note 2 2 2" xfId="7707" hidden="1"/>
    <cellStyle name="Note 2 2 2" xfId="7706" hidden="1"/>
    <cellStyle name="Note 2 2 2" xfId="8111" hidden="1"/>
    <cellStyle name="Note 2 2 2" xfId="8262" hidden="1"/>
    <cellStyle name="Note 2 2 2" xfId="8267" hidden="1"/>
    <cellStyle name="Note 2 2 2" xfId="8268" hidden="1"/>
    <cellStyle name="Note 2 2 2" xfId="8286" hidden="1"/>
    <cellStyle name="Note 2 2 2" xfId="8271" hidden="1"/>
    <cellStyle name="Note 2 2 2" xfId="8272" hidden="1"/>
    <cellStyle name="Note 2 2 2" xfId="8279" hidden="1"/>
    <cellStyle name="Note 2 2 2" xfId="8468" hidden="1"/>
    <cellStyle name="Note 2 2 2" xfId="8507" hidden="1"/>
    <cellStyle name="Note 2 2 2" xfId="8306" hidden="1"/>
    <cellStyle name="Note 2 2 2" xfId="8292" hidden="1"/>
    <cellStyle name="Note 2 2 2" xfId="8296" hidden="1"/>
    <cellStyle name="Note 2 2 2" xfId="8509" hidden="1"/>
    <cellStyle name="Note 2 2 2" xfId="8288" hidden="1"/>
    <cellStyle name="Note 2 2 2" xfId="8500" hidden="1"/>
    <cellStyle name="Note 2 2 2" xfId="8504" hidden="1"/>
    <cellStyle name="Note 2 2 2" xfId="8297" hidden="1"/>
    <cellStyle name="Note 2 2 2" xfId="8291" hidden="1"/>
    <cellStyle name="Note 2 2 2" xfId="8526" hidden="1"/>
    <cellStyle name="Note 2 2 2" xfId="8531" hidden="1"/>
    <cellStyle name="Note 2 2 2" xfId="8528" hidden="1"/>
    <cellStyle name="Note 2 2 2" xfId="8529" hidden="1"/>
    <cellStyle name="Note 2 2 2" xfId="8523" hidden="1"/>
    <cellStyle name="Note 2 2 2" xfId="8518" hidden="1"/>
    <cellStyle name="Note 2 2 2" xfId="8525" hidden="1"/>
    <cellStyle name="Note 2 2 2" xfId="8521" hidden="1"/>
    <cellStyle name="Note 2 2 2" xfId="8517" hidden="1"/>
    <cellStyle name="Note 2 2 2" xfId="8530" hidden="1"/>
    <cellStyle name="Note 2 2 2" xfId="8533" hidden="1"/>
    <cellStyle name="Note 2 2 2" xfId="8537" hidden="1"/>
    <cellStyle name="Note 2 2 2" xfId="8552" hidden="1"/>
    <cellStyle name="Note 2 2 2" xfId="8594" hidden="1"/>
    <cellStyle name="Note 2 2 2" xfId="8561" hidden="1"/>
    <cellStyle name="Note 2 2 2" xfId="8580" hidden="1"/>
    <cellStyle name="Note 2 2 2" xfId="8579" hidden="1"/>
    <cellStyle name="Note 2 2 2" xfId="8559" hidden="1"/>
    <cellStyle name="Note 2 2 2" xfId="8583" hidden="1"/>
    <cellStyle name="Note 2 2 2" xfId="8591" hidden="1"/>
    <cellStyle name="Note 2 2 2" xfId="8558" hidden="1"/>
    <cellStyle name="Note 2 2 2" xfId="8584" hidden="1"/>
    <cellStyle name="Note 2 2 2" xfId="8585" hidden="1"/>
    <cellStyle name="Note 2 2 2" xfId="8587" hidden="1"/>
    <cellStyle name="Note 2 2 2" xfId="8590" hidden="1"/>
    <cellStyle name="Note 2 2 2" xfId="8586" hidden="1"/>
    <cellStyle name="Note 2 2 2" xfId="8577" hidden="1"/>
    <cellStyle name="Note 2 2 2" xfId="8557" hidden="1"/>
    <cellStyle name="Note 2 2 2" xfId="8571" hidden="1"/>
    <cellStyle name="Note 2 2 2" xfId="8560" hidden="1"/>
    <cellStyle name="Note 2 2 2" xfId="8581" hidden="1"/>
    <cellStyle name="Note 2 2 2" xfId="8592" hidden="1"/>
    <cellStyle name="Note 2 2 2" xfId="8578" hidden="1"/>
    <cellStyle name="Note 2 2 2" xfId="8564" hidden="1"/>
    <cellStyle name="Note 2 2 2" xfId="8575" hidden="1"/>
    <cellStyle name="Note 2 2 2" xfId="8588" hidden="1"/>
    <cellStyle name="Note 2 2 2" xfId="8597" hidden="1"/>
    <cellStyle name="Note 2 2 2" xfId="8602" hidden="1"/>
    <cellStyle name="Note 2 2 2" xfId="8601" hidden="1"/>
    <cellStyle name="Note 2 2 2" xfId="8609" hidden="1"/>
    <cellStyle name="Note 2 2 2" xfId="8605" hidden="1"/>
    <cellStyle name="Note 2 2 2" xfId="8606" hidden="1"/>
    <cellStyle name="Note 2 2 2" xfId="8610" hidden="1"/>
    <cellStyle name="Note 2 2 2" xfId="8604" hidden="1"/>
    <cellStyle name="Note 2 2 2" xfId="8603" hidden="1"/>
    <cellStyle name="Note 2 2 2" xfId="8108" hidden="1"/>
    <cellStyle name="Note 2 2 2" xfId="8433" hidden="1"/>
    <cellStyle name="Note 2 2 2" xfId="8401" hidden="1"/>
    <cellStyle name="Note 2 2 2" xfId="8642" hidden="1"/>
    <cellStyle name="Note 2 2 2" xfId="8626" hidden="1"/>
    <cellStyle name="Note 2 2 2" xfId="7857" hidden="1"/>
    <cellStyle name="Note 2 2 2" xfId="8542" hidden="1"/>
    <cellStyle name="Note 2 2 2" xfId="8400" hidden="1"/>
    <cellStyle name="Note 2 2 2" xfId="7844" hidden="1"/>
    <cellStyle name="Note 2 2 2" xfId="8119" hidden="1"/>
    <cellStyle name="Note 2 2 2" xfId="8377" hidden="1"/>
    <cellStyle name="Note 2 2 2" xfId="8085" hidden="1"/>
    <cellStyle name="Note 2 2 2" xfId="7852" hidden="1"/>
    <cellStyle name="Note 2 2 2" xfId="5799" hidden="1"/>
    <cellStyle name="Note 2 2 2" xfId="7924" hidden="1"/>
    <cellStyle name="Note 2 2 2" xfId="7854" hidden="1"/>
    <cellStyle name="Note 2 2 2" xfId="7929" hidden="1"/>
    <cellStyle name="Note 2 2 2" xfId="8378" hidden="1"/>
    <cellStyle name="Note 2 2 2" xfId="8149" hidden="1"/>
    <cellStyle name="Note 2 2 2" xfId="7842" hidden="1"/>
    <cellStyle name="Note 2 2 2" xfId="7917" hidden="1"/>
    <cellStyle name="Note 2 2 2" xfId="8370" hidden="1"/>
    <cellStyle name="Note 2 2 2" xfId="7915" hidden="1"/>
    <cellStyle name="Note 2 2 2" xfId="8371" hidden="1"/>
    <cellStyle name="Note 2 2 2" xfId="8373" hidden="1"/>
    <cellStyle name="Note 2 2 2" xfId="7920" hidden="1"/>
    <cellStyle name="Note 2 2 2" xfId="7918" hidden="1"/>
    <cellStyle name="Note 2 2 2" xfId="8374" hidden="1"/>
    <cellStyle name="Note 2 2 2" xfId="7866" hidden="1"/>
    <cellStyle name="Note 2 2 2" xfId="7916" hidden="1"/>
    <cellStyle name="Note 2 2 2" xfId="7913" hidden="1"/>
    <cellStyle name="Note 2 2 2" xfId="5800" hidden="1"/>
    <cellStyle name="Note 2 2 2" xfId="8657" hidden="1"/>
    <cellStyle name="Note 2 2 2" xfId="8695" hidden="1"/>
    <cellStyle name="Note 2 2 2" xfId="8665" hidden="1"/>
    <cellStyle name="Note 2 2 2" xfId="8682" hidden="1"/>
    <cellStyle name="Note 2 2 2" xfId="8681" hidden="1"/>
    <cellStyle name="Note 2 2 2" xfId="8663" hidden="1"/>
    <cellStyle name="Note 2 2 2" xfId="8684" hidden="1"/>
    <cellStyle name="Note 2 2 2" xfId="8692" hidden="1"/>
    <cellStyle name="Note 2 2 2" xfId="8662" hidden="1"/>
    <cellStyle name="Note 2 2 2" xfId="8685" hidden="1"/>
    <cellStyle name="Note 2 2 2" xfId="8686" hidden="1"/>
    <cellStyle name="Note 2 2 2" xfId="8688" hidden="1"/>
    <cellStyle name="Note 2 2 2" xfId="8691" hidden="1"/>
    <cellStyle name="Note 2 2 2" xfId="8687" hidden="1"/>
    <cellStyle name="Note 2 2 2" xfId="8679" hidden="1"/>
    <cellStyle name="Note 2 2 2" xfId="8661" hidden="1"/>
    <cellStyle name="Note 2 2 2" xfId="8674" hidden="1"/>
    <cellStyle name="Note 2 2 2" xfId="8664" hidden="1"/>
    <cellStyle name="Note 2 2 2" xfId="8683" hidden="1"/>
    <cellStyle name="Note 2 2 2" xfId="8693" hidden="1"/>
    <cellStyle name="Note 2 2 2" xfId="8680" hidden="1"/>
    <cellStyle name="Note 2 2 2" xfId="8667" hidden="1"/>
    <cellStyle name="Note 2 2 2" xfId="8678" hidden="1"/>
    <cellStyle name="Note 2 2 2" xfId="8689" hidden="1"/>
    <cellStyle name="Note 2 2 2" xfId="8698" hidden="1"/>
    <cellStyle name="Note 2 2 2" xfId="8704" hidden="1"/>
    <cellStyle name="Note 2 2 2" xfId="8703" hidden="1"/>
    <cellStyle name="Note 2 2 2" xfId="8711" hidden="1"/>
    <cellStyle name="Note 2 2 2" xfId="8708" hidden="1"/>
    <cellStyle name="Note 2 2 2" xfId="8709" hidden="1"/>
    <cellStyle name="Note 2 2 2" xfId="8713" hidden="1"/>
    <cellStyle name="Note 2 2 2" xfId="8707" hidden="1"/>
    <cellStyle name="Note 2 2 2" xfId="8706" hidden="1"/>
    <cellStyle name="Note 2 2 2" xfId="8473" hidden="1"/>
    <cellStyle name="Note 2 2 2" xfId="7992" hidden="1"/>
    <cellStyle name="Note 2 2 2" xfId="8315" hidden="1"/>
    <cellStyle name="Note 2 2 2" xfId="8200" hidden="1"/>
    <cellStyle name="Note 2 2 2" xfId="8265" hidden="1"/>
    <cellStyle name="Note 2 2 2" xfId="8194" hidden="1"/>
    <cellStyle name="Note 2 2 2" xfId="8316" hidden="1"/>
    <cellStyle name="Note 2 2 2" xfId="8540" hidden="1"/>
    <cellStyle name="Note 2 2 2" xfId="8342" hidden="1"/>
    <cellStyle name="Note 2 2 2" xfId="8358" hidden="1"/>
    <cellStyle name="Note 2 2 2" xfId="7878" hidden="1"/>
    <cellStyle name="Note 2 2 2" xfId="8014" hidden="1"/>
    <cellStyle name="Note 2 2 2" xfId="8499" hidden="1"/>
    <cellStyle name="Note 2 2 2" xfId="8087" hidden="1"/>
    <cellStyle name="Note 2 2 2" xfId="8218" hidden="1"/>
    <cellStyle name="Note 2 2 2" xfId="8349" hidden="1"/>
    <cellStyle name="Note 2 2 2" xfId="7811" hidden="1"/>
    <cellStyle name="Note 2 2 2" xfId="8451" hidden="1"/>
    <cellStyle name="Note 2 2 2" xfId="7964" hidden="1"/>
    <cellStyle name="Note 2 2 2" xfId="7780" hidden="1"/>
    <cellStyle name="Note 2 2 2" xfId="8728" hidden="1"/>
    <cellStyle name="Note 2 2 2" xfId="8636" hidden="1"/>
    <cellStyle name="Note 2 2 2" xfId="8095" hidden="1"/>
    <cellStyle name="Note 2 2 2" xfId="8486" hidden="1"/>
    <cellStyle name="Note 2 2 2" xfId="8718" hidden="1"/>
    <cellStyle name="Note 2 2 2" xfId="7778" hidden="1"/>
    <cellStyle name="Note 2 2 2" xfId="8053" hidden="1"/>
    <cellStyle name="Note 2 2 2" xfId="7968" hidden="1"/>
    <cellStyle name="Note 2 2 2" xfId="8062" hidden="1"/>
    <cellStyle name="Note 2 2 2" xfId="8729" hidden="1"/>
    <cellStyle name="Note 2 2 2" xfId="8732" hidden="1"/>
    <cellStyle name="Note 2 2 2" xfId="8744" hidden="1"/>
    <cellStyle name="Note 2 2 2" xfId="8786" hidden="1"/>
    <cellStyle name="Note 2 2 2" xfId="8753" hidden="1"/>
    <cellStyle name="Note 2 2 2" xfId="8772" hidden="1"/>
    <cellStyle name="Note 2 2 2" xfId="8771" hidden="1"/>
    <cellStyle name="Note 2 2 2" xfId="8751" hidden="1"/>
    <cellStyle name="Note 2 2 2" xfId="8774" hidden="1"/>
    <cellStyle name="Note 2 2 2" xfId="8782" hidden="1"/>
    <cellStyle name="Note 2 2 2" xfId="8750" hidden="1"/>
    <cellStyle name="Note 2 2 2" xfId="8775" hidden="1"/>
    <cellStyle name="Note 2 2 2" xfId="8776" hidden="1"/>
    <cellStyle name="Note 2 2 2" xfId="8778" hidden="1"/>
    <cellStyle name="Note 2 2 2" xfId="8781" hidden="1"/>
    <cellStyle name="Note 2 2 2" xfId="8777" hidden="1"/>
    <cellStyle name="Note 2 2 2" xfId="8767" hidden="1"/>
    <cellStyle name="Note 2 2 2" xfId="8749" hidden="1"/>
    <cellStyle name="Note 2 2 2" xfId="8762" hidden="1"/>
    <cellStyle name="Note 2 2 2" xfId="8752" hidden="1"/>
    <cellStyle name="Note 2 2 2" xfId="8773" hidden="1"/>
    <cellStyle name="Note 2 2 2" xfId="8783" hidden="1"/>
    <cellStyle name="Note 2 2 2" xfId="8768" hidden="1"/>
    <cellStyle name="Note 2 2 2" xfId="8756" hidden="1"/>
    <cellStyle name="Note 2 2 2" xfId="8766" hidden="1"/>
    <cellStyle name="Note 2 2 2" xfId="8779" hidden="1"/>
    <cellStyle name="Note 2 2 2" xfId="8789" hidden="1"/>
    <cellStyle name="Note 2 2 2" xfId="8794" hidden="1"/>
    <cellStyle name="Note 2 2 2" xfId="8793" hidden="1"/>
    <cellStyle name="Note 2 2 2" xfId="8800" hidden="1"/>
    <cellStyle name="Note 2 2 2" xfId="8798" hidden="1"/>
    <cellStyle name="Note 2 2 2" xfId="8799" hidden="1"/>
    <cellStyle name="Note 2 2 2" xfId="8802" hidden="1"/>
    <cellStyle name="Note 2 2 2" xfId="8797" hidden="1"/>
    <cellStyle name="Note 2 2 2" xfId="8796" hidden="1"/>
    <cellStyle name="Note 2 2 2" xfId="7896" hidden="1"/>
    <cellStyle name="Note 2 2 2" xfId="8116" hidden="1"/>
    <cellStyle name="Note 2 2 2" xfId="8336" hidden="1"/>
    <cellStyle name="Note 2 2 2" xfId="7937" hidden="1"/>
    <cellStyle name="Note 2 2 2" xfId="8382" hidden="1"/>
    <cellStyle name="Note 2 2 2" xfId="7849" hidden="1"/>
    <cellStyle name="Note 2 2 2" xfId="8462" hidden="1"/>
    <cellStyle name="Note 2 2 2" xfId="7934" hidden="1"/>
    <cellStyle name="Note 2 2 2" xfId="8340" hidden="1"/>
    <cellStyle name="Note 2 2 2" xfId="8007" hidden="1"/>
    <cellStyle name="Note 2 2 2" xfId="8188" hidden="1"/>
    <cellStyle name="Note 2 2 2" xfId="8006" hidden="1"/>
    <cellStyle name="Note 2 2 2" xfId="8347" hidden="1"/>
    <cellStyle name="Note 2 2 2" xfId="8266" hidden="1"/>
    <cellStyle name="Note 2 2 2" xfId="7998" hidden="1"/>
    <cellStyle name="Note 2 2 2" xfId="7786" hidden="1"/>
    <cellStyle name="Note 2 2 2" xfId="8556" hidden="1"/>
    <cellStyle name="Note 2 2 2" xfId="8088" hidden="1"/>
    <cellStyle name="Note 2 2 2" xfId="8710" hidden="1"/>
    <cellStyle name="Note 2 2 2" xfId="8196" hidden="1"/>
    <cellStyle name="Note 2 2 2" xfId="8619" hidden="1"/>
    <cellStyle name="Note 2 2 2" xfId="7936" hidden="1"/>
    <cellStyle name="Note 2 2 2" xfId="7830" hidden="1"/>
    <cellStyle name="Note 2 2 2" xfId="8524" hidden="1"/>
    <cellStyle name="Note 2 2 2" xfId="8103" hidden="1"/>
    <cellStyle name="Note 2 2 2" xfId="8015" hidden="1"/>
    <cellStyle name="Note 2 2 2" xfId="8145" hidden="1"/>
    <cellStyle name="Note 2 2 2" xfId="7994" hidden="1"/>
    <cellStyle name="Note 2 2 2" xfId="8045" hidden="1"/>
    <cellStyle name="Note 2 2 2" xfId="8380" hidden="1"/>
    <cellStyle name="Note 2 2 2" xfId="8439" hidden="1"/>
    <cellStyle name="Note 2 2 2" xfId="8250" hidden="1"/>
    <cellStyle name="Note 2 2 2" xfId="8825" hidden="1"/>
    <cellStyle name="Note 2 2 2" xfId="8865" hidden="1"/>
    <cellStyle name="Note 2 2 2" xfId="8833" hidden="1"/>
    <cellStyle name="Note 2 2 2" xfId="8851" hidden="1"/>
    <cellStyle name="Note 2 2 2" xfId="8850" hidden="1"/>
    <cellStyle name="Note 2 2 2" xfId="8831" hidden="1"/>
    <cellStyle name="Note 2 2 2" xfId="8853" hidden="1"/>
    <cellStyle name="Note 2 2 2" xfId="8861" hidden="1"/>
    <cellStyle name="Note 2 2 2" xfId="8830" hidden="1"/>
    <cellStyle name="Note 2 2 2" xfId="8854" hidden="1"/>
    <cellStyle name="Note 2 2 2" xfId="8855" hidden="1"/>
    <cellStyle name="Note 2 2 2" xfId="8857" hidden="1"/>
    <cellStyle name="Note 2 2 2" xfId="8860" hidden="1"/>
    <cellStyle name="Note 2 2 2" xfId="8856" hidden="1"/>
    <cellStyle name="Note 2 2 2" xfId="8847" hidden="1"/>
    <cellStyle name="Note 2 2 2" xfId="8829" hidden="1"/>
    <cellStyle name="Note 2 2 2" xfId="8842" hidden="1"/>
    <cellStyle name="Note 2 2 2" xfId="8832" hidden="1"/>
    <cellStyle name="Note 2 2 2" xfId="8852" hidden="1"/>
    <cellStyle name="Note 2 2 2" xfId="8862" hidden="1"/>
    <cellStyle name="Note 2 2 2" xfId="8848" hidden="1"/>
    <cellStyle name="Note 2 2 2" xfId="8836" hidden="1"/>
    <cellStyle name="Note 2 2 2" xfId="8846" hidden="1"/>
    <cellStyle name="Note 2 2 2" xfId="8858" hidden="1"/>
    <cellStyle name="Note 2 2 2" xfId="8868" hidden="1"/>
    <cellStyle name="Note 2 2 2" xfId="8874" hidden="1"/>
    <cellStyle name="Note 2 2 2" xfId="8873" hidden="1"/>
    <cellStyle name="Note 2 2 2" xfId="8882" hidden="1"/>
    <cellStyle name="Note 2 2 2" xfId="8877" hidden="1"/>
    <cellStyle name="Note 2 2 2" xfId="8879" hidden="1"/>
    <cellStyle name="Note 2 2 2" xfId="8883" hidden="1"/>
    <cellStyle name="Note 2 2 2" xfId="8876" hidden="1"/>
    <cellStyle name="Note 2 2 2" xfId="8875" hidden="1"/>
    <cellStyle name="Note 2 2 2" xfId="8809" hidden="1"/>
    <cellStyle name="Note 2 2 2" xfId="8807" hidden="1"/>
    <cellStyle name="Note 2 2 2" xfId="8638" hidden="1"/>
    <cellStyle name="Note 2 2 2" xfId="7774" hidden="1"/>
    <cellStyle name="Note 2 2 2" xfId="8426" hidden="1"/>
    <cellStyle name="Note 2 2 2" xfId="8193" hidden="1"/>
    <cellStyle name="Note 2 2 2" xfId="8457" hidden="1"/>
    <cellStyle name="Note 2 2 2" xfId="8633" hidden="1"/>
    <cellStyle name="Note 2 2 2" xfId="7919" hidden="1"/>
    <cellStyle name="Note 2 2 2" xfId="7817" hidden="1"/>
    <cellStyle name="Note 2 2 2" xfId="8215" hidden="1"/>
    <cellStyle name="Note 2 2 2" xfId="8805" hidden="1"/>
    <cellStyle name="Note 2 2 2" xfId="8157" hidden="1"/>
    <cellStyle name="Note 2 2 2" xfId="8482" hidden="1"/>
    <cellStyle name="Note 2 2 2" xfId="8136" hidden="1"/>
    <cellStyle name="Note 2 2 2" xfId="8320" hidden="1"/>
    <cellStyle name="Note 2 2 2" xfId="7926" hidden="1"/>
    <cellStyle name="Note 2 2 2" xfId="8333" hidden="1"/>
    <cellStyle name="Note 2 2 2" xfId="8061" hidden="1"/>
    <cellStyle name="Note 2 2 2" xfId="8346" hidden="1"/>
    <cellStyle name="Note 2 2 2" xfId="7973" hidden="1"/>
    <cellStyle name="Note 2 2 2" xfId="8733" hidden="1"/>
    <cellStyle name="Note 2 2 2" xfId="8410" hidden="1"/>
    <cellStyle name="Note 2 2 2" xfId="8407" hidden="1"/>
    <cellStyle name="Note 2 2 2" xfId="8059" hidden="1"/>
    <cellStyle name="Note 2 2 2" xfId="7975" hidden="1"/>
    <cellStyle name="Note 2 2 2" xfId="8068" hidden="1"/>
    <cellStyle name="Note 2 2 2" xfId="8339" hidden="1"/>
    <cellStyle name="Note 2 2 2" xfId="8811" hidden="1"/>
    <cellStyle name="Note 2 2 2" xfId="7923" hidden="1"/>
    <cellStyle name="Note 2 2 2" xfId="8352" hidden="1"/>
    <cellStyle name="Note 2 2 2" xfId="8903" hidden="1"/>
    <cellStyle name="Note 2 2 2" xfId="8943" hidden="1"/>
    <cellStyle name="Note 2 2 2" xfId="8911" hidden="1"/>
    <cellStyle name="Note 2 2 2" xfId="8930" hidden="1"/>
    <cellStyle name="Note 2 2 2" xfId="8929" hidden="1"/>
    <cellStyle name="Note 2 2 2" xfId="8909" hidden="1"/>
    <cellStyle name="Note 2 2 2" xfId="8932" hidden="1"/>
    <cellStyle name="Note 2 2 2" xfId="8940" hidden="1"/>
    <cellStyle name="Note 2 2 2" xfId="8908" hidden="1"/>
    <cellStyle name="Note 2 2 2" xfId="8933" hidden="1"/>
    <cellStyle name="Note 2 2 2" xfId="8934" hidden="1"/>
    <cellStyle name="Note 2 2 2" xfId="8936" hidden="1"/>
    <cellStyle name="Note 2 2 2" xfId="8939" hidden="1"/>
    <cellStyle name="Note 2 2 2" xfId="8935" hidden="1"/>
    <cellStyle name="Note 2 2 2" xfId="8926" hidden="1"/>
    <cellStyle name="Note 2 2 2" xfId="8907" hidden="1"/>
    <cellStyle name="Note 2 2 2" xfId="8920" hidden="1"/>
    <cellStyle name="Note 2 2 2" xfId="8910" hidden="1"/>
    <cellStyle name="Note 2 2 2" xfId="8931" hidden="1"/>
    <cellStyle name="Note 2 2 2" xfId="8941" hidden="1"/>
    <cellStyle name="Note 2 2 2" xfId="8927" hidden="1"/>
    <cellStyle name="Note 2 2 2" xfId="8914" hidden="1"/>
    <cellStyle name="Note 2 2 2" xfId="8924" hidden="1"/>
    <cellStyle name="Note 2 2 2" xfId="8937" hidden="1"/>
    <cellStyle name="Note 2 2 2" xfId="8946" hidden="1"/>
    <cellStyle name="Note 2 2 2" xfId="8950" hidden="1"/>
    <cellStyle name="Note 2 2 2" xfId="8949" hidden="1"/>
    <cellStyle name="Note 2 2 2" xfId="8956" hidden="1"/>
    <cellStyle name="Note 2 2 2" xfId="8953" hidden="1"/>
    <cellStyle name="Note 2 2 2" xfId="8954" hidden="1"/>
    <cellStyle name="Note 2 2 2" xfId="8957" hidden="1"/>
    <cellStyle name="Note 2 2 2" xfId="8952" hidden="1"/>
    <cellStyle name="Note 2 2 2" xfId="8951" hidden="1"/>
    <cellStyle name="Note 2 2 2" xfId="8131" hidden="1"/>
    <cellStyle name="Note 2 2 2" xfId="8413" hidden="1"/>
    <cellStyle name="Note 2 2 2" xfId="8460" hidden="1"/>
    <cellStyle name="Note 2 2 2" xfId="8881" hidden="1"/>
    <cellStyle name="Note 2 2 2" xfId="8392" hidden="1"/>
    <cellStyle name="Note 2 2 2" xfId="8383" hidden="1"/>
    <cellStyle name="Note 2 2 2" xfId="8101" hidden="1"/>
    <cellStyle name="Note 2 2 2" xfId="8971" hidden="1"/>
    <cellStyle name="Note 2 2 2" xfId="8734" hidden="1"/>
    <cellStyle name="Note 2 2 2" xfId="8135" hidden="1"/>
    <cellStyle name="Note 2 2 2" xfId="8270" hidden="1"/>
    <cellStyle name="Note 2 2 2" xfId="8966" hidden="1"/>
    <cellStyle name="Note 2 2 2" xfId="7897" hidden="1"/>
    <cellStyle name="Note 2 2 2" xfId="8195" hidden="1"/>
    <cellStyle name="Note 2 2 2" xfId="8495" hidden="1"/>
    <cellStyle name="Note 2 2 2" xfId="7956" hidden="1"/>
    <cellStyle name="Note 2 2 2" xfId="8367" hidden="1"/>
    <cellStyle name="Note 2 2 2" xfId="7948" hidden="1"/>
    <cellStyle name="Note 2 2 2" xfId="8625" hidden="1"/>
    <cellStyle name="Note 2 2 2" xfId="7808" hidden="1"/>
    <cellStyle name="Note 2 2 2" xfId="7928" hidden="1"/>
    <cellStyle name="Note 2 2 2" xfId="8395" hidden="1"/>
    <cellStyle name="Note 2 2 2" xfId="7847" hidden="1"/>
    <cellStyle name="Note 2 2 2" xfId="7832" hidden="1"/>
    <cellStyle name="Note 2 2 2" xfId="8538" hidden="1"/>
    <cellStyle name="Note 2 2 2" xfId="7784" hidden="1"/>
    <cellStyle name="Note 2 2 2" xfId="8338" hidden="1"/>
    <cellStyle name="Note 2 2 2" xfId="8511" hidden="1"/>
    <cellStyle name="Note 2 2 2" xfId="8323" hidden="1"/>
    <cellStyle name="Note 2 2 2" xfId="8213" hidden="1"/>
    <cellStyle name="Note 2 2 2" xfId="8071" hidden="1"/>
    <cellStyle name="Note 2 2 2" xfId="8198" hidden="1"/>
    <cellStyle name="Note 2 2 2" xfId="8986" hidden="1"/>
    <cellStyle name="Note 2 2 2" xfId="9029" hidden="1"/>
    <cellStyle name="Note 2 2 2" xfId="8994" hidden="1"/>
    <cellStyle name="Note 2 2 2" xfId="9013" hidden="1"/>
    <cellStyle name="Note 2 2 2" xfId="9012" hidden="1"/>
    <cellStyle name="Note 2 2 2" xfId="8992" hidden="1"/>
    <cellStyle name="Note 2 2 2" xfId="9016" hidden="1"/>
    <cellStyle name="Note 2 2 2" xfId="9025" hidden="1"/>
    <cellStyle name="Note 2 2 2" xfId="8991" hidden="1"/>
    <cellStyle name="Note 2 2 2" xfId="9017" hidden="1"/>
    <cellStyle name="Note 2 2 2" xfId="9018" hidden="1"/>
    <cellStyle name="Note 2 2 2" xfId="9020" hidden="1"/>
    <cellStyle name="Note 2 2 2" xfId="9024" hidden="1"/>
    <cellStyle name="Note 2 2 2" xfId="9019" hidden="1"/>
    <cellStyle name="Note 2 2 2" xfId="9009" hidden="1"/>
    <cellStyle name="Note 2 2 2" xfId="8990" hidden="1"/>
    <cellStyle name="Note 2 2 2" xfId="9004" hidden="1"/>
    <cellStyle name="Note 2 2 2" xfId="8993" hidden="1"/>
    <cellStyle name="Note 2 2 2" xfId="9014" hidden="1"/>
    <cellStyle name="Note 2 2 2" xfId="9026" hidden="1"/>
    <cellStyle name="Note 2 2 2" xfId="9010" hidden="1"/>
    <cellStyle name="Note 2 2 2" xfId="8997" hidden="1"/>
    <cellStyle name="Note 2 2 2" xfId="9008" hidden="1"/>
    <cellStyle name="Note 2 2 2" xfId="9022" hidden="1"/>
    <cellStyle name="Note 2 2 2" xfId="9032" hidden="1"/>
    <cellStyle name="Note 2 2 2" xfId="9037" hidden="1"/>
    <cellStyle name="Note 2 2 2" xfId="9036" hidden="1"/>
    <cellStyle name="Note 2 2 2" xfId="9043" hidden="1"/>
    <cellStyle name="Note 2 2 2" xfId="9040" hidden="1"/>
    <cellStyle name="Note 2 2 2" xfId="9041" hidden="1"/>
    <cellStyle name="Note 2 2 2" xfId="9044" hidden="1"/>
    <cellStyle name="Note 2 2 2" xfId="9039" hidden="1"/>
    <cellStyle name="Note 2 2 2" xfId="9038" hidden="1"/>
    <cellStyle name="Note 2 2 2" xfId="8454" hidden="1"/>
    <cellStyle name="Note 2 2 2" xfId="9054" hidden="1"/>
    <cellStyle name="Note 2 2 2" xfId="8144" hidden="1"/>
    <cellStyle name="Note 2 2 2" xfId="7901" hidden="1"/>
    <cellStyle name="Note 2 2 2" xfId="7912" hidden="1"/>
    <cellStyle name="Note 2 2 2" xfId="8273" hidden="1"/>
    <cellStyle name="Note 2 2 2" xfId="8408" hidden="1"/>
    <cellStyle name="Note 2 2 2" xfId="8079" hidden="1"/>
    <cellStyle name="Note 2 2 2" xfId="8203" hidden="1"/>
    <cellStyle name="Note 2 2 2" xfId="8311" hidden="1"/>
    <cellStyle name="Note 2 2 2" xfId="8000" hidden="1"/>
    <cellStyle name="Note 2 2 2" xfId="8353" hidden="1"/>
    <cellStyle name="Note 2 2 2" xfId="7944" hidden="1"/>
    <cellStyle name="Note 2 2 2" xfId="8130" hidden="1"/>
    <cellStyle name="Note 2 2 2" xfId="8459" hidden="1"/>
    <cellStyle name="Note 2 2 2" xfId="8736" hidden="1"/>
    <cellStyle name="Note 2 2 2" xfId="7850" hidden="1"/>
    <cellStyle name="Note 2 2 2" xfId="8186" hidden="1"/>
    <cellStyle name="Note 2 2 2" xfId="7946" hidden="1"/>
    <cellStyle name="Note 2 2 2" xfId="8613" hidden="1"/>
    <cellStyle name="Note 2 2 2" xfId="8058" hidden="1"/>
    <cellStyle name="Note 2 2 2" xfId="8403" hidden="1"/>
    <cellStyle name="Note 2 2 2" xfId="7899" hidden="1"/>
    <cellStyle name="Note 2 2 2" xfId="8187" hidden="1"/>
    <cellStyle name="Note 2 2 2" xfId="7820" hidden="1"/>
    <cellStyle name="Note 2 2 2" xfId="7874" hidden="1"/>
    <cellStyle name="Note 2 2 2" xfId="8480" hidden="1"/>
    <cellStyle name="Note 2 2 2" xfId="8397" hidden="1"/>
    <cellStyle name="Note 2 2 2" xfId="7910" hidden="1"/>
    <cellStyle name="Note 2 2 2" xfId="8643" hidden="1"/>
    <cellStyle name="Note 2 2 2" xfId="9057" hidden="1"/>
    <cellStyle name="Note 2 2 2" xfId="9072" hidden="1"/>
    <cellStyle name="Note 2 2 2" xfId="9109" hidden="1"/>
    <cellStyle name="Note 2 2 2" xfId="9080" hidden="1"/>
    <cellStyle name="Note 2 2 2" xfId="9096" hidden="1"/>
    <cellStyle name="Note 2 2 2" xfId="9095" hidden="1"/>
    <cellStyle name="Note 2 2 2" xfId="9078" hidden="1"/>
    <cellStyle name="Note 2 2 2" xfId="9098" hidden="1"/>
    <cellStyle name="Note 2 2 2" xfId="9106" hidden="1"/>
    <cellStyle name="Note 2 2 2" xfId="9077" hidden="1"/>
    <cellStyle name="Note 2 2 2" xfId="9099" hidden="1"/>
    <cellStyle name="Note 2 2 2" xfId="9100" hidden="1"/>
    <cellStyle name="Note 2 2 2" xfId="9102" hidden="1"/>
    <cellStyle name="Note 2 2 2" xfId="9105" hidden="1"/>
    <cellStyle name="Note 2 2 2" xfId="9101" hidden="1"/>
    <cellStyle name="Note 2 2 2" xfId="9093" hidden="1"/>
    <cellStyle name="Note 2 2 2" xfId="9076" hidden="1"/>
    <cellStyle name="Note 2 2 2" xfId="9088" hidden="1"/>
    <cellStyle name="Note 2 2 2" xfId="9079" hidden="1"/>
    <cellStyle name="Note 2 2 2" xfId="9097" hidden="1"/>
    <cellStyle name="Note 2 2 2" xfId="9107" hidden="1"/>
    <cellStyle name="Note 2 2 2" xfId="9094" hidden="1"/>
    <cellStyle name="Note 2 2 2" xfId="9082" hidden="1"/>
    <cellStyle name="Note 2 2 2" xfId="9092" hidden="1"/>
    <cellStyle name="Note 2 2 2" xfId="9103" hidden="1"/>
    <cellStyle name="Note 2 2 2" xfId="9112" hidden="1"/>
    <cellStyle name="Note 2 2 2" xfId="9116" hidden="1"/>
    <cellStyle name="Note 2 2 2" xfId="9115" hidden="1"/>
    <cellStyle name="Note 2 2 2" xfId="9123" hidden="1"/>
    <cellStyle name="Note 2 2 2" xfId="9119" hidden="1"/>
    <cellStyle name="Note 2 2 2" xfId="9121" hidden="1"/>
    <cellStyle name="Note 2 2 2" xfId="9124" hidden="1"/>
    <cellStyle name="Note 2 2 2" xfId="9118" hidden="1"/>
    <cellStyle name="Note 2 2 2" xfId="9117" hidden="1"/>
    <cellStyle name="Note 2 2 2" xfId="8280" hidden="1"/>
    <cellStyle name="Note 2 2 2" xfId="8889" hidden="1"/>
    <cellStyle name="Note 2 2 2" xfId="8295" hidden="1"/>
    <cellStyle name="Note 2 2 2" xfId="7861" hidden="1"/>
    <cellStyle name="Note 2 2 2" xfId="8305" hidden="1"/>
    <cellStyle name="Note 2 2 2" xfId="8453" hidden="1"/>
    <cellStyle name="Note 2 2 2" xfId="8161" hidden="1"/>
    <cellStyle name="Note 2 2 2" xfId="8387" hidden="1"/>
    <cellStyle name="Note 2 2 2" xfId="8115" hidden="1"/>
    <cellStyle name="Note 2 2 2" xfId="8247" hidden="1"/>
    <cellStyle name="Note 2 2 2" xfId="8816" hidden="1"/>
    <cellStyle name="Note 2 2 2" xfId="8635" hidden="1"/>
    <cellStyle name="Note 2 2 2" xfId="8020" hidden="1"/>
    <cellStyle name="Note 2 2 2" xfId="8958" hidden="1"/>
    <cellStyle name="Note 2 2 2" xfId="7933" hidden="1"/>
    <cellStyle name="Note 2 2 2" xfId="9000" hidden="1"/>
    <cellStyle name="Note 2 2 2" xfId="7922" hidden="1"/>
    <cellStyle name="Note 2 2 2" xfId="8189" hidden="1"/>
    <cellStyle name="Note 2 2 2" xfId="8962" hidden="1"/>
    <cellStyle name="Note 2 2 2" xfId="8012" hidden="1"/>
    <cellStyle name="Note 2 2 2" xfId="8181" hidden="1"/>
    <cellStyle name="Note 2 2 2" xfId="7831" hidden="1"/>
    <cellStyle name="Note 2 2 2" xfId="8086" hidden="1"/>
    <cellStyle name="Note 2 2 2" xfId="7903" hidden="1"/>
    <cellStyle name="Note 2 2 2" xfId="8099" hidden="1"/>
    <cellStyle name="Note 2 2 2" xfId="8348" hidden="1"/>
    <cellStyle name="Note 2 2 2" xfId="8714" hidden="1"/>
    <cellStyle name="Note 2 2 2" xfId="8312" hidden="1"/>
    <cellStyle name="Note 2 2 2" xfId="8414" hidden="1"/>
    <cellStyle name="Note 2 2 2" xfId="8455" hidden="1"/>
    <cellStyle name="Note 2 2 2" xfId="7858" hidden="1"/>
    <cellStyle name="Note 2 2 2" xfId="9129" hidden="1"/>
    <cellStyle name="Note 2 2 2" xfId="9137" hidden="1"/>
    <cellStyle name="Note 2 2 2" xfId="9171" hidden="1"/>
    <cellStyle name="Note 2 2 2" xfId="9145" hidden="1"/>
    <cellStyle name="Note 2 2 2" xfId="9158" hidden="1"/>
    <cellStyle name="Note 2 2 2" xfId="9157" hidden="1"/>
    <cellStyle name="Note 2 2 2" xfId="9143" hidden="1"/>
    <cellStyle name="Note 2 2 2" xfId="9160" hidden="1"/>
    <cellStyle name="Note 2 2 2" xfId="9168" hidden="1"/>
    <cellStyle name="Note 2 2 2" xfId="9142" hidden="1"/>
    <cellStyle name="Note 2 2 2" xfId="9161" hidden="1"/>
    <cellStyle name="Note 2 2 2" xfId="9162" hidden="1"/>
    <cellStyle name="Note 2 2 2" xfId="9164" hidden="1"/>
    <cellStyle name="Note 2 2 2" xfId="9167" hidden="1"/>
    <cellStyle name="Note 2 2 2" xfId="9163" hidden="1"/>
    <cellStyle name="Note 2 2 2" xfId="9155" hidden="1"/>
    <cellStyle name="Note 2 2 2" xfId="9141" hidden="1"/>
    <cellStyle name="Note 2 2 2" xfId="9151" hidden="1"/>
    <cellStyle name="Note 2 2 2" xfId="9144" hidden="1"/>
    <cellStyle name="Note 2 2 2" xfId="9159" hidden="1"/>
    <cellStyle name="Note 2 2 2" xfId="9169" hidden="1"/>
    <cellStyle name="Note 2 2 2" xfId="9156" hidden="1"/>
    <cellStyle name="Note 2 2 2" xfId="9147" hidden="1"/>
    <cellStyle name="Note 2 2 2" xfId="9154" hidden="1"/>
    <cellStyle name="Note 2 2 2" xfId="9165" hidden="1"/>
    <cellStyle name="Note 2 2 2" xfId="9174" hidden="1"/>
    <cellStyle name="Note 2 2 2" xfId="9178" hidden="1"/>
    <cellStyle name="Note 2 2 2" xfId="9177" hidden="1"/>
    <cellStyle name="Note 2 2 2" xfId="9183" hidden="1"/>
    <cellStyle name="Note 2 2 2" xfId="9181" hidden="1"/>
    <cellStyle name="Note 2 2 2" xfId="9182" hidden="1"/>
    <cellStyle name="Note 2 2 2" xfId="9184" hidden="1"/>
    <cellStyle name="Note 2 2 2" xfId="9180" hidden="1"/>
    <cellStyle name="Note 2 2 2" xfId="9179" hidden="1"/>
    <cellStyle name="Note 2 2 2" xfId="6542" hidden="1"/>
    <cellStyle name="Note 2 2 2" xfId="6008" hidden="1"/>
    <cellStyle name="Note 2 2 2" xfId="7033" hidden="1"/>
    <cellStyle name="Note 2 2 2" xfId="6957" hidden="1"/>
    <cellStyle name="Note 2 2 2" xfId="6966" hidden="1"/>
    <cellStyle name="Note 2 2 2" xfId="6021" hidden="1"/>
    <cellStyle name="Note 2 2 2" xfId="7724" hidden="1"/>
    <cellStyle name="Note 2 2 2" xfId="7723" hidden="1"/>
    <cellStyle name="Note 2 2 2" xfId="7000" hidden="1"/>
    <cellStyle name="Note 2 2 2" xfId="5821" hidden="1"/>
    <cellStyle name="Note 2 2 2" xfId="6578" hidden="1"/>
    <cellStyle name="Note 2 2 2" xfId="6843" hidden="1"/>
    <cellStyle name="Note 2 2 2" xfId="7144" hidden="1"/>
    <cellStyle name="Note 2 2 2" xfId="7278" hidden="1"/>
    <cellStyle name="Note 2 2 2" xfId="6576" hidden="1"/>
    <cellStyle name="Note 2 2 2" xfId="7172" hidden="1"/>
    <cellStyle name="Note 2 2 2" xfId="6597" hidden="1"/>
    <cellStyle name="Note 2 2 2" xfId="6585" hidden="1"/>
    <cellStyle name="Note 2 2 2" xfId="5816" hidden="1"/>
    <cellStyle name="Note 2 2 2" xfId="7151" hidden="1"/>
    <cellStyle name="Note 2 2 2" xfId="6128" hidden="1"/>
    <cellStyle name="Note 2 2 2" xfId="7244" hidden="1"/>
    <cellStyle name="Note 2 2 2" xfId="7246" hidden="1"/>
    <cellStyle name="Note 2 2 2" xfId="5996" hidden="1"/>
    <cellStyle name="Note 2 2 2" xfId="7250" hidden="1"/>
    <cellStyle name="Note 2 2 2" xfId="6561" hidden="1"/>
    <cellStyle name="Note 2 2 2" xfId="7248" hidden="1"/>
    <cellStyle name="Note 2 2 2" xfId="6134" hidden="1"/>
    <cellStyle name="Note 2 2 2" xfId="6563" hidden="1"/>
    <cellStyle name="Note 2 2 2" xfId="7245" hidden="1"/>
    <cellStyle name="Note 2 2 2" xfId="7243" hidden="1"/>
    <cellStyle name="Note 2 2 2" xfId="7236" hidden="1"/>
    <cellStyle name="Note 2 2 2" xfId="5988" hidden="1"/>
    <cellStyle name="Note 2 2 2" xfId="6089" hidden="1"/>
    <cellStyle name="Note 2 2 2" xfId="6101" hidden="1"/>
    <cellStyle name="Note 2 2 2" xfId="7212" hidden="1"/>
    <cellStyle name="Note 2 2 2" xfId="6096" hidden="1"/>
    <cellStyle name="Note 2 2 2" xfId="7222" hidden="1"/>
    <cellStyle name="Note 2 2 2" xfId="5984" hidden="1"/>
    <cellStyle name="Note 2 2 2" xfId="6092" hidden="1"/>
    <cellStyle name="Note 2 2 2" xfId="6105" hidden="1"/>
    <cellStyle name="Note 2 2 2" xfId="7210" hidden="1"/>
    <cellStyle name="Note 2 2 2" xfId="6094" hidden="1"/>
    <cellStyle name="Note 2 2 2" xfId="7209" hidden="1"/>
    <cellStyle name="Note 2 2 2" xfId="6093" hidden="1"/>
    <cellStyle name="Note 2 2 2" xfId="6095" hidden="1"/>
    <cellStyle name="Note 2 2 2" xfId="6099" hidden="1"/>
    <cellStyle name="Note 2 2 2" xfId="5987" hidden="1"/>
    <cellStyle name="Note 2 2 2" xfId="7217" hidden="1"/>
    <cellStyle name="Note 2 2 2" xfId="5703" hidden="1"/>
    <cellStyle name="Note 2 2 2" xfId="6098" hidden="1"/>
    <cellStyle name="Note 2 2 2" xfId="7206" hidden="1"/>
    <cellStyle name="Note 2 2 2" xfId="7214" hidden="1"/>
    <cellStyle name="Note 2 2 2" xfId="7219" hidden="1"/>
    <cellStyle name="Note 2 2 2" xfId="7215" hidden="1"/>
    <cellStyle name="Note 2 2 2" xfId="6091" hidden="1"/>
    <cellStyle name="Note 2 2 2" xfId="7202" hidden="1"/>
    <cellStyle name="Note 2 2 2" xfId="6084" hidden="1"/>
    <cellStyle name="Note 2 2 2" xfId="6085" hidden="1"/>
    <cellStyle name="Note 2 2 2" xfId="7194" hidden="1"/>
    <cellStyle name="Note 2 2 2" xfId="6080" hidden="1"/>
    <cellStyle name="Note 2 2 2" xfId="6081" hidden="1"/>
    <cellStyle name="Note 2 2 2" xfId="6078" hidden="1"/>
    <cellStyle name="Note 2 2 2" xfId="7198" hidden="1"/>
    <cellStyle name="Note 2 2 2" xfId="5979" hidden="1"/>
    <cellStyle name="Note 2 2 2" xfId="9567" hidden="1"/>
    <cellStyle name="Note 2 2 2" xfId="9719" hidden="1"/>
    <cellStyle name="Note 2 2 2" xfId="9724" hidden="1"/>
    <cellStyle name="Note 2 2 2" xfId="9725" hidden="1"/>
    <cellStyle name="Note 2 2 2" xfId="9743" hidden="1"/>
    <cellStyle name="Note 2 2 2" xfId="9728" hidden="1"/>
    <cellStyle name="Note 2 2 2" xfId="9729" hidden="1"/>
    <cellStyle name="Note 2 2 2" xfId="9736" hidden="1"/>
    <cellStyle name="Note 2 2 2" xfId="9925" hidden="1"/>
    <cellStyle name="Note 2 2 2" xfId="9963" hidden="1"/>
    <cellStyle name="Note 2 2 2" xfId="9763" hidden="1"/>
    <cellStyle name="Note 2 2 2" xfId="9749" hidden="1"/>
    <cellStyle name="Note 2 2 2" xfId="9753" hidden="1"/>
    <cellStyle name="Note 2 2 2" xfId="9965" hidden="1"/>
    <cellStyle name="Note 2 2 2" xfId="9745" hidden="1"/>
    <cellStyle name="Note 2 2 2" xfId="9956" hidden="1"/>
    <cellStyle name="Note 2 2 2" xfId="9960" hidden="1"/>
    <cellStyle name="Note 2 2 2" xfId="9754" hidden="1"/>
    <cellStyle name="Note 2 2 2" xfId="9748" hidden="1"/>
    <cellStyle name="Note 2 2 2" xfId="9982" hidden="1"/>
    <cellStyle name="Note 2 2 2" xfId="9987" hidden="1"/>
    <cellStyle name="Note 2 2 2" xfId="9984" hidden="1"/>
    <cellStyle name="Note 2 2 2" xfId="9985" hidden="1"/>
    <cellStyle name="Note 2 2 2" xfId="9979" hidden="1"/>
    <cellStyle name="Note 2 2 2" xfId="9974" hidden="1"/>
    <cellStyle name="Note 2 2 2" xfId="9981" hidden="1"/>
    <cellStyle name="Note 2 2 2" xfId="9977" hidden="1"/>
    <cellStyle name="Note 2 2 2" xfId="9973" hidden="1"/>
    <cellStyle name="Note 2 2 2" xfId="9986" hidden="1"/>
    <cellStyle name="Note 2 2 2" xfId="9988" hidden="1"/>
    <cellStyle name="Note 2 2 2" xfId="9992" hidden="1"/>
    <cellStyle name="Note 2 2 2" xfId="10007" hidden="1"/>
    <cellStyle name="Note 2 2 2" xfId="10049" hidden="1"/>
    <cellStyle name="Note 2 2 2" xfId="10016" hidden="1"/>
    <cellStyle name="Note 2 2 2" xfId="10035" hidden="1"/>
    <cellStyle name="Note 2 2 2" xfId="10034" hidden="1"/>
    <cellStyle name="Note 2 2 2" xfId="10014" hidden="1"/>
    <cellStyle name="Note 2 2 2" xfId="10038" hidden="1"/>
    <cellStyle name="Note 2 2 2" xfId="10046" hidden="1"/>
    <cellStyle name="Note 2 2 2" xfId="10013" hidden="1"/>
    <cellStyle name="Note 2 2 2" xfId="10039" hidden="1"/>
    <cellStyle name="Note 2 2 2" xfId="10040" hidden="1"/>
    <cellStyle name="Note 2 2 2" xfId="10042" hidden="1"/>
    <cellStyle name="Note 2 2 2" xfId="10045" hidden="1"/>
    <cellStyle name="Note 2 2 2" xfId="10041" hidden="1"/>
    <cellStyle name="Note 2 2 2" xfId="10032" hidden="1"/>
    <cellStyle name="Note 2 2 2" xfId="10012" hidden="1"/>
    <cellStyle name="Note 2 2 2" xfId="10026" hidden="1"/>
    <cellStyle name="Note 2 2 2" xfId="10015" hidden="1"/>
    <cellStyle name="Note 2 2 2" xfId="10036" hidden="1"/>
    <cellStyle name="Note 2 2 2" xfId="10047" hidden="1"/>
    <cellStyle name="Note 2 2 2" xfId="10033" hidden="1"/>
    <cellStyle name="Note 2 2 2" xfId="10019" hidden="1"/>
    <cellStyle name="Note 2 2 2" xfId="10030" hidden="1"/>
    <cellStyle name="Note 2 2 2" xfId="10043" hidden="1"/>
    <cellStyle name="Note 2 2 2" xfId="10052" hidden="1"/>
    <cellStyle name="Note 2 2 2" xfId="10057" hidden="1"/>
    <cellStyle name="Note 2 2 2" xfId="10056" hidden="1"/>
    <cellStyle name="Note 2 2 2" xfId="10064" hidden="1"/>
    <cellStyle name="Note 2 2 2" xfId="10060" hidden="1"/>
    <cellStyle name="Note 2 2 2" xfId="10061" hidden="1"/>
    <cellStyle name="Note 2 2 2" xfId="10065" hidden="1"/>
    <cellStyle name="Note 2 2 2" xfId="10059" hidden="1"/>
    <cellStyle name="Note 2 2 2" xfId="10058" hidden="1"/>
    <cellStyle name="Note 2 2 2" xfId="9564" hidden="1"/>
    <cellStyle name="Note 2 2 2" xfId="9890" hidden="1"/>
    <cellStyle name="Note 2 2 2" xfId="9858" hidden="1"/>
    <cellStyle name="Note 2 2 2" xfId="10097" hidden="1"/>
    <cellStyle name="Note 2 2 2" xfId="10081" hidden="1"/>
    <cellStyle name="Note 2 2 2" xfId="9316" hidden="1"/>
    <cellStyle name="Note 2 2 2" xfId="9997" hidden="1"/>
    <cellStyle name="Note 2 2 2" xfId="9857" hidden="1"/>
    <cellStyle name="Note 2 2 2" xfId="9303" hidden="1"/>
    <cellStyle name="Note 2 2 2" xfId="9575" hidden="1"/>
    <cellStyle name="Note 2 2 2" xfId="9834" hidden="1"/>
    <cellStyle name="Note 2 2 2" xfId="9541" hidden="1"/>
    <cellStyle name="Note 2 2 2" xfId="9311" hidden="1"/>
    <cellStyle name="Note 2 2 2" xfId="6335" hidden="1"/>
    <cellStyle name="Note 2 2 2" xfId="9382" hidden="1"/>
    <cellStyle name="Note 2 2 2" xfId="9313" hidden="1"/>
    <cellStyle name="Note 2 2 2" xfId="9386" hidden="1"/>
    <cellStyle name="Note 2 2 2" xfId="9835" hidden="1"/>
    <cellStyle name="Note 2 2 2" xfId="9605" hidden="1"/>
    <cellStyle name="Note 2 2 2" xfId="9301" hidden="1"/>
    <cellStyle name="Note 2 2 2" xfId="9375" hidden="1"/>
    <cellStyle name="Note 2 2 2" xfId="9827" hidden="1"/>
    <cellStyle name="Note 2 2 2" xfId="9373" hidden="1"/>
    <cellStyle name="Note 2 2 2" xfId="9828" hidden="1"/>
    <cellStyle name="Note 2 2 2" xfId="9830" hidden="1"/>
    <cellStyle name="Note 2 2 2" xfId="9378" hidden="1"/>
    <cellStyle name="Note 2 2 2" xfId="9376" hidden="1"/>
    <cellStyle name="Note 2 2 2" xfId="9831" hidden="1"/>
    <cellStyle name="Note 2 2 2" xfId="9325" hidden="1"/>
    <cellStyle name="Note 2 2 2" xfId="9374" hidden="1"/>
    <cellStyle name="Note 2 2 2" xfId="9371" hidden="1"/>
    <cellStyle name="Note 2 2 2" xfId="6014" hidden="1"/>
    <cellStyle name="Note 2 2 2" xfId="10112" hidden="1"/>
    <cellStyle name="Note 2 2 2" xfId="10150" hidden="1"/>
    <cellStyle name="Note 2 2 2" xfId="10120" hidden="1"/>
    <cellStyle name="Note 2 2 2" xfId="10137" hidden="1"/>
    <cellStyle name="Note 2 2 2" xfId="10136" hidden="1"/>
    <cellStyle name="Note 2 2 2" xfId="10118" hidden="1"/>
    <cellStyle name="Note 2 2 2" xfId="10139" hidden="1"/>
    <cellStyle name="Note 2 2 2" xfId="10147" hidden="1"/>
    <cellStyle name="Note 2 2 2" xfId="10117" hidden="1"/>
    <cellStyle name="Note 2 2 2" xfId="10140" hidden="1"/>
    <cellStyle name="Note 2 2 2" xfId="10141" hidden="1"/>
    <cellStyle name="Note 2 2 2" xfId="10143" hidden="1"/>
    <cellStyle name="Note 2 2 2" xfId="10146" hidden="1"/>
    <cellStyle name="Note 2 2 2" xfId="10142" hidden="1"/>
    <cellStyle name="Note 2 2 2" xfId="10134" hidden="1"/>
    <cellStyle name="Note 2 2 2" xfId="10116" hidden="1"/>
    <cellStyle name="Note 2 2 2" xfId="10129" hidden="1"/>
    <cellStyle name="Note 2 2 2" xfId="10119" hidden="1"/>
    <cellStyle name="Note 2 2 2" xfId="10138" hidden="1"/>
    <cellStyle name="Note 2 2 2" xfId="10148" hidden="1"/>
    <cellStyle name="Note 2 2 2" xfId="10135" hidden="1"/>
    <cellStyle name="Note 2 2 2" xfId="10122" hidden="1"/>
    <cellStyle name="Note 2 2 2" xfId="10133" hidden="1"/>
    <cellStyle name="Note 2 2 2" xfId="10144" hidden="1"/>
    <cellStyle name="Note 2 2 2" xfId="10153" hidden="1"/>
    <cellStyle name="Note 2 2 2" xfId="10159" hidden="1"/>
    <cellStyle name="Note 2 2 2" xfId="10158" hidden="1"/>
    <cellStyle name="Note 2 2 2" xfId="10166" hidden="1"/>
    <cellStyle name="Note 2 2 2" xfId="10163" hidden="1"/>
    <cellStyle name="Note 2 2 2" xfId="10164" hidden="1"/>
    <cellStyle name="Note 2 2 2" xfId="10168" hidden="1"/>
    <cellStyle name="Note 2 2 2" xfId="10162" hidden="1"/>
    <cellStyle name="Note 2 2 2" xfId="10161" hidden="1"/>
    <cellStyle name="Note 2 2 2" xfId="9930" hidden="1"/>
    <cellStyle name="Note 2 2 2" xfId="9448" hidden="1"/>
    <cellStyle name="Note 2 2 2" xfId="9772" hidden="1"/>
    <cellStyle name="Note 2 2 2" xfId="9657" hidden="1"/>
    <cellStyle name="Note 2 2 2" xfId="9722" hidden="1"/>
    <cellStyle name="Note 2 2 2" xfId="9651" hidden="1"/>
    <cellStyle name="Note 2 2 2" xfId="9773" hidden="1"/>
    <cellStyle name="Note 2 2 2" xfId="9995" hidden="1"/>
    <cellStyle name="Note 2 2 2" xfId="9799" hidden="1"/>
    <cellStyle name="Note 2 2 2" xfId="9815" hidden="1"/>
    <cellStyle name="Note 2 2 2" xfId="9337" hidden="1"/>
    <cellStyle name="Note 2 2 2" xfId="9471" hidden="1"/>
    <cellStyle name="Note 2 2 2" xfId="9955" hidden="1"/>
    <cellStyle name="Note 2 2 2" xfId="9543" hidden="1"/>
    <cellStyle name="Note 2 2 2" xfId="9675" hidden="1"/>
    <cellStyle name="Note 2 2 2" xfId="9806" hidden="1"/>
    <cellStyle name="Note 2 2 2" xfId="9270" hidden="1"/>
    <cellStyle name="Note 2 2 2" xfId="9908" hidden="1"/>
    <cellStyle name="Note 2 2 2" xfId="9420" hidden="1"/>
    <cellStyle name="Note 2 2 2" xfId="9240" hidden="1"/>
    <cellStyle name="Note 2 2 2" xfId="10183" hidden="1"/>
    <cellStyle name="Note 2 2 2" xfId="10091" hidden="1"/>
    <cellStyle name="Note 2 2 2" xfId="9551" hidden="1"/>
    <cellStyle name="Note 2 2 2" xfId="9942" hidden="1"/>
    <cellStyle name="Note 2 2 2" xfId="10173" hidden="1"/>
    <cellStyle name="Note 2 2 2" xfId="9238" hidden="1"/>
    <cellStyle name="Note 2 2 2" xfId="9509" hidden="1"/>
    <cellStyle name="Note 2 2 2" xfId="9424" hidden="1"/>
    <cellStyle name="Note 2 2 2" xfId="9518" hidden="1"/>
    <cellStyle name="Note 2 2 2" xfId="10184" hidden="1"/>
    <cellStyle name="Note 2 2 2" xfId="10188" hidden="1"/>
    <cellStyle name="Note 2 2 2" xfId="10200" hidden="1"/>
    <cellStyle name="Note 2 2 2" xfId="10242" hidden="1"/>
    <cellStyle name="Note 2 2 2" xfId="10209" hidden="1"/>
    <cellStyle name="Note 2 2 2" xfId="10228" hidden="1"/>
    <cellStyle name="Note 2 2 2" xfId="10227" hidden="1"/>
    <cellStyle name="Note 2 2 2" xfId="10207" hidden="1"/>
    <cellStyle name="Note 2 2 2" xfId="10230" hidden="1"/>
    <cellStyle name="Note 2 2 2" xfId="10238" hidden="1"/>
    <cellStyle name="Note 2 2 2" xfId="10206" hidden="1"/>
    <cellStyle name="Note 2 2 2" xfId="10231" hidden="1"/>
    <cellStyle name="Note 2 2 2" xfId="10232" hidden="1"/>
    <cellStyle name="Note 2 2 2" xfId="10234" hidden="1"/>
    <cellStyle name="Note 2 2 2" xfId="10237" hidden="1"/>
    <cellStyle name="Note 2 2 2" xfId="10233" hidden="1"/>
    <cellStyle name="Note 2 2 2" xfId="10223" hidden="1"/>
    <cellStyle name="Note 2 2 2" xfId="10205" hidden="1"/>
    <cellStyle name="Note 2 2 2" xfId="10218" hidden="1"/>
    <cellStyle name="Note 2 2 2" xfId="10208" hidden="1"/>
    <cellStyle name="Note 2 2 2" xfId="10229" hidden="1"/>
    <cellStyle name="Note 2 2 2" xfId="10239" hidden="1"/>
    <cellStyle name="Note 2 2 2" xfId="10224" hidden="1"/>
    <cellStyle name="Note 2 2 2" xfId="10212" hidden="1"/>
    <cellStyle name="Note 2 2 2" xfId="10222" hidden="1"/>
    <cellStyle name="Note 2 2 2" xfId="10235" hidden="1"/>
    <cellStyle name="Note 2 2 2" xfId="10245" hidden="1"/>
    <cellStyle name="Note 2 2 2" xfId="10250" hidden="1"/>
    <cellStyle name="Note 2 2 2" xfId="10249" hidden="1"/>
    <cellStyle name="Note 2 2 2" xfId="10256" hidden="1"/>
    <cellStyle name="Note 2 2 2" xfId="10254" hidden="1"/>
    <cellStyle name="Note 2 2 2" xfId="10255" hidden="1"/>
    <cellStyle name="Note 2 2 2" xfId="10257" hidden="1"/>
    <cellStyle name="Note 2 2 2" xfId="10253" hidden="1"/>
    <cellStyle name="Note 2 2 2" xfId="10252" hidden="1"/>
    <cellStyle name="Note 2 2 2" xfId="9354" hidden="1"/>
    <cellStyle name="Note 2 2 2" xfId="9572" hidden="1"/>
    <cellStyle name="Note 2 2 2" xfId="9793" hidden="1"/>
    <cellStyle name="Note 2 2 2" xfId="9394" hidden="1"/>
    <cellStyle name="Note 2 2 2" xfId="9839" hidden="1"/>
    <cellStyle name="Note 2 2 2" xfId="9308" hidden="1"/>
    <cellStyle name="Note 2 2 2" xfId="9919" hidden="1"/>
    <cellStyle name="Note 2 2 2" xfId="9391" hidden="1"/>
    <cellStyle name="Note 2 2 2" xfId="9797" hidden="1"/>
    <cellStyle name="Note 2 2 2" xfId="9464" hidden="1"/>
    <cellStyle name="Note 2 2 2" xfId="9645" hidden="1"/>
    <cellStyle name="Note 2 2 2" xfId="9463" hidden="1"/>
    <cellStyle name="Note 2 2 2" xfId="9804" hidden="1"/>
    <cellStyle name="Note 2 2 2" xfId="9723" hidden="1"/>
    <cellStyle name="Note 2 2 2" xfId="9455" hidden="1"/>
    <cellStyle name="Note 2 2 2" xfId="9247" hidden="1"/>
    <cellStyle name="Note 2 2 2" xfId="10011" hidden="1"/>
    <cellStyle name="Note 2 2 2" xfId="9544" hidden="1"/>
    <cellStyle name="Note 2 2 2" xfId="10165" hidden="1"/>
    <cellStyle name="Note 2 2 2" xfId="9653" hidden="1"/>
    <cellStyle name="Note 2 2 2" xfId="10074" hidden="1"/>
    <cellStyle name="Note 2 2 2" xfId="9393" hidden="1"/>
    <cellStyle name="Note 2 2 2" xfId="9289" hidden="1"/>
    <cellStyle name="Note 2 2 2" xfId="9980" hidden="1"/>
    <cellStyle name="Note 2 2 2" xfId="9559" hidden="1"/>
    <cellStyle name="Note 2 2 2" xfId="9472" hidden="1"/>
    <cellStyle name="Note 2 2 2" xfId="9601" hidden="1"/>
    <cellStyle name="Note 2 2 2" xfId="9451" hidden="1"/>
    <cellStyle name="Note 2 2 2" xfId="9501" hidden="1"/>
    <cellStyle name="Note 2 2 2" xfId="9837" hidden="1"/>
    <cellStyle name="Note 2 2 2" xfId="9896" hidden="1"/>
    <cellStyle name="Note 2 2 2" xfId="9707" hidden="1"/>
    <cellStyle name="Note 2 2 2" xfId="10280" hidden="1"/>
    <cellStyle name="Note 2 2 2" xfId="10320" hidden="1"/>
    <cellStyle name="Note 2 2 2" xfId="10288" hidden="1"/>
    <cellStyle name="Note 2 2 2" xfId="10306" hidden="1"/>
    <cellStyle name="Note 2 2 2" xfId="10305" hidden="1"/>
    <cellStyle name="Note 2 2 2" xfId="10286" hidden="1"/>
    <cellStyle name="Note 2 2 2" xfId="10308" hidden="1"/>
    <cellStyle name="Note 2 2 2" xfId="10316" hidden="1"/>
    <cellStyle name="Note 2 2 2" xfId="10285" hidden="1"/>
    <cellStyle name="Note 2 2 2" xfId="10309" hidden="1"/>
    <cellStyle name="Note 2 2 2" xfId="10310" hidden="1"/>
    <cellStyle name="Note 2 2 2" xfId="10312" hidden="1"/>
    <cellStyle name="Note 2 2 2" xfId="10315" hidden="1"/>
    <cellStyle name="Note 2 2 2" xfId="10311" hidden="1"/>
    <cellStyle name="Note 2 2 2" xfId="10302" hidden="1"/>
    <cellStyle name="Note 2 2 2" xfId="10284" hidden="1"/>
    <cellStyle name="Note 2 2 2" xfId="10297" hidden="1"/>
    <cellStyle name="Note 2 2 2" xfId="10287" hidden="1"/>
    <cellStyle name="Note 2 2 2" xfId="10307" hidden="1"/>
    <cellStyle name="Note 2 2 2" xfId="10317" hidden="1"/>
    <cellStyle name="Note 2 2 2" xfId="10303" hidden="1"/>
    <cellStyle name="Note 2 2 2" xfId="10291" hidden="1"/>
    <cellStyle name="Note 2 2 2" xfId="10301" hidden="1"/>
    <cellStyle name="Note 2 2 2" xfId="10313" hidden="1"/>
    <cellStyle name="Note 2 2 2" xfId="10323" hidden="1"/>
    <cellStyle name="Note 2 2 2" xfId="10328" hidden="1"/>
    <cellStyle name="Note 2 2 2" xfId="10327" hidden="1"/>
    <cellStyle name="Note 2 2 2" xfId="10336" hidden="1"/>
    <cellStyle name="Note 2 2 2" xfId="10331" hidden="1"/>
    <cellStyle name="Note 2 2 2" xfId="10333" hidden="1"/>
    <cellStyle name="Note 2 2 2" xfId="10337" hidden="1"/>
    <cellStyle name="Note 2 2 2" xfId="10330" hidden="1"/>
    <cellStyle name="Note 2 2 2" xfId="10329" hidden="1"/>
    <cellStyle name="Note 2 2 2" xfId="10264" hidden="1"/>
    <cellStyle name="Note 2 2 2" xfId="10262" hidden="1"/>
    <cellStyle name="Note 2 2 2" xfId="10093" hidden="1"/>
    <cellStyle name="Note 2 2 2" xfId="9234" hidden="1"/>
    <cellStyle name="Note 2 2 2" xfId="9883" hidden="1"/>
    <cellStyle name="Note 2 2 2" xfId="9650" hidden="1"/>
    <cellStyle name="Note 2 2 2" xfId="9914" hidden="1"/>
    <cellStyle name="Note 2 2 2" xfId="10088" hidden="1"/>
    <cellStyle name="Note 2 2 2" xfId="9377" hidden="1"/>
    <cellStyle name="Note 2 2 2" xfId="9277" hidden="1"/>
    <cellStyle name="Note 2 2 2" xfId="9672" hidden="1"/>
    <cellStyle name="Note 2 2 2" xfId="10260" hidden="1"/>
    <cellStyle name="Note 2 2 2" xfId="9613" hidden="1"/>
    <cellStyle name="Note 2 2 2" xfId="9939" hidden="1"/>
    <cellStyle name="Note 2 2 2" xfId="9592" hidden="1"/>
    <cellStyle name="Note 2 2 2" xfId="9777" hidden="1"/>
    <cellStyle name="Note 2 2 2" xfId="9383" hidden="1"/>
    <cellStyle name="Note 2 2 2" xfId="9790" hidden="1"/>
    <cellStyle name="Note 2 2 2" xfId="9517" hidden="1"/>
    <cellStyle name="Note 2 2 2" xfId="9803" hidden="1"/>
    <cellStyle name="Note 2 2 2" xfId="9429" hidden="1"/>
    <cellStyle name="Note 2 2 2" xfId="10189" hidden="1"/>
    <cellStyle name="Note 2 2 2" xfId="9867" hidden="1"/>
    <cellStyle name="Note 2 2 2" xfId="9864" hidden="1"/>
    <cellStyle name="Note 2 2 2" xfId="9515" hidden="1"/>
    <cellStyle name="Note 2 2 2" xfId="9431" hidden="1"/>
    <cellStyle name="Note 2 2 2" xfId="9524" hidden="1"/>
    <cellStyle name="Note 2 2 2" xfId="9796" hidden="1"/>
    <cellStyle name="Note 2 2 2" xfId="10266" hidden="1"/>
    <cellStyle name="Note 2 2 2" xfId="9381" hidden="1"/>
    <cellStyle name="Note 2 2 2" xfId="9809" hidden="1"/>
    <cellStyle name="Note 2 2 2" xfId="10356" hidden="1"/>
    <cellStyle name="Note 2 2 2" xfId="10396" hidden="1"/>
    <cellStyle name="Note 2 2 2" xfId="10364" hidden="1"/>
    <cellStyle name="Note 2 2 2" xfId="10383" hidden="1"/>
    <cellStyle name="Note 2 2 2" xfId="10382" hidden="1"/>
    <cellStyle name="Note 2 2 2" xfId="10362" hidden="1"/>
    <cellStyle name="Note 2 2 2" xfId="10385" hidden="1"/>
    <cellStyle name="Note 2 2 2" xfId="10393" hidden="1"/>
    <cellStyle name="Note 2 2 2" xfId="10361" hidden="1"/>
    <cellStyle name="Note 2 2 2" xfId="10386" hidden="1"/>
    <cellStyle name="Note 2 2 2" xfId="10387" hidden="1"/>
    <cellStyle name="Note 2 2 2" xfId="10389" hidden="1"/>
    <cellStyle name="Note 2 2 2" xfId="10392" hidden="1"/>
    <cellStyle name="Note 2 2 2" xfId="10388" hidden="1"/>
    <cellStyle name="Note 2 2 2" xfId="10379" hidden="1"/>
    <cellStyle name="Note 2 2 2" xfId="10360" hidden="1"/>
    <cellStyle name="Note 2 2 2" xfId="10373" hidden="1"/>
    <cellStyle name="Note 2 2 2" xfId="10363" hidden="1"/>
    <cellStyle name="Note 2 2 2" xfId="10384" hidden="1"/>
    <cellStyle name="Note 2 2 2" xfId="10394" hidden="1"/>
    <cellStyle name="Note 2 2 2" xfId="10380" hidden="1"/>
    <cellStyle name="Note 2 2 2" xfId="10367" hidden="1"/>
    <cellStyle name="Note 2 2 2" xfId="10377" hidden="1"/>
    <cellStyle name="Note 2 2 2" xfId="10390" hidden="1"/>
    <cellStyle name="Note 2 2 2" xfId="10399" hidden="1"/>
    <cellStyle name="Note 2 2 2" xfId="10403" hidden="1"/>
    <cellStyle name="Note 2 2 2" xfId="10402" hidden="1"/>
    <cellStyle name="Note 2 2 2" xfId="10409" hidden="1"/>
    <cellStyle name="Note 2 2 2" xfId="10406" hidden="1"/>
    <cellStyle name="Note 2 2 2" xfId="10407" hidden="1"/>
    <cellStyle name="Note 2 2 2" xfId="10410" hidden="1"/>
    <cellStyle name="Note 2 2 2" xfId="10405" hidden="1"/>
    <cellStyle name="Note 2 2 2" xfId="10404" hidden="1"/>
    <cellStyle name="Note 2 2 2" xfId="9587" hidden="1"/>
    <cellStyle name="Note 2 2 2" xfId="9870" hidden="1"/>
    <cellStyle name="Note 2 2 2" xfId="9917" hidden="1"/>
    <cellStyle name="Note 2 2 2" xfId="10335" hidden="1"/>
    <cellStyle name="Note 2 2 2" xfId="9849" hidden="1"/>
    <cellStyle name="Note 2 2 2" xfId="9840" hidden="1"/>
    <cellStyle name="Note 2 2 2" xfId="9557" hidden="1"/>
    <cellStyle name="Note 2 2 2" xfId="10424" hidden="1"/>
    <cellStyle name="Note 2 2 2" xfId="10190" hidden="1"/>
    <cellStyle name="Note 2 2 2" xfId="9591" hidden="1"/>
    <cellStyle name="Note 2 2 2" xfId="9727" hidden="1"/>
    <cellStyle name="Note 2 2 2" xfId="10419" hidden="1"/>
    <cellStyle name="Note 2 2 2" xfId="9355" hidden="1"/>
    <cellStyle name="Note 2 2 2" xfId="9652" hidden="1"/>
    <cellStyle name="Note 2 2 2" xfId="9951" hidden="1"/>
    <cellStyle name="Note 2 2 2" xfId="9412" hidden="1"/>
    <cellStyle name="Note 2 2 2" xfId="9824" hidden="1"/>
    <cellStyle name="Note 2 2 2" xfId="9404" hidden="1"/>
    <cellStyle name="Note 2 2 2" xfId="10080" hidden="1"/>
    <cellStyle name="Note 2 2 2" xfId="9267" hidden="1"/>
    <cellStyle name="Note 2 2 2" xfId="9385" hidden="1"/>
    <cellStyle name="Note 2 2 2" xfId="9852" hidden="1"/>
    <cellStyle name="Note 2 2 2" xfId="9306" hidden="1"/>
    <cellStyle name="Note 2 2 2" xfId="9291" hidden="1"/>
    <cellStyle name="Note 2 2 2" xfId="9993" hidden="1"/>
    <cellStyle name="Note 2 2 2" xfId="9245" hidden="1"/>
    <cellStyle name="Note 2 2 2" xfId="9795" hidden="1"/>
    <cellStyle name="Note 2 2 2" xfId="9967" hidden="1"/>
    <cellStyle name="Note 2 2 2" xfId="9780" hidden="1"/>
    <cellStyle name="Note 2 2 2" xfId="9670" hidden="1"/>
    <cellStyle name="Note 2 2 2" xfId="9527" hidden="1"/>
    <cellStyle name="Note 2 2 2" xfId="9655" hidden="1"/>
    <cellStyle name="Note 2 2 2" xfId="10439" hidden="1"/>
    <cellStyle name="Note 2 2 2" xfId="10482" hidden="1"/>
    <cellStyle name="Note 2 2 2" xfId="10447" hidden="1"/>
    <cellStyle name="Note 2 2 2" xfId="10466" hidden="1"/>
    <cellStyle name="Note 2 2 2" xfId="10465" hidden="1"/>
    <cellStyle name="Note 2 2 2" xfId="10445" hidden="1"/>
    <cellStyle name="Note 2 2 2" xfId="10469" hidden="1"/>
    <cellStyle name="Note 2 2 2" xfId="10478" hidden="1"/>
    <cellStyle name="Note 2 2 2" xfId="10444" hidden="1"/>
    <cellStyle name="Note 2 2 2" xfId="10470" hidden="1"/>
    <cellStyle name="Note 2 2 2" xfId="10471" hidden="1"/>
    <cellStyle name="Note 2 2 2" xfId="10473" hidden="1"/>
    <cellStyle name="Note 2 2 2" xfId="10477" hidden="1"/>
    <cellStyle name="Note 2 2 2" xfId="10472" hidden="1"/>
    <cellStyle name="Note 2 2 2" xfId="10462" hidden="1"/>
    <cellStyle name="Note 2 2 2" xfId="10443" hidden="1"/>
    <cellStyle name="Note 2 2 2" xfId="10457" hidden="1"/>
    <cellStyle name="Note 2 2 2" xfId="10446" hidden="1"/>
    <cellStyle name="Note 2 2 2" xfId="10467" hidden="1"/>
    <cellStyle name="Note 2 2 2" xfId="10479" hidden="1"/>
    <cellStyle name="Note 2 2 2" xfId="10463" hidden="1"/>
    <cellStyle name="Note 2 2 2" xfId="10450" hidden="1"/>
    <cellStyle name="Note 2 2 2" xfId="10461" hidden="1"/>
    <cellStyle name="Note 2 2 2" xfId="10475" hidden="1"/>
    <cellStyle name="Note 2 2 2" xfId="10485" hidden="1"/>
    <cellStyle name="Note 2 2 2" xfId="10490" hidden="1"/>
    <cellStyle name="Note 2 2 2" xfId="10489" hidden="1"/>
    <cellStyle name="Note 2 2 2" xfId="10496" hidden="1"/>
    <cellStyle name="Note 2 2 2" xfId="10493" hidden="1"/>
    <cellStyle name="Note 2 2 2" xfId="10494" hidden="1"/>
    <cellStyle name="Note 2 2 2" xfId="10497" hidden="1"/>
    <cellStyle name="Note 2 2 2" xfId="10492" hidden="1"/>
    <cellStyle name="Note 2 2 2" xfId="10491" hidden="1"/>
    <cellStyle name="Note 2 2 2" xfId="9911" hidden="1"/>
    <cellStyle name="Note 2 2 2" xfId="10507" hidden="1"/>
    <cellStyle name="Note 2 2 2" xfId="9600" hidden="1"/>
    <cellStyle name="Note 2 2 2" xfId="9359" hidden="1"/>
    <cellStyle name="Note 2 2 2" xfId="9370" hidden="1"/>
    <cellStyle name="Note 2 2 2" xfId="9730" hidden="1"/>
    <cellStyle name="Note 2 2 2" xfId="9865" hidden="1"/>
    <cellStyle name="Note 2 2 2" xfId="9535" hidden="1"/>
    <cellStyle name="Note 2 2 2" xfId="9660" hidden="1"/>
    <cellStyle name="Note 2 2 2" xfId="9768" hidden="1"/>
    <cellStyle name="Note 2 2 2" xfId="9457" hidden="1"/>
    <cellStyle name="Note 2 2 2" xfId="9810" hidden="1"/>
    <cellStyle name="Note 2 2 2" xfId="9400" hidden="1"/>
    <cellStyle name="Note 2 2 2" xfId="9586" hidden="1"/>
    <cellStyle name="Note 2 2 2" xfId="9916" hidden="1"/>
    <cellStyle name="Note 2 2 2" xfId="10192" hidden="1"/>
    <cellStyle name="Note 2 2 2" xfId="9309" hidden="1"/>
    <cellStyle name="Note 2 2 2" xfId="9643" hidden="1"/>
    <cellStyle name="Note 2 2 2" xfId="9402" hidden="1"/>
    <cellStyle name="Note 2 2 2" xfId="10068" hidden="1"/>
    <cellStyle name="Note 2 2 2" xfId="9514" hidden="1"/>
    <cellStyle name="Note 2 2 2" xfId="9860" hidden="1"/>
    <cellStyle name="Note 2 2 2" xfId="9357" hidden="1"/>
    <cellStyle name="Note 2 2 2" xfId="9644" hidden="1"/>
    <cellStyle name="Note 2 2 2" xfId="9280" hidden="1"/>
    <cellStyle name="Note 2 2 2" xfId="9333" hidden="1"/>
    <cellStyle name="Note 2 2 2" xfId="9937" hidden="1"/>
    <cellStyle name="Note 2 2 2" xfId="9854" hidden="1"/>
    <cellStyle name="Note 2 2 2" xfId="9368" hidden="1"/>
    <cellStyle name="Note 2 2 2" xfId="10098" hidden="1"/>
    <cellStyle name="Note 2 2 2" xfId="10510" hidden="1"/>
    <cellStyle name="Note 2 2 2" xfId="10525" hidden="1"/>
    <cellStyle name="Note 2 2 2" xfId="10562" hidden="1"/>
    <cellStyle name="Note 2 2 2" xfId="10533" hidden="1"/>
    <cellStyle name="Note 2 2 2" xfId="10549" hidden="1"/>
    <cellStyle name="Note 2 2 2" xfId="10548" hidden="1"/>
    <cellStyle name="Note 2 2 2" xfId="10531" hidden="1"/>
    <cellStyle name="Note 2 2 2" xfId="10551" hidden="1"/>
    <cellStyle name="Note 2 2 2" xfId="10559" hidden="1"/>
    <cellStyle name="Note 2 2 2" xfId="10530" hidden="1"/>
    <cellStyle name="Note 2 2 2" xfId="10552" hidden="1"/>
    <cellStyle name="Note 2 2 2" xfId="10553" hidden="1"/>
    <cellStyle name="Note 2 2 2" xfId="10555" hidden="1"/>
    <cellStyle name="Note 2 2 2" xfId="10558" hidden="1"/>
    <cellStyle name="Note 2 2 2" xfId="10554" hidden="1"/>
    <cellStyle name="Note 2 2 2" xfId="10546" hidden="1"/>
    <cellStyle name="Note 2 2 2" xfId="10529" hidden="1"/>
    <cellStyle name="Note 2 2 2" xfId="10541" hidden="1"/>
    <cellStyle name="Note 2 2 2" xfId="10532" hidden="1"/>
    <cellStyle name="Note 2 2 2" xfId="10550" hidden="1"/>
    <cellStyle name="Note 2 2 2" xfId="10560" hidden="1"/>
    <cellStyle name="Note 2 2 2" xfId="10547" hidden="1"/>
    <cellStyle name="Note 2 2 2" xfId="10535" hidden="1"/>
    <cellStyle name="Note 2 2 2" xfId="10545" hidden="1"/>
    <cellStyle name="Note 2 2 2" xfId="10556" hidden="1"/>
    <cellStyle name="Note 2 2 2" xfId="10565" hidden="1"/>
    <cellStyle name="Note 2 2 2" xfId="10569" hidden="1"/>
    <cellStyle name="Note 2 2 2" xfId="10568" hidden="1"/>
    <cellStyle name="Note 2 2 2" xfId="10576" hidden="1"/>
    <cellStyle name="Note 2 2 2" xfId="10572" hidden="1"/>
    <cellStyle name="Note 2 2 2" xfId="10574" hidden="1"/>
    <cellStyle name="Note 2 2 2" xfId="10577" hidden="1"/>
    <cellStyle name="Note 2 2 2" xfId="10571" hidden="1"/>
    <cellStyle name="Note 2 2 2" xfId="10570" hidden="1"/>
    <cellStyle name="Note 2 2 2" xfId="9737" hidden="1"/>
    <cellStyle name="Note 2 2 2" xfId="10342" hidden="1"/>
    <cellStyle name="Note 2 2 2" xfId="9752" hidden="1"/>
    <cellStyle name="Note 2 2 2" xfId="9320" hidden="1"/>
    <cellStyle name="Note 2 2 2" xfId="9762" hidden="1"/>
    <cellStyle name="Note 2 2 2" xfId="9910" hidden="1"/>
    <cellStyle name="Note 2 2 2" xfId="9617" hidden="1"/>
    <cellStyle name="Note 2 2 2" xfId="9844" hidden="1"/>
    <cellStyle name="Note 2 2 2" xfId="9571" hidden="1"/>
    <cellStyle name="Note 2 2 2" xfId="9704" hidden="1"/>
    <cellStyle name="Note 2 2 2" xfId="10271" hidden="1"/>
    <cellStyle name="Note 2 2 2" xfId="10090" hidden="1"/>
    <cellStyle name="Note 2 2 2" xfId="9477" hidden="1"/>
    <cellStyle name="Note 2 2 2" xfId="10411" hidden="1"/>
    <cellStyle name="Note 2 2 2" xfId="9390" hidden="1"/>
    <cellStyle name="Note 2 2 2" xfId="10453" hidden="1"/>
    <cellStyle name="Note 2 2 2" xfId="9380" hidden="1"/>
    <cellStyle name="Note 2 2 2" xfId="9646" hidden="1"/>
    <cellStyle name="Note 2 2 2" xfId="10415" hidden="1"/>
    <cellStyle name="Note 2 2 2" xfId="9469" hidden="1"/>
    <cellStyle name="Note 2 2 2" xfId="9637" hidden="1"/>
    <cellStyle name="Note 2 2 2" xfId="9290" hidden="1"/>
    <cellStyle name="Note 2 2 2" xfId="9542" hidden="1"/>
    <cellStyle name="Note 2 2 2" xfId="9361" hidden="1"/>
    <cellStyle name="Note 2 2 2" xfId="9555" hidden="1"/>
    <cellStyle name="Note 2 2 2" xfId="9805" hidden="1"/>
    <cellStyle name="Note 2 2 2" xfId="10169" hidden="1"/>
    <cellStyle name="Note 2 2 2" xfId="9769" hidden="1"/>
    <cellStyle name="Note 2 2 2" xfId="9871" hidden="1"/>
    <cellStyle name="Note 2 2 2" xfId="9912" hidden="1"/>
    <cellStyle name="Note 2 2 2" xfId="9317" hidden="1"/>
    <cellStyle name="Note 2 2 2" xfId="10582" hidden="1"/>
    <cellStyle name="Note 2 2 2" xfId="10590" hidden="1"/>
    <cellStyle name="Note 2 2 2" xfId="10624" hidden="1"/>
    <cellStyle name="Note 2 2 2" xfId="10598" hidden="1"/>
    <cellStyle name="Note 2 2 2" xfId="10611" hidden="1"/>
    <cellStyle name="Note 2 2 2" xfId="10610" hidden="1"/>
    <cellStyle name="Note 2 2 2" xfId="10596" hidden="1"/>
    <cellStyle name="Note 2 2 2" xfId="10613" hidden="1"/>
    <cellStyle name="Note 2 2 2" xfId="10621" hidden="1"/>
    <cellStyle name="Note 2 2 2" xfId="10595" hidden="1"/>
    <cellStyle name="Note 2 2 2" xfId="10614" hidden="1"/>
    <cellStyle name="Note 2 2 2" xfId="10615" hidden="1"/>
    <cellStyle name="Note 2 2 2" xfId="10617" hidden="1"/>
    <cellStyle name="Note 2 2 2" xfId="10620" hidden="1"/>
    <cellStyle name="Note 2 2 2" xfId="10616" hidden="1"/>
    <cellStyle name="Note 2 2 2" xfId="10608" hidden="1"/>
    <cellStyle name="Note 2 2 2" xfId="10594" hidden="1"/>
    <cellStyle name="Note 2 2 2" xfId="10604" hidden="1"/>
    <cellStyle name="Note 2 2 2" xfId="10597" hidden="1"/>
    <cellStyle name="Note 2 2 2" xfId="10612" hidden="1"/>
    <cellStyle name="Note 2 2 2" xfId="10622" hidden="1"/>
    <cellStyle name="Note 2 2 2" xfId="10609" hidden="1"/>
    <cellStyle name="Note 2 2 2" xfId="10600" hidden="1"/>
    <cellStyle name="Note 2 2 2" xfId="10607" hidden="1"/>
    <cellStyle name="Note 2 2 2" xfId="10618" hidden="1"/>
    <cellStyle name="Note 2 2 2" xfId="10627" hidden="1"/>
    <cellStyle name="Note 2 2 2" xfId="10631" hidden="1"/>
    <cellStyle name="Note 2 2 2" xfId="10630" hidden="1"/>
    <cellStyle name="Note 2 2 2" xfId="10636" hidden="1"/>
    <cellStyle name="Note 2 2 2" xfId="10634" hidden="1"/>
    <cellStyle name="Note 2 2 2" xfId="10635" hidden="1"/>
    <cellStyle name="Note 2 2 2" xfId="10637" hidden="1"/>
    <cellStyle name="Note 2 2 2" xfId="10633" hidden="1"/>
    <cellStyle name="Note 2 2 2" xfId="10632" hidden="1"/>
    <cellStyle name="Note 2 2 2" xfId="5990" hidden="1"/>
    <cellStyle name="Note 2 2 2" xfId="6130" hidden="1"/>
    <cellStyle name="Note 2 2 2" xfId="5998" hidden="1"/>
    <cellStyle name="Note 2 2 2" xfId="7258" hidden="1"/>
    <cellStyle name="Note 2 2 2" xfId="6857" hidden="1"/>
    <cellStyle name="Note 2 2 2" xfId="7626" hidden="1"/>
    <cellStyle name="Note 2 2 2" xfId="7611" hidden="1"/>
    <cellStyle name="Note 2 2 2" xfId="7597" hidden="1"/>
    <cellStyle name="Note 2 2 2" xfId="9187" hidden="1"/>
    <cellStyle name="Note 2 2 2" xfId="7032" hidden="1"/>
    <cellStyle name="Note 2 2 2" xfId="7117" hidden="1"/>
    <cellStyle name="Note 2 2 2" xfId="6184" hidden="1"/>
    <cellStyle name="Note 2 2 2" xfId="7137" hidden="1"/>
    <cellStyle name="Note 2 2 2" xfId="5789" hidden="1"/>
    <cellStyle name="Note 2 2 2" xfId="6691" hidden="1"/>
    <cellStyle name="Note 2 2 2" xfId="6722" hidden="1"/>
    <cellStyle name="Note 2 2 2" xfId="7061" hidden="1"/>
    <cellStyle name="Note 2 2 2" xfId="6766" hidden="1"/>
    <cellStyle name="Note 2 2 2" xfId="6693" hidden="1"/>
    <cellStyle name="Note 2 2 2" xfId="6040" hidden="1"/>
    <cellStyle name="Note 2 2 2" xfId="7112" hidden="1"/>
    <cellStyle name="Note 2 2 2" xfId="6390" hidden="1"/>
    <cellStyle name="Note 2 2 2" xfId="6539" hidden="1"/>
    <cellStyle name="Note 2 2 2" xfId="7072" hidden="1"/>
    <cellStyle name="Note 2 2 2" xfId="7109" hidden="1"/>
    <cellStyle name="Note 2 2 2" xfId="7075" hidden="1"/>
    <cellStyle name="Note 2 2 2" xfId="6466" hidden="1"/>
    <cellStyle name="Note 2 2 2" xfId="6365" hidden="1"/>
    <cellStyle name="Note 2 2 2" xfId="7107" hidden="1"/>
    <cellStyle name="Note 2 2 2" xfId="6363" hidden="1"/>
    <cellStyle name="Note 2 2 2" xfId="5726" hidden="1"/>
    <cellStyle name="Note 2 2 2" xfId="7147" hidden="1"/>
    <cellStyle name="Note 2 2 2" xfId="7501" hidden="1"/>
    <cellStyle name="Note 2 2 2" xfId="7131" hidden="1"/>
    <cellStyle name="Note 2 2 2" xfId="6069" hidden="1"/>
    <cellStyle name="Note 2 2 2" xfId="6045" hidden="1"/>
    <cellStyle name="Note 2 2 2" xfId="6921" hidden="1"/>
    <cellStyle name="Note 2 2 2" xfId="7174" hidden="1"/>
    <cellStyle name="Note 2 2 2" xfId="5787" hidden="1"/>
    <cellStyle name="Note 2 2 2" xfId="6822" hidden="1"/>
    <cellStyle name="Note 2 2 2" xfId="7177" hidden="1"/>
    <cellStyle name="Note 2 2 2" xfId="5737" hidden="1"/>
    <cellStyle name="Note 2 2 2" xfId="7735" hidden="1"/>
    <cellStyle name="Note 2 2 2" xfId="5777" hidden="1"/>
    <cellStyle name="Note 2 2 2" xfId="7760" hidden="1"/>
    <cellStyle name="Note 2 2 2" xfId="7140" hidden="1"/>
    <cellStyle name="Note 2 2 2" xfId="7625" hidden="1"/>
    <cellStyle name="Note 2 2 2" xfId="6943" hidden="1"/>
    <cellStyle name="Note 2 2 2" xfId="7162" hidden="1"/>
    <cellStyle name="Note 2 2 2" xfId="5809" hidden="1"/>
    <cellStyle name="Note 2 2 2" xfId="9204" hidden="1"/>
    <cellStyle name="Note 2 2 2" xfId="7721" hidden="1"/>
    <cellStyle name="Note 2 2 2" xfId="6954" hidden="1"/>
    <cellStyle name="Note 2 2 2" xfId="6451" hidden="1"/>
    <cellStyle name="Note 2 2 2" xfId="9206" hidden="1"/>
    <cellStyle name="Note 2 2 2" xfId="6016" hidden="1"/>
    <cellStyle name="Note 2 2 2" xfId="6428" hidden="1"/>
    <cellStyle name="Note 2 2 2" xfId="6393" hidden="1"/>
    <cellStyle name="Note 2 2 2" xfId="10666" hidden="1"/>
    <cellStyle name="Note 2 2 2" xfId="10660" hidden="1"/>
    <cellStyle name="Note 2 2 2" xfId="10662" hidden="1"/>
    <cellStyle name="Note 2 2 2" xfId="10668" hidden="1"/>
    <cellStyle name="Note 2 2 2" xfId="10659" hidden="1"/>
    <cellStyle name="Note 2 2 2" xfId="10658" hidden="1"/>
    <cellStyle name="Note 2 2 2" xfId="11060" hidden="1"/>
    <cellStyle name="Note 2 2 2" xfId="11210" hidden="1"/>
    <cellStyle name="Note 2 2 2" xfId="11214" hidden="1"/>
    <cellStyle name="Note 2 2 2" xfId="11215" hidden="1"/>
    <cellStyle name="Note 2 2 2" xfId="11233" hidden="1"/>
    <cellStyle name="Note 2 2 2" xfId="11218" hidden="1"/>
    <cellStyle name="Note 2 2 2" xfId="11219" hidden="1"/>
    <cellStyle name="Note 2 2 2" xfId="11226" hidden="1"/>
    <cellStyle name="Note 2 2 2" xfId="11414" hidden="1"/>
    <cellStyle name="Note 2 2 2" xfId="11453" hidden="1"/>
    <cellStyle name="Note 2 2 2" xfId="11253" hidden="1"/>
    <cellStyle name="Note 2 2 2" xfId="11239" hidden="1"/>
    <cellStyle name="Note 2 2 2" xfId="11243" hidden="1"/>
    <cellStyle name="Note 2 2 2" xfId="11455" hidden="1"/>
    <cellStyle name="Note 2 2 2" xfId="11235" hidden="1"/>
    <cellStyle name="Note 2 2 2" xfId="11446" hidden="1"/>
    <cellStyle name="Note 2 2 2" xfId="11450" hidden="1"/>
    <cellStyle name="Note 2 2 2" xfId="11244" hidden="1"/>
    <cellStyle name="Note 2 2 2" xfId="11238" hidden="1"/>
    <cellStyle name="Note 2 2 2" xfId="11472" hidden="1"/>
    <cellStyle name="Note 2 2 2" xfId="11477" hidden="1"/>
    <cellStyle name="Note 2 2 2" xfId="11474" hidden="1"/>
    <cellStyle name="Note 2 2 2" xfId="11475" hidden="1"/>
    <cellStyle name="Note 2 2 2" xfId="11469" hidden="1"/>
    <cellStyle name="Note 2 2 2" xfId="11464" hidden="1"/>
    <cellStyle name="Note 2 2 2" xfId="11471" hidden="1"/>
    <cellStyle name="Note 2 2 2" xfId="11467" hidden="1"/>
    <cellStyle name="Note 2 2 2" xfId="11463" hidden="1"/>
    <cellStyle name="Note 2 2 2" xfId="11476" hidden="1"/>
    <cellStyle name="Note 2 2 2" xfId="11479" hidden="1"/>
    <cellStyle name="Note 2 2 2" xfId="11482" hidden="1"/>
    <cellStyle name="Note 2 2 2" xfId="11497" hidden="1"/>
    <cellStyle name="Note 2 2 2" xfId="11539" hidden="1"/>
    <cellStyle name="Note 2 2 2" xfId="11506" hidden="1"/>
    <cellStyle name="Note 2 2 2" xfId="11525" hidden="1"/>
    <cellStyle name="Note 2 2 2" xfId="11524" hidden="1"/>
    <cellStyle name="Note 2 2 2" xfId="11504" hidden="1"/>
    <cellStyle name="Note 2 2 2" xfId="11528" hidden="1"/>
    <cellStyle name="Note 2 2 2" xfId="11536" hidden="1"/>
    <cellStyle name="Note 2 2 2" xfId="11503" hidden="1"/>
    <cellStyle name="Note 2 2 2" xfId="11529" hidden="1"/>
    <cellStyle name="Note 2 2 2" xfId="11530" hidden="1"/>
    <cellStyle name="Note 2 2 2" xfId="11532" hidden="1"/>
    <cellStyle name="Note 2 2 2" xfId="11535" hidden="1"/>
    <cellStyle name="Note 2 2 2" xfId="11531" hidden="1"/>
    <cellStyle name="Note 2 2 2" xfId="11522" hidden="1"/>
    <cellStyle name="Note 2 2 2" xfId="11502" hidden="1"/>
    <cellStyle name="Note 2 2 2" xfId="11516" hidden="1"/>
    <cellStyle name="Note 2 2 2" xfId="11505" hidden="1"/>
    <cellStyle name="Note 2 2 2" xfId="11526" hidden="1"/>
    <cellStyle name="Note 2 2 2" xfId="11537" hidden="1"/>
    <cellStyle name="Note 2 2 2" xfId="11523" hidden="1"/>
    <cellStyle name="Note 2 2 2" xfId="11509" hidden="1"/>
    <cellStyle name="Note 2 2 2" xfId="11520" hidden="1"/>
    <cellStyle name="Note 2 2 2" xfId="11533" hidden="1"/>
    <cellStyle name="Note 2 2 2" xfId="11542" hidden="1"/>
    <cellStyle name="Note 2 2 2" xfId="11547" hidden="1"/>
    <cellStyle name="Note 2 2 2" xfId="11546" hidden="1"/>
    <cellStyle name="Note 2 2 2" xfId="11554" hidden="1"/>
    <cellStyle name="Note 2 2 2" xfId="11550" hidden="1"/>
    <cellStyle name="Note 2 2 2" xfId="11551" hidden="1"/>
    <cellStyle name="Note 2 2 2" xfId="11555" hidden="1"/>
    <cellStyle name="Note 2 2 2" xfId="11549" hidden="1"/>
    <cellStyle name="Note 2 2 2" xfId="11548" hidden="1"/>
    <cellStyle name="Note 2 2 2" xfId="11057" hidden="1"/>
    <cellStyle name="Note 2 2 2" xfId="11379" hidden="1"/>
    <cellStyle name="Note 2 2 2" xfId="11347" hidden="1"/>
    <cellStyle name="Note 2 2 2" xfId="11587" hidden="1"/>
    <cellStyle name="Note 2 2 2" xfId="11571" hidden="1"/>
    <cellStyle name="Note 2 2 2" xfId="10810" hidden="1"/>
    <cellStyle name="Note 2 2 2" xfId="11487" hidden="1"/>
    <cellStyle name="Note 2 2 2" xfId="11346" hidden="1"/>
    <cellStyle name="Note 2 2 2" xfId="10797" hidden="1"/>
    <cellStyle name="Note 2 2 2" xfId="11068" hidden="1"/>
    <cellStyle name="Note 2 2 2" xfId="11323" hidden="1"/>
    <cellStyle name="Note 2 2 2" xfId="11035" hidden="1"/>
    <cellStyle name="Note 2 2 2" xfId="10805" hidden="1"/>
    <cellStyle name="Note 2 2 2" xfId="7571" hidden="1"/>
    <cellStyle name="Note 2 2 2" xfId="10877" hidden="1"/>
    <cellStyle name="Note 2 2 2" xfId="10807" hidden="1"/>
    <cellStyle name="Note 2 2 2" xfId="10880" hidden="1"/>
    <cellStyle name="Note 2 2 2" xfId="11324" hidden="1"/>
    <cellStyle name="Note 2 2 2" xfId="11098" hidden="1"/>
    <cellStyle name="Note 2 2 2" xfId="10795" hidden="1"/>
    <cellStyle name="Note 2 2 2" xfId="10870" hidden="1"/>
    <cellStyle name="Note 2 2 2" xfId="11316" hidden="1"/>
    <cellStyle name="Note 2 2 2" xfId="10868" hidden="1"/>
    <cellStyle name="Note 2 2 2" xfId="11317" hidden="1"/>
    <cellStyle name="Note 2 2 2" xfId="11319" hidden="1"/>
    <cellStyle name="Note 2 2 2" xfId="10873" hidden="1"/>
    <cellStyle name="Note 2 2 2" xfId="10871" hidden="1"/>
    <cellStyle name="Note 2 2 2" xfId="11320" hidden="1"/>
    <cellStyle name="Note 2 2 2" xfId="10819" hidden="1"/>
    <cellStyle name="Note 2 2 2" xfId="10869" hidden="1"/>
    <cellStyle name="Note 2 2 2" xfId="10866" hidden="1"/>
    <cellStyle name="Note 2 2 2" xfId="7573" hidden="1"/>
    <cellStyle name="Note 2 2 2" xfId="11602" hidden="1"/>
    <cellStyle name="Note 2 2 2" xfId="11640" hidden="1"/>
    <cellStyle name="Note 2 2 2" xfId="11610" hidden="1"/>
    <cellStyle name="Note 2 2 2" xfId="11627" hidden="1"/>
    <cellStyle name="Note 2 2 2" xfId="11626" hidden="1"/>
    <cellStyle name="Note 2 2 2" xfId="11608" hidden="1"/>
    <cellStyle name="Note 2 2 2" xfId="11629" hidden="1"/>
    <cellStyle name="Note 2 2 2" xfId="11637" hidden="1"/>
    <cellStyle name="Note 2 2 2" xfId="11607" hidden="1"/>
    <cellStyle name="Note 2 2 2" xfId="11630" hidden="1"/>
    <cellStyle name="Note 2 2 2" xfId="11631" hidden="1"/>
    <cellStyle name="Note 2 2 2" xfId="11633" hidden="1"/>
    <cellStyle name="Note 2 2 2" xfId="11636" hidden="1"/>
    <cellStyle name="Note 2 2 2" xfId="11632" hidden="1"/>
    <cellStyle name="Note 2 2 2" xfId="11624" hidden="1"/>
    <cellStyle name="Note 2 2 2" xfId="11606" hidden="1"/>
    <cellStyle name="Note 2 2 2" xfId="11619" hidden="1"/>
    <cellStyle name="Note 2 2 2" xfId="11609" hidden="1"/>
    <cellStyle name="Note 2 2 2" xfId="11628" hidden="1"/>
    <cellStyle name="Note 2 2 2" xfId="11638" hidden="1"/>
    <cellStyle name="Note 2 2 2" xfId="11625" hidden="1"/>
    <cellStyle name="Note 2 2 2" xfId="11612" hidden="1"/>
    <cellStyle name="Note 2 2 2" xfId="11623" hidden="1"/>
    <cellStyle name="Note 2 2 2" xfId="11634" hidden="1"/>
    <cellStyle name="Note 2 2 2" xfId="11643" hidden="1"/>
    <cellStyle name="Note 2 2 2" xfId="11649" hidden="1"/>
    <cellStyle name="Note 2 2 2" xfId="11648" hidden="1"/>
    <cellStyle name="Note 2 2 2" xfId="11656" hidden="1"/>
    <cellStyle name="Note 2 2 2" xfId="11653" hidden="1"/>
    <cellStyle name="Note 2 2 2" xfId="11654" hidden="1"/>
    <cellStyle name="Note 2 2 2" xfId="11658" hidden="1"/>
    <cellStyle name="Note 2 2 2" xfId="11652" hidden="1"/>
    <cellStyle name="Note 2 2 2" xfId="11651" hidden="1"/>
    <cellStyle name="Note 2 2 2" xfId="11419" hidden="1"/>
    <cellStyle name="Note 2 2 2" xfId="10942" hidden="1"/>
    <cellStyle name="Note 2 2 2" xfId="11262" hidden="1"/>
    <cellStyle name="Note 2 2 2" xfId="11150" hidden="1"/>
    <cellStyle name="Note 2 2 2" xfId="11212" hidden="1"/>
    <cellStyle name="Note 2 2 2" xfId="11144" hidden="1"/>
    <cellStyle name="Note 2 2 2" xfId="11263" hidden="1"/>
    <cellStyle name="Note 2 2 2" xfId="11485" hidden="1"/>
    <cellStyle name="Note 2 2 2" xfId="11288" hidden="1"/>
    <cellStyle name="Note 2 2 2" xfId="11304" hidden="1"/>
    <cellStyle name="Note 2 2 2" xfId="10831" hidden="1"/>
    <cellStyle name="Note 2 2 2" xfId="10964" hidden="1"/>
    <cellStyle name="Note 2 2 2" xfId="11445" hidden="1"/>
    <cellStyle name="Note 2 2 2" xfId="11037" hidden="1"/>
    <cellStyle name="Note 2 2 2" xfId="11166" hidden="1"/>
    <cellStyle name="Note 2 2 2" xfId="11295" hidden="1"/>
    <cellStyle name="Note 2 2 2" xfId="10764" hidden="1"/>
    <cellStyle name="Note 2 2 2" xfId="11397" hidden="1"/>
    <cellStyle name="Note 2 2 2" xfId="10914" hidden="1"/>
    <cellStyle name="Note 2 2 2" xfId="10732" hidden="1"/>
    <cellStyle name="Note 2 2 2" xfId="11673" hidden="1"/>
    <cellStyle name="Note 2 2 2" xfId="11581" hidden="1"/>
    <cellStyle name="Note 2 2 2" xfId="11044" hidden="1"/>
    <cellStyle name="Note 2 2 2" xfId="11432" hidden="1"/>
    <cellStyle name="Note 2 2 2" xfId="11663" hidden="1"/>
    <cellStyle name="Note 2 2 2" xfId="10730" hidden="1"/>
    <cellStyle name="Note 2 2 2" xfId="11003" hidden="1"/>
    <cellStyle name="Note 2 2 2" xfId="10918" hidden="1"/>
    <cellStyle name="Note 2 2 2" xfId="11012" hidden="1"/>
    <cellStyle name="Note 2 2 2" xfId="11674" hidden="1"/>
    <cellStyle name="Note 2 2 2" xfId="11678" hidden="1"/>
    <cellStyle name="Note 2 2 2" xfId="11690" hidden="1"/>
    <cellStyle name="Note 2 2 2" xfId="11732" hidden="1"/>
    <cellStyle name="Note 2 2 2" xfId="11699" hidden="1"/>
    <cellStyle name="Note 2 2 2" xfId="11718" hidden="1"/>
    <cellStyle name="Note 2 2 2" xfId="11717" hidden="1"/>
    <cellStyle name="Note 2 2 2" xfId="11697" hidden="1"/>
    <cellStyle name="Note 2 2 2" xfId="11720" hidden="1"/>
    <cellStyle name="Note 2 2 2" xfId="11728" hidden="1"/>
    <cellStyle name="Note 2 2 2" xfId="11696" hidden="1"/>
    <cellStyle name="Note 2 2 2" xfId="11721" hidden="1"/>
    <cellStyle name="Note 2 2 2" xfId="11722" hidden="1"/>
    <cellStyle name="Note 2 2 2" xfId="11724" hidden="1"/>
    <cellStyle name="Note 2 2 2" xfId="11727" hidden="1"/>
    <cellStyle name="Note 2 2 2" xfId="11723" hidden="1"/>
    <cellStyle name="Note 2 2 2" xfId="11713" hidden="1"/>
    <cellStyle name="Note 2 2 2" xfId="11695" hidden="1"/>
    <cellStyle name="Note 2 2 2" xfId="11708" hidden="1"/>
    <cellStyle name="Note 2 2 2" xfId="11698" hidden="1"/>
    <cellStyle name="Note 2 2 2" xfId="11719" hidden="1"/>
    <cellStyle name="Note 2 2 2" xfId="11729" hidden="1"/>
    <cellStyle name="Note 2 2 2" xfId="11714" hidden="1"/>
    <cellStyle name="Note 2 2 2" xfId="11702" hidden="1"/>
    <cellStyle name="Note 2 2 2" xfId="11712" hidden="1"/>
    <cellStyle name="Note 2 2 2" xfId="11725" hidden="1"/>
    <cellStyle name="Note 2 2 2" xfId="11735" hidden="1"/>
    <cellStyle name="Note 2 2 2" xfId="11740" hidden="1"/>
    <cellStyle name="Note 2 2 2" xfId="11739" hidden="1"/>
    <cellStyle name="Note 2 2 2" xfId="11746" hidden="1"/>
    <cellStyle name="Note 2 2 2" xfId="11744" hidden="1"/>
    <cellStyle name="Note 2 2 2" xfId="11745" hidden="1"/>
    <cellStyle name="Note 2 2 2" xfId="11748" hidden="1"/>
    <cellStyle name="Note 2 2 2" xfId="11743" hidden="1"/>
    <cellStyle name="Note 2 2 2" xfId="11742" hidden="1"/>
    <cellStyle name="Note 2 2 2" xfId="10849" hidden="1"/>
    <cellStyle name="Note 2 2 2" xfId="11065" hidden="1"/>
    <cellStyle name="Note 2 2 2" xfId="11282" hidden="1"/>
    <cellStyle name="Note 2 2 2" xfId="10888" hidden="1"/>
    <cellStyle name="Note 2 2 2" xfId="11328" hidden="1"/>
    <cellStyle name="Note 2 2 2" xfId="10802" hidden="1"/>
    <cellStyle name="Note 2 2 2" xfId="11408" hidden="1"/>
    <cellStyle name="Note 2 2 2" xfId="10885" hidden="1"/>
    <cellStyle name="Note 2 2 2" xfId="11286" hidden="1"/>
    <cellStyle name="Note 2 2 2" xfId="10957" hidden="1"/>
    <cellStyle name="Note 2 2 2" xfId="11138" hidden="1"/>
    <cellStyle name="Note 2 2 2" xfId="10956" hidden="1"/>
    <cellStyle name="Note 2 2 2" xfId="11293" hidden="1"/>
    <cellStyle name="Note 2 2 2" xfId="11213" hidden="1"/>
    <cellStyle name="Note 2 2 2" xfId="10948" hidden="1"/>
    <cellStyle name="Note 2 2 2" xfId="10739" hidden="1"/>
    <cellStyle name="Note 2 2 2" xfId="11501" hidden="1"/>
    <cellStyle name="Note 2 2 2" xfId="11038" hidden="1"/>
    <cellStyle name="Note 2 2 2" xfId="11655" hidden="1"/>
    <cellStyle name="Note 2 2 2" xfId="11146" hidden="1"/>
    <cellStyle name="Note 2 2 2" xfId="11564" hidden="1"/>
    <cellStyle name="Note 2 2 2" xfId="10887" hidden="1"/>
    <cellStyle name="Note 2 2 2" xfId="10783" hidden="1"/>
    <cellStyle name="Note 2 2 2" xfId="11470" hidden="1"/>
    <cellStyle name="Note 2 2 2" xfId="11052" hidden="1"/>
    <cellStyle name="Note 2 2 2" xfId="10965" hidden="1"/>
    <cellStyle name="Note 2 2 2" xfId="11094" hidden="1"/>
    <cellStyle name="Note 2 2 2" xfId="10944" hidden="1"/>
    <cellStyle name="Note 2 2 2" xfId="10995" hidden="1"/>
    <cellStyle name="Note 2 2 2" xfId="11326" hidden="1"/>
    <cellStyle name="Note 2 2 2" xfId="11385" hidden="1"/>
    <cellStyle name="Note 2 2 2" xfId="11198" hidden="1"/>
    <cellStyle name="Note 2 2 2" xfId="11771" hidden="1"/>
    <cellStyle name="Note 2 2 2" xfId="11811" hidden="1"/>
    <cellStyle name="Note 2 2 2" xfId="11779" hidden="1"/>
    <cellStyle name="Note 2 2 2" xfId="11797" hidden="1"/>
    <cellStyle name="Note 2 2 2" xfId="11796" hidden="1"/>
    <cellStyle name="Note 2 2 2" xfId="11777" hidden="1"/>
    <cellStyle name="Note 2 2 2" xfId="11799" hidden="1"/>
    <cellStyle name="Note 2 2 2" xfId="11807" hidden="1"/>
    <cellStyle name="Note 2 2 2" xfId="11776" hidden="1"/>
    <cellStyle name="Note 2 2 2" xfId="11800" hidden="1"/>
    <cellStyle name="Note 2 2 2" xfId="11801" hidden="1"/>
    <cellStyle name="Note 2 2 2" xfId="11803" hidden="1"/>
    <cellStyle name="Note 2 2 2" xfId="11806" hidden="1"/>
    <cellStyle name="Note 2 2 2" xfId="11802" hidden="1"/>
    <cellStyle name="Note 2 2 2" xfId="11793" hidden="1"/>
    <cellStyle name="Note 2 2 2" xfId="11775" hidden="1"/>
    <cellStyle name="Note 2 2 2" xfId="11788" hidden="1"/>
    <cellStyle name="Note 2 2 2" xfId="11778" hidden="1"/>
    <cellStyle name="Note 2 2 2" xfId="11798" hidden="1"/>
    <cellStyle name="Note 2 2 2" xfId="11808" hidden="1"/>
    <cellStyle name="Note 2 2 2" xfId="11794" hidden="1"/>
    <cellStyle name="Note 2 2 2" xfId="11782" hidden="1"/>
    <cellStyle name="Note 2 2 2" xfId="11792" hidden="1"/>
    <cellStyle name="Note 2 2 2" xfId="11804" hidden="1"/>
    <cellStyle name="Note 2 2 2" xfId="11814" hidden="1"/>
    <cellStyle name="Note 2 2 2" xfId="11820" hidden="1"/>
    <cellStyle name="Note 2 2 2" xfId="11819" hidden="1"/>
    <cellStyle name="Note 2 2 2" xfId="11828" hidden="1"/>
    <cellStyle name="Note 2 2 2" xfId="11823" hidden="1"/>
    <cellStyle name="Note 2 2 2" xfId="11825" hidden="1"/>
    <cellStyle name="Note 2 2 2" xfId="11829" hidden="1"/>
    <cellStyle name="Note 2 2 2" xfId="11822" hidden="1"/>
    <cellStyle name="Note 2 2 2" xfId="11821" hidden="1"/>
    <cellStyle name="Note 2 2 2" xfId="11755" hidden="1"/>
    <cellStyle name="Note 2 2 2" xfId="11753" hidden="1"/>
    <cellStyle name="Note 2 2 2" xfId="11583" hidden="1"/>
    <cellStyle name="Note 2 2 2" xfId="10726" hidden="1"/>
    <cellStyle name="Note 2 2 2" xfId="11372" hidden="1"/>
    <cellStyle name="Note 2 2 2" xfId="11143" hidden="1"/>
    <cellStyle name="Note 2 2 2" xfId="11403" hidden="1"/>
    <cellStyle name="Note 2 2 2" xfId="11578" hidden="1"/>
    <cellStyle name="Note 2 2 2" xfId="10872" hidden="1"/>
    <cellStyle name="Note 2 2 2" xfId="10770" hidden="1"/>
    <cellStyle name="Note 2 2 2" xfId="11164" hidden="1"/>
    <cellStyle name="Note 2 2 2" xfId="11751" hidden="1"/>
    <cellStyle name="Note 2 2 2" xfId="11106" hidden="1"/>
    <cellStyle name="Note 2 2 2" xfId="11428" hidden="1"/>
    <cellStyle name="Note 2 2 2" xfId="11085" hidden="1"/>
    <cellStyle name="Note 2 2 2" xfId="11267" hidden="1"/>
    <cellStyle name="Note 2 2 2" xfId="10878" hidden="1"/>
    <cellStyle name="Note 2 2 2" xfId="11279" hidden="1"/>
    <cellStyle name="Note 2 2 2" xfId="11011" hidden="1"/>
    <cellStyle name="Note 2 2 2" xfId="11292" hidden="1"/>
    <cellStyle name="Note 2 2 2" xfId="10923" hidden="1"/>
    <cellStyle name="Note 2 2 2" xfId="11679" hidden="1"/>
    <cellStyle name="Note 2 2 2" xfId="11356" hidden="1"/>
    <cellStyle name="Note 2 2 2" xfId="11353" hidden="1"/>
    <cellStyle name="Note 2 2 2" xfId="11009" hidden="1"/>
    <cellStyle name="Note 2 2 2" xfId="10925" hidden="1"/>
    <cellStyle name="Note 2 2 2" xfId="11018" hidden="1"/>
    <cellStyle name="Note 2 2 2" xfId="11285" hidden="1"/>
    <cellStyle name="Note 2 2 2" xfId="11757" hidden="1"/>
    <cellStyle name="Note 2 2 2" xfId="10876" hidden="1"/>
    <cellStyle name="Note 2 2 2" xfId="11298" hidden="1"/>
    <cellStyle name="Note 2 2 2" xfId="11849" hidden="1"/>
    <cellStyle name="Note 2 2 2" xfId="11889" hidden="1"/>
    <cellStyle name="Note 2 2 2" xfId="11857" hidden="1"/>
    <cellStyle name="Note 2 2 2" xfId="11876" hidden="1"/>
    <cellStyle name="Note 2 2 2" xfId="11875" hidden="1"/>
    <cellStyle name="Note 2 2 2" xfId="11855" hidden="1"/>
    <cellStyle name="Note 2 2 2" xfId="11878" hidden="1"/>
    <cellStyle name="Note 2 2 2" xfId="11886" hidden="1"/>
    <cellStyle name="Note 2 2 2" xfId="11854" hidden="1"/>
    <cellStyle name="Note 2 2 2" xfId="11879" hidden="1"/>
    <cellStyle name="Note 2 2 2" xfId="11880" hidden="1"/>
    <cellStyle name="Note 2 2 2" xfId="11882" hidden="1"/>
    <cellStyle name="Note 2 2 2" xfId="11885" hidden="1"/>
    <cellStyle name="Note 2 2 2" xfId="11881" hidden="1"/>
    <cellStyle name="Note 2 2 2" xfId="11872" hidden="1"/>
    <cellStyle name="Note 2 2 2" xfId="11853" hidden="1"/>
    <cellStyle name="Note 2 2 2" xfId="11866" hidden="1"/>
    <cellStyle name="Note 2 2 2" xfId="11856" hidden="1"/>
    <cellStyle name="Note 2 2 2" xfId="11877" hidden="1"/>
    <cellStyle name="Note 2 2 2" xfId="11887" hidden="1"/>
    <cellStyle name="Note 2 2 2" xfId="11873" hidden="1"/>
    <cellStyle name="Note 2 2 2" xfId="11860" hidden="1"/>
    <cellStyle name="Note 2 2 2" xfId="11870" hidden="1"/>
    <cellStyle name="Note 2 2 2" xfId="11883" hidden="1"/>
    <cellStyle name="Note 2 2 2" xfId="11892" hidden="1"/>
    <cellStyle name="Note 2 2 2" xfId="11896" hidden="1"/>
    <cellStyle name="Note 2 2 2" xfId="11895" hidden="1"/>
    <cellStyle name="Note 2 2 2" xfId="11902" hidden="1"/>
    <cellStyle name="Note 2 2 2" xfId="11899" hidden="1"/>
    <cellStyle name="Note 2 2 2" xfId="11900" hidden="1"/>
    <cellStyle name="Note 2 2 2" xfId="11903" hidden="1"/>
    <cellStyle name="Note 2 2 2" xfId="11898" hidden="1"/>
    <cellStyle name="Note 2 2 2" xfId="11897" hidden="1"/>
    <cellStyle name="Note 2 2 2" xfId="11080" hidden="1"/>
    <cellStyle name="Note 2 2 2" xfId="11359" hidden="1"/>
    <cellStyle name="Note 2 2 2" xfId="11406" hidden="1"/>
    <cellStyle name="Note 2 2 2" xfId="11827" hidden="1"/>
    <cellStyle name="Note 2 2 2" xfId="11338" hidden="1"/>
    <cellStyle name="Note 2 2 2" xfId="11329" hidden="1"/>
    <cellStyle name="Note 2 2 2" xfId="11050" hidden="1"/>
    <cellStyle name="Note 2 2 2" xfId="11917" hidden="1"/>
    <cellStyle name="Note 2 2 2" xfId="11680" hidden="1"/>
    <cellStyle name="Note 2 2 2" xfId="11084" hidden="1"/>
    <cellStyle name="Note 2 2 2" xfId="11217" hidden="1"/>
    <cellStyle name="Note 2 2 2" xfId="11912" hidden="1"/>
    <cellStyle name="Note 2 2 2" xfId="10850" hidden="1"/>
    <cellStyle name="Note 2 2 2" xfId="11145" hidden="1"/>
    <cellStyle name="Note 2 2 2" xfId="11441" hidden="1"/>
    <cellStyle name="Note 2 2 2" xfId="10906" hidden="1"/>
    <cellStyle name="Note 2 2 2" xfId="11313" hidden="1"/>
    <cellStyle name="Note 2 2 2" xfId="10898" hidden="1"/>
    <cellStyle name="Note 2 2 2" xfId="11570" hidden="1"/>
    <cellStyle name="Note 2 2 2" xfId="10761" hidden="1"/>
    <cellStyle name="Note 2 2 2" xfId="10879" hidden="1"/>
    <cellStyle name="Note 2 2 2" xfId="11341" hidden="1"/>
    <cellStyle name="Note 2 2 2" xfId="10800" hidden="1"/>
    <cellStyle name="Note 2 2 2" xfId="10785" hidden="1"/>
    <cellStyle name="Note 2 2 2" xfId="11483" hidden="1"/>
    <cellStyle name="Note 2 2 2" xfId="10737" hidden="1"/>
    <cellStyle name="Note 2 2 2" xfId="11284" hidden="1"/>
    <cellStyle name="Note 2 2 2" xfId="11457" hidden="1"/>
    <cellStyle name="Note 2 2 2" xfId="11270" hidden="1"/>
    <cellStyle name="Note 2 2 2" xfId="11163" hidden="1"/>
    <cellStyle name="Note 2 2 2" xfId="11021" hidden="1"/>
    <cellStyle name="Note 2 2 2" xfId="11148" hidden="1"/>
    <cellStyle name="Note 2 2 2" xfId="11932" hidden="1"/>
    <cellStyle name="Note 2 2 2" xfId="11975" hidden="1"/>
    <cellStyle name="Note 2 2 2" xfId="11940" hidden="1"/>
    <cellStyle name="Note 2 2 2" xfId="11959" hidden="1"/>
    <cellStyle name="Note 2 2 2" xfId="11958" hidden="1"/>
    <cellStyle name="Note 2 2 2" xfId="11938" hidden="1"/>
    <cellStyle name="Note 2 2 2" xfId="11962" hidden="1"/>
    <cellStyle name="Note 2 2 2" xfId="11971" hidden="1"/>
    <cellStyle name="Note 2 2 2" xfId="11937" hidden="1"/>
    <cellStyle name="Note 2 2 2" xfId="11963" hidden="1"/>
    <cellStyle name="Note 2 2 2" xfId="11964" hidden="1"/>
    <cellStyle name="Note 2 2 2" xfId="11966" hidden="1"/>
    <cellStyle name="Note 2 2 2" xfId="11970" hidden="1"/>
    <cellStyle name="Note 2 2 2" xfId="11965" hidden="1"/>
    <cellStyle name="Note 2 2 2" xfId="11955" hidden="1"/>
    <cellStyle name="Note 2 2 2" xfId="11936" hidden="1"/>
    <cellStyle name="Note 2 2 2" xfId="11950" hidden="1"/>
    <cellStyle name="Note 2 2 2" xfId="11939" hidden="1"/>
    <cellStyle name="Note 2 2 2" xfId="11960" hidden="1"/>
    <cellStyle name="Note 2 2 2" xfId="11972" hidden="1"/>
    <cellStyle name="Note 2 2 2" xfId="11956" hidden="1"/>
    <cellStyle name="Note 2 2 2" xfId="11943" hidden="1"/>
    <cellStyle name="Note 2 2 2" xfId="11954" hidden="1"/>
    <cellStyle name="Note 2 2 2" xfId="11968" hidden="1"/>
    <cellStyle name="Note 2 2 2" xfId="11978" hidden="1"/>
    <cellStyle name="Note 2 2 2" xfId="11983" hidden="1"/>
    <cellStyle name="Note 2 2 2" xfId="11982" hidden="1"/>
    <cellStyle name="Note 2 2 2" xfId="11989" hidden="1"/>
    <cellStyle name="Note 2 2 2" xfId="11986" hidden="1"/>
    <cellStyle name="Note 2 2 2" xfId="11987" hidden="1"/>
    <cellStyle name="Note 2 2 2" xfId="11990" hidden="1"/>
    <cellStyle name="Note 2 2 2" xfId="11985" hidden="1"/>
    <cellStyle name="Note 2 2 2" xfId="11984" hidden="1"/>
    <cellStyle name="Note 2 2 2" xfId="11400" hidden="1"/>
    <cellStyle name="Note 2 2 2" xfId="12000" hidden="1"/>
    <cellStyle name="Note 2 2 2" xfId="11093" hidden="1"/>
    <cellStyle name="Note 2 2 2" xfId="10854" hidden="1"/>
    <cellStyle name="Note 2 2 2" xfId="10865" hidden="1"/>
    <cellStyle name="Note 2 2 2" xfId="11220" hidden="1"/>
    <cellStyle name="Note 2 2 2" xfId="11354" hidden="1"/>
    <cellStyle name="Note 2 2 2" xfId="11029" hidden="1"/>
    <cellStyle name="Note 2 2 2" xfId="11153" hidden="1"/>
    <cellStyle name="Note 2 2 2" xfId="11258" hidden="1"/>
    <cellStyle name="Note 2 2 2" xfId="10950" hidden="1"/>
    <cellStyle name="Note 2 2 2" xfId="11299" hidden="1"/>
    <cellStyle name="Note 2 2 2" xfId="10894" hidden="1"/>
    <cellStyle name="Note 2 2 2" xfId="11079" hidden="1"/>
    <cellStyle name="Note 2 2 2" xfId="11405" hidden="1"/>
    <cellStyle name="Note 2 2 2" xfId="11682" hidden="1"/>
    <cellStyle name="Note 2 2 2" xfId="10803" hidden="1"/>
    <cellStyle name="Note 2 2 2" xfId="11136" hidden="1"/>
    <cellStyle name="Note 2 2 2" xfId="10896" hidden="1"/>
    <cellStyle name="Note 2 2 2" xfId="11558" hidden="1"/>
    <cellStyle name="Note 2 2 2" xfId="11008" hidden="1"/>
    <cellStyle name="Note 2 2 2" xfId="11349" hidden="1"/>
    <cellStyle name="Note 2 2 2" xfId="10852" hidden="1"/>
    <cellStyle name="Note 2 2 2" xfId="11137" hidden="1"/>
    <cellStyle name="Note 2 2 2" xfId="10773" hidden="1"/>
    <cellStyle name="Note 2 2 2" xfId="10827" hidden="1"/>
    <cellStyle name="Note 2 2 2" xfId="11426" hidden="1"/>
    <cellStyle name="Note 2 2 2" xfId="11343" hidden="1"/>
    <cellStyle name="Note 2 2 2" xfId="10863" hidden="1"/>
    <cellStyle name="Note 2 2 2" xfId="11588" hidden="1"/>
    <cellStyle name="Note 2 2 2" xfId="12003" hidden="1"/>
    <cellStyle name="Note 2 2 2" xfId="12018" hidden="1"/>
    <cellStyle name="Note 2 2 2" xfId="12055" hidden="1"/>
    <cellStyle name="Note 2 2 2" xfId="12026" hidden="1"/>
    <cellStyle name="Note 2 2 2" xfId="12042" hidden="1"/>
    <cellStyle name="Note 2 2 2" xfId="12041" hidden="1"/>
    <cellStyle name="Note 2 2 2" xfId="12024" hidden="1"/>
    <cellStyle name="Note 2 2 2" xfId="12044" hidden="1"/>
    <cellStyle name="Note 2 2 2" xfId="12052" hidden="1"/>
    <cellStyle name="Note 2 2 2" xfId="12023" hidden="1"/>
    <cellStyle name="Note 2 2 2" xfId="12045" hidden="1"/>
    <cellStyle name="Note 2 2 2" xfId="12046" hidden="1"/>
    <cellStyle name="Note 2 2 2" xfId="12048" hidden="1"/>
    <cellStyle name="Note 2 2 2" xfId="12051" hidden="1"/>
    <cellStyle name="Note 2 2 2" xfId="12047" hidden="1"/>
    <cellStyle name="Note 2 2 2" xfId="12039" hidden="1"/>
    <cellStyle name="Note 2 2 2" xfId="12022" hidden="1"/>
    <cellStyle name="Note 2 2 2" xfId="12034" hidden="1"/>
    <cellStyle name="Note 2 2 2" xfId="12025" hidden="1"/>
    <cellStyle name="Note 2 2 2" xfId="12043" hidden="1"/>
    <cellStyle name="Note 2 2 2" xfId="12053" hidden="1"/>
    <cellStyle name="Note 2 2 2" xfId="12040" hidden="1"/>
    <cellStyle name="Note 2 2 2" xfId="12028" hidden="1"/>
    <cellStyle name="Note 2 2 2" xfId="12038" hidden="1"/>
    <cellStyle name="Note 2 2 2" xfId="12049" hidden="1"/>
    <cellStyle name="Note 2 2 2" xfId="12058" hidden="1"/>
    <cellStyle name="Note 2 2 2" xfId="12062" hidden="1"/>
    <cellStyle name="Note 2 2 2" xfId="12061" hidden="1"/>
    <cellStyle name="Note 2 2 2" xfId="12069" hidden="1"/>
    <cellStyle name="Note 2 2 2" xfId="12065" hidden="1"/>
    <cellStyle name="Note 2 2 2" xfId="12067" hidden="1"/>
    <cellStyle name="Note 2 2 2" xfId="12070" hidden="1"/>
    <cellStyle name="Note 2 2 2" xfId="12064" hidden="1"/>
    <cellStyle name="Note 2 2 2" xfId="12063" hidden="1"/>
    <cellStyle name="Note 2 2 2" xfId="11227" hidden="1"/>
    <cellStyle name="Note 2 2 2" xfId="11835" hidden="1"/>
    <cellStyle name="Note 2 2 2" xfId="11242" hidden="1"/>
    <cellStyle name="Note 2 2 2" xfId="10814" hidden="1"/>
    <cellStyle name="Note 2 2 2" xfId="11252" hidden="1"/>
    <cellStyle name="Note 2 2 2" xfId="11399" hidden="1"/>
    <cellStyle name="Note 2 2 2" xfId="11110" hidden="1"/>
    <cellStyle name="Note 2 2 2" xfId="11333" hidden="1"/>
    <cellStyle name="Note 2 2 2" xfId="11064" hidden="1"/>
    <cellStyle name="Note 2 2 2" xfId="11195" hidden="1"/>
    <cellStyle name="Note 2 2 2" xfId="11762" hidden="1"/>
    <cellStyle name="Note 2 2 2" xfId="11580" hidden="1"/>
    <cellStyle name="Note 2 2 2" xfId="10970" hidden="1"/>
    <cellStyle name="Note 2 2 2" xfId="11904" hidden="1"/>
    <cellStyle name="Note 2 2 2" xfId="10884" hidden="1"/>
    <cellStyle name="Note 2 2 2" xfId="11946" hidden="1"/>
    <cellStyle name="Note 2 2 2" xfId="10875" hidden="1"/>
    <cellStyle name="Note 2 2 2" xfId="11139" hidden="1"/>
    <cellStyle name="Note 2 2 2" xfId="11908" hidden="1"/>
    <cellStyle name="Note 2 2 2" xfId="10962" hidden="1"/>
    <cellStyle name="Note 2 2 2" xfId="11130" hidden="1"/>
    <cellStyle name="Note 2 2 2" xfId="10784" hidden="1"/>
    <cellStyle name="Note 2 2 2" xfId="11036" hidden="1"/>
    <cellStyle name="Note 2 2 2" xfId="10856" hidden="1"/>
    <cellStyle name="Note 2 2 2" xfId="11048" hidden="1"/>
    <cellStyle name="Note 2 2 2" xfId="11294" hidden="1"/>
    <cellStyle name="Note 2 2 2" xfId="11659" hidden="1"/>
    <cellStyle name="Note 2 2 2" xfId="11259" hidden="1"/>
    <cellStyle name="Note 2 2 2" xfId="11360" hidden="1"/>
    <cellStyle name="Note 2 2 2" xfId="11401" hidden="1"/>
    <cellStyle name="Note 2 2 2" xfId="10811" hidden="1"/>
    <cellStyle name="Note 2 2 2" xfId="12075" hidden="1"/>
    <cellStyle name="Note 2 2 2" xfId="12083" hidden="1"/>
    <cellStyle name="Note 2 2 2" xfId="12117" hidden="1"/>
    <cellStyle name="Note 2 2 2" xfId="12091" hidden="1"/>
    <cellStyle name="Note 2 2 2" xfId="12104" hidden="1"/>
    <cellStyle name="Note 2 2 2" xfId="12103" hidden="1"/>
    <cellStyle name="Note 2 2 2" xfId="12089" hidden="1"/>
    <cellStyle name="Note 2 2 2" xfId="12106" hidden="1"/>
    <cellStyle name="Note 2 2 2" xfId="12114" hidden="1"/>
    <cellStyle name="Note 2 2 2" xfId="12088" hidden="1"/>
    <cellStyle name="Note 2 2 2" xfId="12107" hidden="1"/>
    <cellStyle name="Note 2 2 2" xfId="12108" hidden="1"/>
    <cellStyle name="Note 2 2 2" xfId="12110" hidden="1"/>
    <cellStyle name="Note 2 2 2" xfId="12113" hidden="1"/>
    <cellStyle name="Note 2 2 2" xfId="12109" hidden="1"/>
    <cellStyle name="Note 2 2 2" xfId="12101" hidden="1"/>
    <cellStyle name="Note 2 2 2" xfId="12087" hidden="1"/>
    <cellStyle name="Note 2 2 2" xfId="12097" hidden="1"/>
    <cellStyle name="Note 2 2 2" xfId="12090" hidden="1"/>
    <cellStyle name="Note 2 2 2" xfId="12105" hidden="1"/>
    <cellStyle name="Note 2 2 2" xfId="12115" hidden="1"/>
    <cellStyle name="Note 2 2 2" xfId="12102" hidden="1"/>
    <cellStyle name="Note 2 2 2" xfId="12093" hidden="1"/>
    <cellStyle name="Note 2 2 2" xfId="12100" hidden="1"/>
    <cellStyle name="Note 2 2 2" xfId="12111" hidden="1"/>
    <cellStyle name="Note 2 2 2" xfId="12120" hidden="1"/>
    <cellStyle name="Note 2 2 2" xfId="12124" hidden="1"/>
    <cellStyle name="Note 2 2 2" xfId="12123" hidden="1"/>
    <cellStyle name="Note 2 2 2" xfId="12129" hidden="1"/>
    <cellStyle name="Note 2 2 2" xfId="12127" hidden="1"/>
    <cellStyle name="Note 2 2 2" xfId="12128" hidden="1"/>
    <cellStyle name="Note 2 2 2" xfId="12130" hidden="1"/>
    <cellStyle name="Note 2 2 2" xfId="12126" hidden="1"/>
    <cellStyle name="Note 2 2 2" xfId="12125" hidden="1"/>
    <cellStyle name="Note 2 2 2" xfId="7328" hidden="1"/>
    <cellStyle name="Note 2 2 2" xfId="7092" hidden="1"/>
    <cellStyle name="Note 2 2 2" xfId="7546" hidden="1"/>
    <cellStyle name="Note 2 2 2" xfId="6808" hidden="1"/>
    <cellStyle name="Note 2 2 2" xfId="5759" hidden="1"/>
    <cellStyle name="Note 2 2 2" xfId="6863" hidden="1"/>
    <cellStyle name="Note 2 2 2" xfId="9228" hidden="1"/>
    <cellStyle name="Note 2 2 2" xfId="6689" hidden="1"/>
    <cellStyle name="Note 2 2 2" xfId="7111" hidden="1"/>
    <cellStyle name="Note 2 2 2" xfId="11162" hidden="1"/>
    <cellStyle name="Note 2 2 2" xfId="7688" hidden="1"/>
    <cellStyle name="Note 2 2 2" xfId="7015" hidden="1"/>
    <cellStyle name="Note 2 2 2" xfId="5959" hidden="1"/>
    <cellStyle name="Note 2 2 2" xfId="7446" hidden="1"/>
    <cellStyle name="Note 2 2 2" xfId="7606" hidden="1"/>
    <cellStyle name="Note 2 2 2" xfId="6394" hidden="1"/>
    <cellStyle name="Note 2 2 2" xfId="5719" hidden="1"/>
    <cellStyle name="Note 2 2 2" xfId="5721" hidden="1"/>
    <cellStyle name="Note 2 2 2" xfId="6738" hidden="1"/>
    <cellStyle name="Note 2 2 2" xfId="6909" hidden="1"/>
    <cellStyle name="Note 2 2 2" xfId="7636" hidden="1"/>
    <cellStyle name="Note 2 2 2" xfId="5848" hidden="1"/>
    <cellStyle name="Note 2 2 2" xfId="7383" hidden="1"/>
    <cellStyle name="Note 2 2 2" xfId="7659" hidden="1"/>
    <cellStyle name="Note 2 2 2" xfId="6640" hidden="1"/>
    <cellStyle name="Note 2 2 2" xfId="6231" hidden="1"/>
    <cellStyle name="Note 2 2 2" xfId="6293" hidden="1"/>
    <cellStyle name="Note 2 2 2" xfId="7740" hidden="1"/>
    <cellStyle name="Note 2 2 2" xfId="7334" hidden="1"/>
    <cellStyle name="Note 2 2 2" xfId="5795" hidden="1"/>
    <cellStyle name="Note 2 2 2" xfId="7669" hidden="1"/>
    <cellStyle name="Note 2 2 2" xfId="6532" hidden="1"/>
    <cellStyle name="Note 2 2 2" xfId="7460" hidden="1"/>
    <cellStyle name="Note 2 2 2" xfId="7531" hidden="1"/>
    <cellStyle name="Note 2 2 2" xfId="5918" hidden="1"/>
    <cellStyle name="Note 2 2 2" xfId="5943" hidden="1"/>
    <cellStyle name="Note 2 2 2" xfId="7378" hidden="1"/>
    <cellStyle name="Note 2 2 2" xfId="7387" hidden="1"/>
    <cellStyle name="Note 2 2 2" xfId="6998" hidden="1"/>
    <cellStyle name="Note 2 2 2" xfId="7466" hidden="1"/>
    <cellStyle name="Note 2 2 2" xfId="6332" hidden="1"/>
    <cellStyle name="Note 2 2 2" xfId="7259" hidden="1"/>
    <cellStyle name="Note 2 2 2" xfId="6980" hidden="1"/>
    <cellStyle name="Note 2 2 2" xfId="6205" hidden="1"/>
    <cellStyle name="Note 2 2 2" xfId="5814" hidden="1"/>
    <cellStyle name="Note 2 2 2" xfId="7260" hidden="1"/>
    <cellStyle name="Note 2 2 2" xfId="7374" hidden="1"/>
    <cellStyle name="Note 2 2 2" xfId="5867" hidden="1"/>
    <cellStyle name="Note 2 2 2" xfId="7941" hidden="1"/>
    <cellStyle name="Note 2 2 2" xfId="5896" hidden="1"/>
    <cellStyle name="Note 2 2 2" xfId="6758" hidden="1"/>
    <cellStyle name="Note 2 2 2" xfId="8485" hidden="1"/>
    <cellStyle name="Note 2 2 2" xfId="7534" hidden="1"/>
    <cellStyle name="Note 2 2 2" xfId="5883" hidden="1"/>
    <cellStyle name="Note 2 2 2" xfId="5942" hidden="1"/>
    <cellStyle name="Note 2 2 2" xfId="6072" hidden="1"/>
    <cellStyle name="Note 2 2 2" xfId="6202" hidden="1"/>
    <cellStyle name="Note 2 2 2" xfId="7412" hidden="1"/>
    <cellStyle name="Note 2 2 2" xfId="6038" hidden="1"/>
    <cellStyle name="Note 2 2 2" xfId="6197" hidden="1"/>
    <cellStyle name="Note 2 2 2" xfId="7009" hidden="1"/>
    <cellStyle name="Note 2 2 2" xfId="6473" hidden="1"/>
    <cellStyle name="Note 2 2 2" xfId="6106" hidden="1"/>
    <cellStyle name="Note 2 2 2" xfId="7582" hidden="1"/>
    <cellStyle name="Note 2 2 2" xfId="7584" hidden="1"/>
    <cellStyle name="Note 2 2 2" xfId="12510" hidden="1"/>
    <cellStyle name="Note 2 2 2" xfId="12659" hidden="1"/>
    <cellStyle name="Note 2 2 2" xfId="12664" hidden="1"/>
    <cellStyle name="Note 2 2 2" xfId="12665" hidden="1"/>
    <cellStyle name="Note 2 2 2" xfId="12683" hidden="1"/>
    <cellStyle name="Note 2 2 2" xfId="12668" hidden="1"/>
    <cellStyle name="Note 2 2 2" xfId="12669" hidden="1"/>
    <cellStyle name="Note 2 2 2" xfId="12676" hidden="1"/>
    <cellStyle name="Note 2 2 2" xfId="12865" hidden="1"/>
    <cellStyle name="Note 2 2 2" xfId="12903" hidden="1"/>
    <cellStyle name="Note 2 2 2" xfId="12703" hidden="1"/>
    <cellStyle name="Note 2 2 2" xfId="12689" hidden="1"/>
    <cellStyle name="Note 2 2 2" xfId="12693" hidden="1"/>
    <cellStyle name="Note 2 2 2" xfId="12905" hidden="1"/>
    <cellStyle name="Note 2 2 2" xfId="12685" hidden="1"/>
    <cellStyle name="Note 2 2 2" xfId="12896" hidden="1"/>
    <cellStyle name="Note 2 2 2" xfId="12900" hidden="1"/>
    <cellStyle name="Note 2 2 2" xfId="12694" hidden="1"/>
    <cellStyle name="Note 2 2 2" xfId="12688" hidden="1"/>
    <cellStyle name="Note 2 2 2" xfId="12922" hidden="1"/>
    <cellStyle name="Note 2 2 2" xfId="12927" hidden="1"/>
    <cellStyle name="Note 2 2 2" xfId="12924" hidden="1"/>
    <cellStyle name="Note 2 2 2" xfId="12925" hidden="1"/>
    <cellStyle name="Note 2 2 2" xfId="12919" hidden="1"/>
    <cellStyle name="Note 2 2 2" xfId="12914" hidden="1"/>
    <cellStyle name="Note 2 2 2" xfId="12921" hidden="1"/>
    <cellStyle name="Note 2 2 2" xfId="12917" hidden="1"/>
    <cellStyle name="Note 2 2 2" xfId="12913" hidden="1"/>
    <cellStyle name="Note 2 2 2" xfId="12926" hidden="1"/>
    <cellStyle name="Note 2 2 2" xfId="12929" hidden="1"/>
    <cellStyle name="Note 2 2 2" xfId="12933" hidden="1"/>
    <cellStyle name="Note 2 2 2" xfId="12948" hidden="1"/>
    <cellStyle name="Note 2 2 2" xfId="12990" hidden="1"/>
    <cellStyle name="Note 2 2 2" xfId="12957" hidden="1"/>
    <cellStyle name="Note 2 2 2" xfId="12976" hidden="1"/>
    <cellStyle name="Note 2 2 2" xfId="12975" hidden="1"/>
    <cellStyle name="Note 2 2 2" xfId="12955" hidden="1"/>
    <cellStyle name="Note 2 2 2" xfId="12979" hidden="1"/>
    <cellStyle name="Note 2 2 2" xfId="12987" hidden="1"/>
    <cellStyle name="Note 2 2 2" xfId="12954" hidden="1"/>
    <cellStyle name="Note 2 2 2" xfId="12980" hidden="1"/>
    <cellStyle name="Note 2 2 2" xfId="12981" hidden="1"/>
    <cellStyle name="Note 2 2 2" xfId="12983" hidden="1"/>
    <cellStyle name="Note 2 2 2" xfId="12986" hidden="1"/>
    <cellStyle name="Note 2 2 2" xfId="12982" hidden="1"/>
    <cellStyle name="Note 2 2 2" xfId="12973" hidden="1"/>
    <cellStyle name="Note 2 2 2" xfId="12953" hidden="1"/>
    <cellStyle name="Note 2 2 2" xfId="12967" hidden="1"/>
    <cellStyle name="Note 2 2 2" xfId="12956" hidden="1"/>
    <cellStyle name="Note 2 2 2" xfId="12977" hidden="1"/>
    <cellStyle name="Note 2 2 2" xfId="12988" hidden="1"/>
    <cellStyle name="Note 2 2 2" xfId="12974" hidden="1"/>
    <cellStyle name="Note 2 2 2" xfId="12960" hidden="1"/>
    <cellStyle name="Note 2 2 2" xfId="12971" hidden="1"/>
    <cellStyle name="Note 2 2 2" xfId="12984" hidden="1"/>
    <cellStyle name="Note 2 2 2" xfId="12993" hidden="1"/>
    <cellStyle name="Note 2 2 2" xfId="12998" hidden="1"/>
    <cellStyle name="Note 2 2 2" xfId="12997" hidden="1"/>
    <cellStyle name="Note 2 2 2" xfId="13005" hidden="1"/>
    <cellStyle name="Note 2 2 2" xfId="13001" hidden="1"/>
    <cellStyle name="Note 2 2 2" xfId="13002" hidden="1"/>
    <cellStyle name="Note 2 2 2" xfId="13006" hidden="1"/>
    <cellStyle name="Note 2 2 2" xfId="13000" hidden="1"/>
    <cellStyle name="Note 2 2 2" xfId="12999" hidden="1"/>
    <cellStyle name="Note 2 2 2" xfId="12507" hidden="1"/>
    <cellStyle name="Note 2 2 2" xfId="12830" hidden="1"/>
    <cellStyle name="Note 2 2 2" xfId="12798" hidden="1"/>
    <cellStyle name="Note 2 2 2" xfId="13037" hidden="1"/>
    <cellStyle name="Note 2 2 2" xfId="13022" hidden="1"/>
    <cellStyle name="Note 2 2 2" xfId="12259" hidden="1"/>
    <cellStyle name="Note 2 2 2" xfId="12938" hidden="1"/>
    <cellStyle name="Note 2 2 2" xfId="12797" hidden="1"/>
    <cellStyle name="Note 2 2 2" xfId="12246" hidden="1"/>
    <cellStyle name="Note 2 2 2" xfId="12518" hidden="1"/>
    <cellStyle name="Note 2 2 2" xfId="12774" hidden="1"/>
    <cellStyle name="Note 2 2 2" xfId="12484" hidden="1"/>
    <cellStyle name="Note 2 2 2" xfId="12254" hidden="1"/>
    <cellStyle name="Note 2 2 2" xfId="5964" hidden="1"/>
    <cellStyle name="Note 2 2 2" xfId="12326" hidden="1"/>
    <cellStyle name="Note 2 2 2" xfId="12256" hidden="1"/>
    <cellStyle name="Note 2 2 2" xfId="12331" hidden="1"/>
    <cellStyle name="Note 2 2 2" xfId="12775" hidden="1"/>
    <cellStyle name="Note 2 2 2" xfId="12548" hidden="1"/>
    <cellStyle name="Note 2 2 2" xfId="12244" hidden="1"/>
    <cellStyle name="Note 2 2 2" xfId="12319" hidden="1"/>
    <cellStyle name="Note 2 2 2" xfId="12767" hidden="1"/>
    <cellStyle name="Note 2 2 2" xfId="12317" hidden="1"/>
    <cellStyle name="Note 2 2 2" xfId="12768" hidden="1"/>
    <cellStyle name="Note 2 2 2" xfId="12770" hidden="1"/>
    <cellStyle name="Note 2 2 2" xfId="12322" hidden="1"/>
    <cellStyle name="Note 2 2 2" xfId="12320" hidden="1"/>
    <cellStyle name="Note 2 2 2" xfId="12771" hidden="1"/>
    <cellStyle name="Note 2 2 2" xfId="12268" hidden="1"/>
    <cellStyle name="Note 2 2 2" xfId="12318" hidden="1"/>
    <cellStyle name="Note 2 2 2" xfId="12315" hidden="1"/>
    <cellStyle name="Note 2 2 2" xfId="6530" hidden="1"/>
    <cellStyle name="Note 2 2 2" xfId="13052" hidden="1"/>
    <cellStyle name="Note 2 2 2" xfId="13090" hidden="1"/>
    <cellStyle name="Note 2 2 2" xfId="13060" hidden="1"/>
    <cellStyle name="Note 2 2 2" xfId="13077" hidden="1"/>
    <cellStyle name="Note 2 2 2" xfId="13076" hidden="1"/>
    <cellStyle name="Note 2 2 2" xfId="13058" hidden="1"/>
    <cellStyle name="Note 2 2 2" xfId="13079" hidden="1"/>
    <cellStyle name="Note 2 2 2" xfId="13087" hidden="1"/>
    <cellStyle name="Note 2 2 2" xfId="13057" hidden="1"/>
    <cellStyle name="Note 2 2 2" xfId="13080" hidden="1"/>
    <cellStyle name="Note 2 2 2" xfId="13081" hidden="1"/>
    <cellStyle name="Note 2 2 2" xfId="13083" hidden="1"/>
    <cellStyle name="Note 2 2 2" xfId="13086" hidden="1"/>
    <cellStyle name="Note 2 2 2" xfId="13082" hidden="1"/>
    <cellStyle name="Note 2 2 2" xfId="13074" hidden="1"/>
    <cellStyle name="Note 2 2 2" xfId="13056" hidden="1"/>
    <cellStyle name="Note 2 2 2" xfId="13069" hidden="1"/>
    <cellStyle name="Note 2 2 2" xfId="13059" hidden="1"/>
    <cellStyle name="Note 2 2 2" xfId="13078" hidden="1"/>
    <cellStyle name="Note 2 2 2" xfId="13088" hidden="1"/>
    <cellStyle name="Note 2 2 2" xfId="13075" hidden="1"/>
    <cellStyle name="Note 2 2 2" xfId="13062" hidden="1"/>
    <cellStyle name="Note 2 2 2" xfId="13073" hidden="1"/>
    <cellStyle name="Note 2 2 2" xfId="13084" hidden="1"/>
    <cellStyle name="Note 2 2 2" xfId="13093" hidden="1"/>
    <cellStyle name="Note 2 2 2" xfId="13099" hidden="1"/>
    <cellStyle name="Note 2 2 2" xfId="13098" hidden="1"/>
    <cellStyle name="Note 2 2 2" xfId="13106" hidden="1"/>
    <cellStyle name="Note 2 2 2" xfId="13103" hidden="1"/>
    <cellStyle name="Note 2 2 2" xfId="13104" hidden="1"/>
    <cellStyle name="Note 2 2 2" xfId="13108" hidden="1"/>
    <cellStyle name="Note 2 2 2" xfId="13102" hidden="1"/>
    <cellStyle name="Note 2 2 2" xfId="13101" hidden="1"/>
    <cellStyle name="Note 2 2 2" xfId="12870" hidden="1"/>
    <cellStyle name="Note 2 2 2" xfId="12394" hidden="1"/>
    <cellStyle name="Note 2 2 2" xfId="12712" hidden="1"/>
    <cellStyle name="Note 2 2 2" xfId="12598" hidden="1"/>
    <cellStyle name="Note 2 2 2" xfId="12662" hidden="1"/>
    <cellStyle name="Note 2 2 2" xfId="12592" hidden="1"/>
    <cellStyle name="Note 2 2 2" xfId="12713" hidden="1"/>
    <cellStyle name="Note 2 2 2" xfId="12936" hidden="1"/>
    <cellStyle name="Note 2 2 2" xfId="12739" hidden="1"/>
    <cellStyle name="Note 2 2 2" xfId="12755" hidden="1"/>
    <cellStyle name="Note 2 2 2" xfId="12280" hidden="1"/>
    <cellStyle name="Note 2 2 2" xfId="12415" hidden="1"/>
    <cellStyle name="Note 2 2 2" xfId="12895" hidden="1"/>
    <cellStyle name="Note 2 2 2" xfId="12486" hidden="1"/>
    <cellStyle name="Note 2 2 2" xfId="12615" hidden="1"/>
    <cellStyle name="Note 2 2 2" xfId="12746" hidden="1"/>
    <cellStyle name="Note 2 2 2" xfId="12213" hidden="1"/>
    <cellStyle name="Note 2 2 2" xfId="12848" hidden="1"/>
    <cellStyle name="Note 2 2 2" xfId="12366" hidden="1"/>
    <cellStyle name="Note 2 2 2" xfId="12181" hidden="1"/>
    <cellStyle name="Note 2 2 2" xfId="13123" hidden="1"/>
    <cellStyle name="Note 2 2 2" xfId="13032" hidden="1"/>
    <cellStyle name="Note 2 2 2" xfId="12494" hidden="1"/>
    <cellStyle name="Note 2 2 2" xfId="12882" hidden="1"/>
    <cellStyle name="Note 2 2 2" xfId="13113" hidden="1"/>
    <cellStyle name="Note 2 2 2" xfId="12179" hidden="1"/>
    <cellStyle name="Note 2 2 2" xfId="12452" hidden="1"/>
    <cellStyle name="Note 2 2 2" xfId="12370" hidden="1"/>
    <cellStyle name="Note 2 2 2" xfId="12461" hidden="1"/>
    <cellStyle name="Note 2 2 2" xfId="13124" hidden="1"/>
    <cellStyle name="Note 2 2 2" xfId="13128" hidden="1"/>
    <cellStyle name="Note 2 2 2" xfId="13140" hidden="1"/>
    <cellStyle name="Note 2 2 2" xfId="13182" hidden="1"/>
    <cellStyle name="Note 2 2 2" xfId="13149" hidden="1"/>
    <cellStyle name="Note 2 2 2" xfId="13168" hidden="1"/>
    <cellStyle name="Note 2 2 2" xfId="13167" hidden="1"/>
    <cellStyle name="Note 2 2 2" xfId="13147" hidden="1"/>
    <cellStyle name="Note 2 2 2" xfId="13170" hidden="1"/>
    <cellStyle name="Note 2 2 2" xfId="13178" hidden="1"/>
    <cellStyle name="Note 2 2 2" xfId="13146" hidden="1"/>
    <cellStyle name="Note 2 2 2" xfId="13171" hidden="1"/>
    <cellStyle name="Note 2 2 2" xfId="13172" hidden="1"/>
    <cellStyle name="Note 2 2 2" xfId="13174" hidden="1"/>
    <cellStyle name="Note 2 2 2" xfId="13177" hidden="1"/>
    <cellStyle name="Note 2 2 2" xfId="13173" hidden="1"/>
    <cellStyle name="Note 2 2 2" xfId="13163" hidden="1"/>
    <cellStyle name="Note 2 2 2" xfId="13145" hidden="1"/>
    <cellStyle name="Note 2 2 2" xfId="13158" hidden="1"/>
    <cellStyle name="Note 2 2 2" xfId="13148" hidden="1"/>
    <cellStyle name="Note 2 2 2" xfId="13169" hidden="1"/>
    <cellStyle name="Note 2 2 2" xfId="13179" hidden="1"/>
    <cellStyle name="Note 2 2 2" xfId="13164" hidden="1"/>
    <cellStyle name="Note 2 2 2" xfId="13152" hidden="1"/>
    <cellStyle name="Note 2 2 2" xfId="13162" hidden="1"/>
    <cellStyle name="Note 2 2 2" xfId="13175" hidden="1"/>
    <cellStyle name="Note 2 2 2" xfId="13185" hidden="1"/>
    <cellStyle name="Note 2 2 2" xfId="13190" hidden="1"/>
    <cellStyle name="Note 2 2 2" xfId="13189" hidden="1"/>
    <cellStyle name="Note 2 2 2" xfId="13196" hidden="1"/>
    <cellStyle name="Note 2 2 2" xfId="13194" hidden="1"/>
    <cellStyle name="Note 2 2 2" xfId="13195" hidden="1"/>
    <cellStyle name="Note 2 2 2" xfId="13198" hidden="1"/>
    <cellStyle name="Note 2 2 2" xfId="13193" hidden="1"/>
    <cellStyle name="Note 2 2 2" xfId="13192" hidden="1"/>
    <cellStyle name="Note 2 2 2" xfId="12298" hidden="1"/>
    <cellStyle name="Note 2 2 2" xfId="12515" hidden="1"/>
    <cellStyle name="Note 2 2 2" xfId="12733" hidden="1"/>
    <cellStyle name="Note 2 2 2" xfId="12339" hidden="1"/>
    <cellStyle name="Note 2 2 2" xfId="12779" hidden="1"/>
    <cellStyle name="Note 2 2 2" xfId="12251" hidden="1"/>
    <cellStyle name="Note 2 2 2" xfId="12859" hidden="1"/>
    <cellStyle name="Note 2 2 2" xfId="12336" hidden="1"/>
    <cellStyle name="Note 2 2 2" xfId="12737" hidden="1"/>
    <cellStyle name="Note 2 2 2" xfId="12408" hidden="1"/>
    <cellStyle name="Note 2 2 2" xfId="12586" hidden="1"/>
    <cellStyle name="Note 2 2 2" xfId="12407" hidden="1"/>
    <cellStyle name="Note 2 2 2" xfId="12744" hidden="1"/>
    <cellStyle name="Note 2 2 2" xfId="12663" hidden="1"/>
    <cellStyle name="Note 2 2 2" xfId="12400" hidden="1"/>
    <cellStyle name="Note 2 2 2" xfId="12188" hidden="1"/>
    <cellStyle name="Note 2 2 2" xfId="12952" hidden="1"/>
    <cellStyle name="Note 2 2 2" xfId="12487" hidden="1"/>
    <cellStyle name="Note 2 2 2" xfId="13105" hidden="1"/>
    <cellStyle name="Note 2 2 2" xfId="12594" hidden="1"/>
    <cellStyle name="Note 2 2 2" xfId="13015" hidden="1"/>
    <cellStyle name="Note 2 2 2" xfId="12338" hidden="1"/>
    <cellStyle name="Note 2 2 2" xfId="12232" hidden="1"/>
    <cellStyle name="Note 2 2 2" xfId="12920" hidden="1"/>
    <cellStyle name="Note 2 2 2" xfId="12502" hidden="1"/>
    <cellStyle name="Note 2 2 2" xfId="12416" hidden="1"/>
    <cellStyle name="Note 2 2 2" xfId="12544" hidden="1"/>
    <cellStyle name="Note 2 2 2" xfId="12396" hidden="1"/>
    <cellStyle name="Note 2 2 2" xfId="12444" hidden="1"/>
    <cellStyle name="Note 2 2 2" xfId="12777" hidden="1"/>
    <cellStyle name="Note 2 2 2" xfId="12836" hidden="1"/>
    <cellStyle name="Note 2 2 2" xfId="12647" hidden="1"/>
    <cellStyle name="Note 2 2 2" xfId="13221" hidden="1"/>
    <cellStyle name="Note 2 2 2" xfId="13261" hidden="1"/>
    <cellStyle name="Note 2 2 2" xfId="13229" hidden="1"/>
    <cellStyle name="Note 2 2 2" xfId="13247" hidden="1"/>
    <cellStyle name="Note 2 2 2" xfId="13246" hidden="1"/>
    <cellStyle name="Note 2 2 2" xfId="13227" hidden="1"/>
    <cellStyle name="Note 2 2 2" xfId="13249" hidden="1"/>
    <cellStyle name="Note 2 2 2" xfId="13257" hidden="1"/>
    <cellStyle name="Note 2 2 2" xfId="13226" hidden="1"/>
    <cellStyle name="Note 2 2 2" xfId="13250" hidden="1"/>
    <cellStyle name="Note 2 2 2" xfId="13251" hidden="1"/>
    <cellStyle name="Note 2 2 2" xfId="13253" hidden="1"/>
    <cellStyle name="Note 2 2 2" xfId="13256" hidden="1"/>
    <cellStyle name="Note 2 2 2" xfId="13252" hidden="1"/>
    <cellStyle name="Note 2 2 2" xfId="13243" hidden="1"/>
    <cellStyle name="Note 2 2 2" xfId="13225" hidden="1"/>
    <cellStyle name="Note 2 2 2" xfId="13238" hidden="1"/>
    <cellStyle name="Note 2 2 2" xfId="13228" hidden="1"/>
    <cellStyle name="Note 2 2 2" xfId="13248" hidden="1"/>
    <cellStyle name="Note 2 2 2" xfId="13258" hidden="1"/>
    <cellStyle name="Note 2 2 2" xfId="13244" hidden="1"/>
    <cellStyle name="Note 2 2 2" xfId="13232" hidden="1"/>
    <cellStyle name="Note 2 2 2" xfId="13242" hidden="1"/>
    <cellStyle name="Note 2 2 2" xfId="13254" hidden="1"/>
    <cellStyle name="Note 2 2 2" xfId="13264" hidden="1"/>
    <cellStyle name="Note 2 2 2" xfId="13269" hidden="1"/>
    <cellStyle name="Note 2 2 2" xfId="13268" hidden="1"/>
    <cellStyle name="Note 2 2 2" xfId="13277" hidden="1"/>
    <cellStyle name="Note 2 2 2" xfId="13272" hidden="1"/>
    <cellStyle name="Note 2 2 2" xfId="13274" hidden="1"/>
    <cellStyle name="Note 2 2 2" xfId="13278" hidden="1"/>
    <cellStyle name="Note 2 2 2" xfId="13271" hidden="1"/>
    <cellStyle name="Note 2 2 2" xfId="13270" hidden="1"/>
    <cellStyle name="Note 2 2 2" xfId="13205" hidden="1"/>
    <cellStyle name="Note 2 2 2" xfId="13203" hidden="1"/>
    <cellStyle name="Note 2 2 2" xfId="13034" hidden="1"/>
    <cellStyle name="Note 2 2 2" xfId="12175" hidden="1"/>
    <cellStyle name="Note 2 2 2" xfId="12823" hidden="1"/>
    <cellStyle name="Note 2 2 2" xfId="12591" hidden="1"/>
    <cellStyle name="Note 2 2 2" xfId="12854" hidden="1"/>
    <cellStyle name="Note 2 2 2" xfId="13029" hidden="1"/>
    <cellStyle name="Note 2 2 2" xfId="12321" hidden="1"/>
    <cellStyle name="Note 2 2 2" xfId="12219" hidden="1"/>
    <cellStyle name="Note 2 2 2" xfId="12612" hidden="1"/>
    <cellStyle name="Note 2 2 2" xfId="13201" hidden="1"/>
    <cellStyle name="Note 2 2 2" xfId="12556" hidden="1"/>
    <cellStyle name="Note 2 2 2" xfId="12879" hidden="1"/>
    <cellStyle name="Note 2 2 2" xfId="12535" hidden="1"/>
    <cellStyle name="Note 2 2 2" xfId="12717" hidden="1"/>
    <cellStyle name="Note 2 2 2" xfId="12328" hidden="1"/>
    <cellStyle name="Note 2 2 2" xfId="12730" hidden="1"/>
    <cellStyle name="Note 2 2 2" xfId="12460" hidden="1"/>
    <cellStyle name="Note 2 2 2" xfId="12743" hidden="1"/>
    <cellStyle name="Note 2 2 2" xfId="12375" hidden="1"/>
    <cellStyle name="Note 2 2 2" xfId="13129" hidden="1"/>
    <cellStyle name="Note 2 2 2" xfId="12807" hidden="1"/>
    <cellStyle name="Note 2 2 2" xfId="12804" hidden="1"/>
    <cellStyle name="Note 2 2 2" xfId="12458" hidden="1"/>
    <cellStyle name="Note 2 2 2" xfId="12377" hidden="1"/>
    <cellStyle name="Note 2 2 2" xfId="12467" hidden="1"/>
    <cellStyle name="Note 2 2 2" xfId="12736" hidden="1"/>
    <cellStyle name="Note 2 2 2" xfId="13207" hidden="1"/>
    <cellStyle name="Note 2 2 2" xfId="12325" hidden="1"/>
    <cellStyle name="Note 2 2 2" xfId="12749" hidden="1"/>
    <cellStyle name="Note 2 2 2" xfId="13297" hidden="1"/>
    <cellStyle name="Note 2 2 2" xfId="13337" hidden="1"/>
    <cellStyle name="Note 2 2 2" xfId="13305" hidden="1"/>
    <cellStyle name="Note 2 2 2" xfId="13324" hidden="1"/>
    <cellStyle name="Note 2 2 2" xfId="13323" hidden="1"/>
    <cellStyle name="Note 2 2 2" xfId="13303" hidden="1"/>
    <cellStyle name="Note 2 2 2" xfId="13326" hidden="1"/>
    <cellStyle name="Note 2 2 2" xfId="13334" hidden="1"/>
    <cellStyle name="Note 2 2 2" xfId="13302" hidden="1"/>
    <cellStyle name="Note 2 2 2" xfId="13327" hidden="1"/>
    <cellStyle name="Note 2 2 2" xfId="13328" hidden="1"/>
    <cellStyle name="Note 2 2 2" xfId="13330" hidden="1"/>
    <cellStyle name="Note 2 2 2" xfId="13333" hidden="1"/>
    <cellStyle name="Note 2 2 2" xfId="13329" hidden="1"/>
    <cellStyle name="Note 2 2 2" xfId="13320" hidden="1"/>
    <cellStyle name="Note 2 2 2" xfId="13301" hidden="1"/>
    <cellStyle name="Note 2 2 2" xfId="13314" hidden="1"/>
    <cellStyle name="Note 2 2 2" xfId="13304" hidden="1"/>
    <cellStyle name="Note 2 2 2" xfId="13325" hidden="1"/>
    <cellStyle name="Note 2 2 2" xfId="13335" hidden="1"/>
    <cellStyle name="Note 2 2 2" xfId="13321" hidden="1"/>
    <cellStyle name="Note 2 2 2" xfId="13308" hidden="1"/>
    <cellStyle name="Note 2 2 2" xfId="13318" hidden="1"/>
    <cellStyle name="Note 2 2 2" xfId="13331" hidden="1"/>
    <cellStyle name="Note 2 2 2" xfId="13340" hidden="1"/>
    <cellStyle name="Note 2 2 2" xfId="13344" hidden="1"/>
    <cellStyle name="Note 2 2 2" xfId="13343" hidden="1"/>
    <cellStyle name="Note 2 2 2" xfId="13350" hidden="1"/>
    <cellStyle name="Note 2 2 2" xfId="13347" hidden="1"/>
    <cellStyle name="Note 2 2 2" xfId="13348" hidden="1"/>
    <cellStyle name="Note 2 2 2" xfId="13351" hidden="1"/>
    <cellStyle name="Note 2 2 2" xfId="13346" hidden="1"/>
    <cellStyle name="Note 2 2 2" xfId="13345" hidden="1"/>
    <cellStyle name="Note 2 2 2" xfId="12530" hidden="1"/>
    <cellStyle name="Note 2 2 2" xfId="12810" hidden="1"/>
    <cellStyle name="Note 2 2 2" xfId="12857" hidden="1"/>
    <cellStyle name="Note 2 2 2" xfId="13276" hidden="1"/>
    <cellStyle name="Note 2 2 2" xfId="12789" hidden="1"/>
    <cellStyle name="Note 2 2 2" xfId="12780" hidden="1"/>
    <cellStyle name="Note 2 2 2" xfId="12500" hidden="1"/>
    <cellStyle name="Note 2 2 2" xfId="13365" hidden="1"/>
    <cellStyle name="Note 2 2 2" xfId="13130" hidden="1"/>
    <cellStyle name="Note 2 2 2" xfId="12534" hidden="1"/>
    <cellStyle name="Note 2 2 2" xfId="12667" hidden="1"/>
    <cellStyle name="Note 2 2 2" xfId="13360" hidden="1"/>
    <cellStyle name="Note 2 2 2" xfId="12299" hidden="1"/>
    <cellStyle name="Note 2 2 2" xfId="12593" hidden="1"/>
    <cellStyle name="Note 2 2 2" xfId="12891" hidden="1"/>
    <cellStyle name="Note 2 2 2" xfId="12358" hidden="1"/>
    <cellStyle name="Note 2 2 2" xfId="12764" hidden="1"/>
    <cellStyle name="Note 2 2 2" xfId="12350" hidden="1"/>
    <cellStyle name="Note 2 2 2" xfId="13021" hidden="1"/>
    <cellStyle name="Note 2 2 2" xfId="12210" hidden="1"/>
    <cellStyle name="Note 2 2 2" xfId="12330" hidden="1"/>
    <cellStyle name="Note 2 2 2" xfId="12792" hidden="1"/>
    <cellStyle name="Note 2 2 2" xfId="12249" hidden="1"/>
    <cellStyle name="Note 2 2 2" xfId="12234" hidden="1"/>
    <cellStyle name="Note 2 2 2" xfId="12934" hidden="1"/>
    <cellStyle name="Note 2 2 2" xfId="12186" hidden="1"/>
    <cellStyle name="Note 2 2 2" xfId="12735" hidden="1"/>
    <cellStyle name="Note 2 2 2" xfId="12907" hidden="1"/>
    <cellStyle name="Note 2 2 2" xfId="12720" hidden="1"/>
    <cellStyle name="Note 2 2 2" xfId="12610" hidden="1"/>
    <cellStyle name="Note 2 2 2" xfId="12470" hidden="1"/>
    <cellStyle name="Note 2 2 2" xfId="12596" hidden="1"/>
    <cellStyle name="Note 2 2 2" xfId="13380" hidden="1"/>
    <cellStyle name="Note 2 2 2" xfId="13423" hidden="1"/>
    <cellStyle name="Note 2 2 2" xfId="13388" hidden="1"/>
    <cellStyle name="Note 2 2 2" xfId="13407" hidden="1"/>
    <cellStyle name="Note 2 2 2" xfId="13406" hidden="1"/>
    <cellStyle name="Note 2 2 2" xfId="13386" hidden="1"/>
    <cellStyle name="Note 2 2 2" xfId="13410" hidden="1"/>
    <cellStyle name="Note 2 2 2" xfId="13419" hidden="1"/>
    <cellStyle name="Note 2 2 2" xfId="13385" hidden="1"/>
    <cellStyle name="Note 2 2 2" xfId="13411" hidden="1"/>
    <cellStyle name="Note 2 2 2" xfId="13412" hidden="1"/>
    <cellStyle name="Note 2 2 2" xfId="13414" hidden="1"/>
    <cellStyle name="Note 2 2 2" xfId="13418" hidden="1"/>
    <cellStyle name="Note 2 2 2" xfId="13413" hidden="1"/>
    <cellStyle name="Note 2 2 2" xfId="13403" hidden="1"/>
    <cellStyle name="Note 2 2 2" xfId="13384" hidden="1"/>
    <cellStyle name="Note 2 2 2" xfId="13398" hidden="1"/>
    <cellStyle name="Note 2 2 2" xfId="13387" hidden="1"/>
    <cellStyle name="Note 2 2 2" xfId="13408" hidden="1"/>
    <cellStyle name="Note 2 2 2" xfId="13420" hidden="1"/>
    <cellStyle name="Note 2 2 2" xfId="13404" hidden="1"/>
    <cellStyle name="Note 2 2 2" xfId="13391" hidden="1"/>
    <cellStyle name="Note 2 2 2" xfId="13402" hidden="1"/>
    <cellStyle name="Note 2 2 2" xfId="13416" hidden="1"/>
    <cellStyle name="Note 2 2 2" xfId="13426" hidden="1"/>
    <cellStyle name="Note 2 2 2" xfId="13431" hidden="1"/>
    <cellStyle name="Note 2 2 2" xfId="13430" hidden="1"/>
    <cellStyle name="Note 2 2 2" xfId="13437" hidden="1"/>
    <cellStyle name="Note 2 2 2" xfId="13434" hidden="1"/>
    <cellStyle name="Note 2 2 2" xfId="13435" hidden="1"/>
    <cellStyle name="Note 2 2 2" xfId="13438" hidden="1"/>
    <cellStyle name="Note 2 2 2" xfId="13433" hidden="1"/>
    <cellStyle name="Note 2 2 2" xfId="13432" hidden="1"/>
    <cellStyle name="Note 2 2 2" xfId="12851" hidden="1"/>
    <cellStyle name="Note 2 2 2" xfId="13448" hidden="1"/>
    <cellStyle name="Note 2 2 2" xfId="12543" hidden="1"/>
    <cellStyle name="Note 2 2 2" xfId="12303" hidden="1"/>
    <cellStyle name="Note 2 2 2" xfId="12314" hidden="1"/>
    <cellStyle name="Note 2 2 2" xfId="12670" hidden="1"/>
    <cellStyle name="Note 2 2 2" xfId="12805" hidden="1"/>
    <cellStyle name="Note 2 2 2" xfId="12478" hidden="1"/>
    <cellStyle name="Note 2 2 2" xfId="12601" hidden="1"/>
    <cellStyle name="Note 2 2 2" xfId="12708" hidden="1"/>
    <cellStyle name="Note 2 2 2" xfId="12402" hidden="1"/>
    <cellStyle name="Note 2 2 2" xfId="12750" hidden="1"/>
    <cellStyle name="Note 2 2 2" xfId="12346" hidden="1"/>
    <cellStyle name="Note 2 2 2" xfId="12529" hidden="1"/>
    <cellStyle name="Note 2 2 2" xfId="12856" hidden="1"/>
    <cellStyle name="Note 2 2 2" xfId="13132" hidden="1"/>
    <cellStyle name="Note 2 2 2" xfId="12252" hidden="1"/>
    <cellStyle name="Note 2 2 2" xfId="12584" hidden="1"/>
    <cellStyle name="Note 2 2 2" xfId="12348" hidden="1"/>
    <cellStyle name="Note 2 2 2" xfId="13009" hidden="1"/>
    <cellStyle name="Note 2 2 2" xfId="12457" hidden="1"/>
    <cellStyle name="Note 2 2 2" xfId="12800" hidden="1"/>
    <cellStyle name="Note 2 2 2" xfId="12301" hidden="1"/>
    <cellStyle name="Note 2 2 2" xfId="12585" hidden="1"/>
    <cellStyle name="Note 2 2 2" xfId="12222" hidden="1"/>
    <cellStyle name="Note 2 2 2" xfId="12276" hidden="1"/>
    <cellStyle name="Note 2 2 2" xfId="12877" hidden="1"/>
    <cellStyle name="Note 2 2 2" xfId="12794" hidden="1"/>
    <cellStyle name="Note 2 2 2" xfId="12312" hidden="1"/>
    <cellStyle name="Note 2 2 2" xfId="13038" hidden="1"/>
    <cellStyle name="Note 2 2 2" xfId="13451" hidden="1"/>
    <cellStyle name="Note 2 2 2" xfId="13466" hidden="1"/>
    <cellStyle name="Note 2 2 2" xfId="13503" hidden="1"/>
    <cellStyle name="Note 2 2 2" xfId="13474" hidden="1"/>
    <cellStyle name="Note 2 2 2" xfId="13490" hidden="1"/>
    <cellStyle name="Note 2 2 2" xfId="13489" hidden="1"/>
    <cellStyle name="Note 2 2 2" xfId="13472" hidden="1"/>
    <cellStyle name="Note 2 2 2" xfId="13492" hidden="1"/>
    <cellStyle name="Note 2 2 2" xfId="13500" hidden="1"/>
    <cellStyle name="Note 2 2 2" xfId="13471" hidden="1"/>
    <cellStyle name="Note 2 2 2" xfId="13493" hidden="1"/>
    <cellStyle name="Note 2 2 2" xfId="13494" hidden="1"/>
    <cellStyle name="Note 2 2 2" xfId="13496" hidden="1"/>
    <cellStyle name="Note 2 2 2" xfId="13499" hidden="1"/>
    <cellStyle name="Note 2 2 2" xfId="13495" hidden="1"/>
    <cellStyle name="Note 2 2 2" xfId="13487" hidden="1"/>
    <cellStyle name="Note 2 2 2" xfId="13470" hidden="1"/>
    <cellStyle name="Note 2 2 2" xfId="13482" hidden="1"/>
    <cellStyle name="Note 2 2 2" xfId="13473" hidden="1"/>
    <cellStyle name="Note 2 2 2" xfId="13491" hidden="1"/>
    <cellStyle name="Note 2 2 2" xfId="13501" hidden="1"/>
    <cellStyle name="Note 2 2 2" xfId="13488" hidden="1"/>
    <cellStyle name="Note 2 2 2" xfId="13476" hidden="1"/>
    <cellStyle name="Note 2 2 2" xfId="13486" hidden="1"/>
    <cellStyle name="Note 2 2 2" xfId="13497" hidden="1"/>
    <cellStyle name="Note 2 2 2" xfId="13506" hidden="1"/>
    <cellStyle name="Note 2 2 2" xfId="13510" hidden="1"/>
    <cellStyle name="Note 2 2 2" xfId="13509" hidden="1"/>
    <cellStyle name="Note 2 2 2" xfId="13517" hidden="1"/>
    <cellStyle name="Note 2 2 2" xfId="13513" hidden="1"/>
    <cellStyle name="Note 2 2 2" xfId="13515" hidden="1"/>
    <cellStyle name="Note 2 2 2" xfId="13518" hidden="1"/>
    <cellStyle name="Note 2 2 2" xfId="13512" hidden="1"/>
    <cellStyle name="Note 2 2 2" xfId="13511" hidden="1"/>
    <cellStyle name="Note 2 2 2" xfId="12677" hidden="1"/>
    <cellStyle name="Note 2 2 2" xfId="13283" hidden="1"/>
    <cellStyle name="Note 2 2 2" xfId="12692" hidden="1"/>
    <cellStyle name="Note 2 2 2" xfId="12263" hidden="1"/>
    <cellStyle name="Note 2 2 2" xfId="12702" hidden="1"/>
    <cellStyle name="Note 2 2 2" xfId="12850" hidden="1"/>
    <cellStyle name="Note 2 2 2" xfId="12560" hidden="1"/>
    <cellStyle name="Note 2 2 2" xfId="12784" hidden="1"/>
    <cellStyle name="Note 2 2 2" xfId="12514" hidden="1"/>
    <cellStyle name="Note 2 2 2" xfId="12644" hidden="1"/>
    <cellStyle name="Note 2 2 2" xfId="13212" hidden="1"/>
    <cellStyle name="Note 2 2 2" xfId="13031" hidden="1"/>
    <cellStyle name="Note 2 2 2" xfId="12421" hidden="1"/>
    <cellStyle name="Note 2 2 2" xfId="13352" hidden="1"/>
    <cellStyle name="Note 2 2 2" xfId="12335" hidden="1"/>
    <cellStyle name="Note 2 2 2" xfId="13394" hidden="1"/>
    <cellStyle name="Note 2 2 2" xfId="12324" hidden="1"/>
    <cellStyle name="Note 2 2 2" xfId="12587" hidden="1"/>
    <cellStyle name="Note 2 2 2" xfId="13356" hidden="1"/>
    <cellStyle name="Note 2 2 2" xfId="12413" hidden="1"/>
    <cellStyle name="Note 2 2 2" xfId="12579" hidden="1"/>
    <cellStyle name="Note 2 2 2" xfId="12233" hidden="1"/>
    <cellStyle name="Note 2 2 2" xfId="12485" hidden="1"/>
    <cellStyle name="Note 2 2 2" xfId="12305" hidden="1"/>
    <cellStyle name="Note 2 2 2" xfId="12498" hidden="1"/>
    <cellStyle name="Note 2 2 2" xfId="12745" hidden="1"/>
    <cellStyle name="Note 2 2 2" xfId="13109" hidden="1"/>
    <cellStyle name="Note 2 2 2" xfId="12709" hidden="1"/>
    <cellStyle name="Note 2 2 2" xfId="12811" hidden="1"/>
    <cellStyle name="Note 2 2 2" xfId="12852" hidden="1"/>
    <cellStyle name="Note 2 2 2" xfId="12260" hidden="1"/>
    <cellStyle name="Note 2 2 2" xfId="13523" hidden="1"/>
    <cellStyle name="Note 2 2 2" xfId="13531" hidden="1"/>
    <cellStyle name="Note 2 2 2" xfId="13565" hidden="1"/>
    <cellStyle name="Note 2 2 2" xfId="13539" hidden="1"/>
    <cellStyle name="Note 2 2 2" xfId="13552" hidden="1"/>
    <cellStyle name="Note 2 2 2" xfId="13551" hidden="1"/>
    <cellStyle name="Note 2 2 2" xfId="13537" hidden="1"/>
    <cellStyle name="Note 2 2 2" xfId="13554" hidden="1"/>
    <cellStyle name="Note 2 2 2" xfId="13562" hidden="1"/>
    <cellStyle name="Note 2 2 2" xfId="13536" hidden="1"/>
    <cellStyle name="Note 2 2 2" xfId="13555" hidden="1"/>
    <cellStyle name="Note 2 2 2" xfId="13556" hidden="1"/>
    <cellStyle name="Note 2 2 2" xfId="13558" hidden="1"/>
    <cellStyle name="Note 2 2 2" xfId="13561" hidden="1"/>
    <cellStyle name="Note 2 2 2" xfId="13557" hidden="1"/>
    <cellStyle name="Note 2 2 2" xfId="13549" hidden="1"/>
    <cellStyle name="Note 2 2 2" xfId="13535" hidden="1"/>
    <cellStyle name="Note 2 2 2" xfId="13545" hidden="1"/>
    <cellStyle name="Note 2 2 2" xfId="13538" hidden="1"/>
    <cellStyle name="Note 2 2 2" xfId="13553" hidden="1"/>
    <cellStyle name="Note 2 2 2" xfId="13563" hidden="1"/>
    <cellStyle name="Note 2 2 2" xfId="13550" hidden="1"/>
    <cellStyle name="Note 2 2 2" xfId="13541" hidden="1"/>
    <cellStyle name="Note 2 2 2" xfId="13548" hidden="1"/>
    <cellStyle name="Note 2 2 2" xfId="13559" hidden="1"/>
    <cellStyle name="Note 2 2 2" xfId="13568" hidden="1"/>
    <cellStyle name="Note 2 2 2" xfId="13572" hidden="1"/>
    <cellStyle name="Note 2 2 2" xfId="13571" hidden="1"/>
    <cellStyle name="Note 2 2 2" xfId="13577" hidden="1"/>
    <cellStyle name="Note 2 2 2" xfId="13575" hidden="1"/>
    <cellStyle name="Note 2 2 2" xfId="13576" hidden="1"/>
    <cellStyle name="Note 2 2 2" xfId="13578" hidden="1"/>
    <cellStyle name="Note 2 2 2" xfId="13574" hidden="1"/>
    <cellStyle name="Note 2 2 2" xfId="13573" hidden="1"/>
    <cellStyle name="Note 2 2 2" xfId="7758" hidden="1"/>
    <cellStyle name="Note 2 2 2" xfId="5783" hidden="1"/>
    <cellStyle name="Note 2 2 2" xfId="7036" hidden="1"/>
    <cellStyle name="Note 2 2 2" xfId="7071" hidden="1"/>
    <cellStyle name="Note 2 2 2" xfId="7448" hidden="1"/>
    <cellStyle name="Note 2 2 2" xfId="6454" hidden="1"/>
    <cellStyle name="Note 2 2 2" xfId="7275" hidden="1"/>
    <cellStyle name="Note 2 2 2" xfId="7697" hidden="1"/>
    <cellStyle name="Note 2 2 2" xfId="7565" hidden="1"/>
    <cellStyle name="Note 2 2 2" xfId="5976" hidden="1"/>
    <cellStyle name="Note 2 2 2" xfId="7737" hidden="1"/>
    <cellStyle name="Note 2 2 2" xfId="6692" hidden="1"/>
    <cellStyle name="Note 2 2 2" xfId="6605" hidden="1"/>
    <cellStyle name="Note 2 2 2" xfId="7195" hidden="1"/>
    <cellStyle name="Note 2 2 2" xfId="5969" hidden="1"/>
    <cellStyle name="Note 2 2 2" xfId="5716" hidden="1"/>
    <cellStyle name="Note 2 2 2" xfId="6166" hidden="1"/>
    <cellStyle name="Note 2 2 2" xfId="7152" hidden="1"/>
    <cellStyle name="Note 2 2 2" xfId="5780" hidden="1"/>
    <cellStyle name="Note 2 2 2" xfId="6666" hidden="1"/>
    <cellStyle name="Note 2 2 2" xfId="7165" hidden="1"/>
    <cellStyle name="Note 2 2 2" xfId="6603" hidden="1"/>
    <cellStyle name="Note 2 2 2" xfId="7158" hidden="1"/>
    <cellStyle name="Note 2 2 2" xfId="6760" hidden="1"/>
    <cellStyle name="Note 2 2 2" xfId="6032" hidden="1"/>
    <cellStyle name="Note 2 2 2" xfId="6444" hidden="1"/>
    <cellStyle name="Note 2 2 2" xfId="7237" hidden="1"/>
    <cellStyle name="Note 2 2 2" xfId="9358" hidden="1"/>
    <cellStyle name="Note 2 2 2" xfId="7272" hidden="1"/>
    <cellStyle name="Note 2 2 2" xfId="5855" hidden="1"/>
    <cellStyle name="Note 2 2 2" xfId="6359" hidden="1"/>
    <cellStyle name="Note 2 2 2" xfId="6396" hidden="1"/>
    <cellStyle name="Note 2 2 2" xfId="13620" hidden="1"/>
    <cellStyle name="Note 2 2 2" xfId="5760" hidden="1"/>
    <cellStyle name="Note 2 2 2" xfId="13604" hidden="1"/>
    <cellStyle name="Note 2 2 2" xfId="13603" hidden="1"/>
    <cellStyle name="Note 2 2 2" xfId="6212" hidden="1"/>
    <cellStyle name="Note 2 2 2" xfId="13608" hidden="1"/>
    <cellStyle name="Note 2 2 2" xfId="13616" hidden="1"/>
    <cellStyle name="Note 2 2 2" xfId="7030" hidden="1"/>
    <cellStyle name="Note 2 2 2" xfId="13609" hidden="1"/>
    <cellStyle name="Note 2 2 2" xfId="13610" hidden="1"/>
    <cellStyle name="Note 2 2 2" xfId="13612" hidden="1"/>
    <cellStyle name="Note 2 2 2" xfId="13615" hidden="1"/>
    <cellStyle name="Note 2 2 2" xfId="13611" hidden="1"/>
    <cellStyle name="Note 2 2 2" xfId="13599" hidden="1"/>
    <cellStyle name="Note 2 2 2" xfId="6914" hidden="1"/>
    <cellStyle name="Note 2 2 2" xfId="7714" hidden="1"/>
    <cellStyle name="Note 2 2 2" xfId="7080" hidden="1"/>
    <cellStyle name="Note 2 2 2" xfId="13605" hidden="1"/>
    <cellStyle name="Note 2 2 2" xfId="13617" hidden="1"/>
    <cellStyle name="Note 2 2 2" xfId="13600" hidden="1"/>
    <cellStyle name="Note 2 2 2" xfId="5866" hidden="1"/>
    <cellStyle name="Note 2 2 2" xfId="13598" hidden="1"/>
    <cellStyle name="Note 2 2 2" xfId="13614" hidden="1"/>
    <cellStyle name="Note 2 2 2" xfId="13623" hidden="1"/>
    <cellStyle name="Note 2 2 2" xfId="13631" hidden="1"/>
    <cellStyle name="Note 2 2 2" xfId="13630" hidden="1"/>
    <cellStyle name="Note 2 2 2" xfId="13643" hidden="1"/>
    <cellStyle name="Note 2 2 2" xfId="13635" hidden="1"/>
    <cellStyle name="Note 2 2 2" xfId="13638" hidden="1"/>
    <cellStyle name="Note 2 2 2" xfId="13645" hidden="1"/>
    <cellStyle name="Note 2 2 2" xfId="13634" hidden="1"/>
    <cellStyle name="Note 2 2 2" xfId="13633" hidden="1"/>
    <cellStyle name="Note 2 2 2" xfId="14042" hidden="1"/>
    <cellStyle name="Note 2 2 2" xfId="14193" hidden="1"/>
    <cellStyle name="Note 2 2 2" xfId="14198" hidden="1"/>
    <cellStyle name="Note 2 2 2" xfId="14199" hidden="1"/>
    <cellStyle name="Note 2 2 2" xfId="14216" hidden="1"/>
    <cellStyle name="Note 2 2 2" xfId="14202" hidden="1"/>
    <cellStyle name="Note 2 2 2" xfId="14203" hidden="1"/>
    <cellStyle name="Note 2 2 2" xfId="14209" hidden="1"/>
    <cellStyle name="Note 2 2 2" xfId="14398" hidden="1"/>
    <cellStyle name="Note 2 2 2" xfId="14436" hidden="1"/>
    <cellStyle name="Note 2 2 2" xfId="14236" hidden="1"/>
    <cellStyle name="Note 2 2 2" xfId="14222" hidden="1"/>
    <cellStyle name="Note 2 2 2" xfId="14226" hidden="1"/>
    <cellStyle name="Note 2 2 2" xfId="14438" hidden="1"/>
    <cellStyle name="Note 2 2 2" xfId="14218" hidden="1"/>
    <cellStyle name="Note 2 2 2" xfId="14429" hidden="1"/>
    <cellStyle name="Note 2 2 2" xfId="14433" hidden="1"/>
    <cellStyle name="Note 2 2 2" xfId="14227" hidden="1"/>
    <cellStyle name="Note 2 2 2" xfId="14221" hidden="1"/>
    <cellStyle name="Note 2 2 2" xfId="14455" hidden="1"/>
    <cellStyle name="Note 2 2 2" xfId="14460" hidden="1"/>
    <cellStyle name="Note 2 2 2" xfId="14457" hidden="1"/>
    <cellStyle name="Note 2 2 2" xfId="14458" hidden="1"/>
    <cellStyle name="Note 2 2 2" xfId="14452" hidden="1"/>
    <cellStyle name="Note 2 2 2" xfId="14447" hidden="1"/>
    <cellStyle name="Note 2 2 2" xfId="14454" hidden="1"/>
    <cellStyle name="Note 2 2 2" xfId="14450" hidden="1"/>
    <cellStyle name="Note 2 2 2" xfId="14446" hidden="1"/>
    <cellStyle name="Note 2 2 2" xfId="14459" hidden="1"/>
    <cellStyle name="Note 2 2 2" xfId="14462" hidden="1"/>
    <cellStyle name="Note 2 2 2" xfId="14466" hidden="1"/>
    <cellStyle name="Note 2 2 2" xfId="14481" hidden="1"/>
    <cellStyle name="Note 2 2 2" xfId="14522" hidden="1"/>
    <cellStyle name="Note 2 2 2" xfId="14490" hidden="1"/>
    <cellStyle name="Note 2 2 2" xfId="14509" hidden="1"/>
    <cellStyle name="Note 2 2 2" xfId="14508" hidden="1"/>
    <cellStyle name="Note 2 2 2" xfId="14488" hidden="1"/>
    <cellStyle name="Note 2 2 2" xfId="14511" hidden="1"/>
    <cellStyle name="Note 2 2 2" xfId="14519" hidden="1"/>
    <cellStyle name="Note 2 2 2" xfId="14487" hidden="1"/>
    <cellStyle name="Note 2 2 2" xfId="14512" hidden="1"/>
    <cellStyle name="Note 2 2 2" xfId="14513" hidden="1"/>
    <cellStyle name="Note 2 2 2" xfId="14515" hidden="1"/>
    <cellStyle name="Note 2 2 2" xfId="14518" hidden="1"/>
    <cellStyle name="Note 2 2 2" xfId="14514" hidden="1"/>
    <cellStyle name="Note 2 2 2" xfId="14506" hidden="1"/>
    <cellStyle name="Note 2 2 2" xfId="14486" hidden="1"/>
    <cellStyle name="Note 2 2 2" xfId="14500" hidden="1"/>
    <cellStyle name="Note 2 2 2" xfId="14489" hidden="1"/>
    <cellStyle name="Note 2 2 2" xfId="14510" hidden="1"/>
    <cellStyle name="Note 2 2 2" xfId="14520" hidden="1"/>
    <cellStyle name="Note 2 2 2" xfId="14507" hidden="1"/>
    <cellStyle name="Note 2 2 2" xfId="14493" hidden="1"/>
    <cellStyle name="Note 2 2 2" xfId="14504" hidden="1"/>
    <cellStyle name="Note 2 2 2" xfId="14516" hidden="1"/>
    <cellStyle name="Note 2 2 2" xfId="14525" hidden="1"/>
    <cellStyle name="Note 2 2 2" xfId="14530" hidden="1"/>
    <cellStyle name="Note 2 2 2" xfId="14529" hidden="1"/>
    <cellStyle name="Note 2 2 2" xfId="14537" hidden="1"/>
    <cellStyle name="Note 2 2 2" xfId="14533" hidden="1"/>
    <cellStyle name="Note 2 2 2" xfId="14534" hidden="1"/>
    <cellStyle name="Note 2 2 2" xfId="14538" hidden="1"/>
    <cellStyle name="Note 2 2 2" xfId="14532" hidden="1"/>
    <cellStyle name="Note 2 2 2" xfId="14531" hidden="1"/>
    <cellStyle name="Note 2 2 2" xfId="14039" hidden="1"/>
    <cellStyle name="Note 2 2 2" xfId="14363" hidden="1"/>
    <cellStyle name="Note 2 2 2" xfId="14331" hidden="1"/>
    <cellStyle name="Note 2 2 2" xfId="14570" hidden="1"/>
    <cellStyle name="Note 2 2 2" xfId="14554" hidden="1"/>
    <cellStyle name="Note 2 2 2" xfId="13793" hidden="1"/>
    <cellStyle name="Note 2 2 2" xfId="14471" hidden="1"/>
    <cellStyle name="Note 2 2 2" xfId="14330" hidden="1"/>
    <cellStyle name="Note 2 2 2" xfId="13780" hidden="1"/>
    <cellStyle name="Note 2 2 2" xfId="14050" hidden="1"/>
    <cellStyle name="Note 2 2 2" xfId="14307" hidden="1"/>
    <cellStyle name="Note 2 2 2" xfId="14017" hidden="1"/>
    <cellStyle name="Note 2 2 2" xfId="13788" hidden="1"/>
    <cellStyle name="Note 2 2 2" xfId="7599" hidden="1"/>
    <cellStyle name="Note 2 2 2" xfId="13859" hidden="1"/>
    <cellStyle name="Note 2 2 2" xfId="13790" hidden="1"/>
    <cellStyle name="Note 2 2 2" xfId="13863" hidden="1"/>
    <cellStyle name="Note 2 2 2" xfId="14308" hidden="1"/>
    <cellStyle name="Note 2 2 2" xfId="14080" hidden="1"/>
    <cellStyle name="Note 2 2 2" xfId="13778" hidden="1"/>
    <cellStyle name="Note 2 2 2" xfId="13852" hidden="1"/>
    <cellStyle name="Note 2 2 2" xfId="14300" hidden="1"/>
    <cellStyle name="Note 2 2 2" xfId="13850" hidden="1"/>
    <cellStyle name="Note 2 2 2" xfId="14301" hidden="1"/>
    <cellStyle name="Note 2 2 2" xfId="14303" hidden="1"/>
    <cellStyle name="Note 2 2 2" xfId="13855" hidden="1"/>
    <cellStyle name="Note 2 2 2" xfId="13853" hidden="1"/>
    <cellStyle name="Note 2 2 2" xfId="14304" hidden="1"/>
    <cellStyle name="Note 2 2 2" xfId="13802" hidden="1"/>
    <cellStyle name="Note 2 2 2" xfId="13851" hidden="1"/>
    <cellStyle name="Note 2 2 2" xfId="13848" hidden="1"/>
    <cellStyle name="Note 2 2 2" xfId="7650" hidden="1"/>
    <cellStyle name="Note 2 2 2" xfId="14585" hidden="1"/>
    <cellStyle name="Note 2 2 2" xfId="14623" hidden="1"/>
    <cellStyle name="Note 2 2 2" xfId="14593" hidden="1"/>
    <cellStyle name="Note 2 2 2" xfId="14610" hidden="1"/>
    <cellStyle name="Note 2 2 2" xfId="14609" hidden="1"/>
    <cellStyle name="Note 2 2 2" xfId="14591" hidden="1"/>
    <cellStyle name="Note 2 2 2" xfId="14612" hidden="1"/>
    <cellStyle name="Note 2 2 2" xfId="14620" hidden="1"/>
    <cellStyle name="Note 2 2 2" xfId="14590" hidden="1"/>
    <cellStyle name="Note 2 2 2" xfId="14613" hidden="1"/>
    <cellStyle name="Note 2 2 2" xfId="14614" hidden="1"/>
    <cellStyle name="Note 2 2 2" xfId="14616" hidden="1"/>
    <cellStyle name="Note 2 2 2" xfId="14619" hidden="1"/>
    <cellStyle name="Note 2 2 2" xfId="14615" hidden="1"/>
    <cellStyle name="Note 2 2 2" xfId="14607" hidden="1"/>
    <cellStyle name="Note 2 2 2" xfId="14589" hidden="1"/>
    <cellStyle name="Note 2 2 2" xfId="14602" hidden="1"/>
    <cellStyle name="Note 2 2 2" xfId="14592" hidden="1"/>
    <cellStyle name="Note 2 2 2" xfId="14611" hidden="1"/>
    <cellStyle name="Note 2 2 2" xfId="14621" hidden="1"/>
    <cellStyle name="Note 2 2 2" xfId="14608" hidden="1"/>
    <cellStyle name="Note 2 2 2" xfId="14595" hidden="1"/>
    <cellStyle name="Note 2 2 2" xfId="14606" hidden="1"/>
    <cellStyle name="Note 2 2 2" xfId="14617" hidden="1"/>
    <cellStyle name="Note 2 2 2" xfId="14626" hidden="1"/>
    <cellStyle name="Note 2 2 2" xfId="14632" hidden="1"/>
    <cellStyle name="Note 2 2 2" xfId="14631" hidden="1"/>
    <cellStyle name="Note 2 2 2" xfId="14639" hidden="1"/>
    <cellStyle name="Note 2 2 2" xfId="14636" hidden="1"/>
    <cellStyle name="Note 2 2 2" xfId="14637" hidden="1"/>
    <cellStyle name="Note 2 2 2" xfId="14641" hidden="1"/>
    <cellStyle name="Note 2 2 2" xfId="14635" hidden="1"/>
    <cellStyle name="Note 2 2 2" xfId="14634" hidden="1"/>
    <cellStyle name="Note 2 2 2" xfId="14403" hidden="1"/>
    <cellStyle name="Note 2 2 2" xfId="13925" hidden="1"/>
    <cellStyle name="Note 2 2 2" xfId="14245" hidden="1"/>
    <cellStyle name="Note 2 2 2" xfId="14131" hidden="1"/>
    <cellStyle name="Note 2 2 2" xfId="14196" hidden="1"/>
    <cellStyle name="Note 2 2 2" xfId="14125" hidden="1"/>
    <cellStyle name="Note 2 2 2" xfId="14246" hidden="1"/>
    <cellStyle name="Note 2 2 2" xfId="14469" hidden="1"/>
    <cellStyle name="Note 2 2 2" xfId="14272" hidden="1"/>
    <cellStyle name="Note 2 2 2" xfId="14288" hidden="1"/>
    <cellStyle name="Note 2 2 2" xfId="13814" hidden="1"/>
    <cellStyle name="Note 2 2 2" xfId="13947" hidden="1"/>
    <cellStyle name="Note 2 2 2" xfId="14428" hidden="1"/>
    <cellStyle name="Note 2 2 2" xfId="14019" hidden="1"/>
    <cellStyle name="Note 2 2 2" xfId="14149" hidden="1"/>
    <cellStyle name="Note 2 2 2" xfId="14279" hidden="1"/>
    <cellStyle name="Note 2 2 2" xfId="13748" hidden="1"/>
    <cellStyle name="Note 2 2 2" xfId="14381" hidden="1"/>
    <cellStyle name="Note 2 2 2" xfId="13898" hidden="1"/>
    <cellStyle name="Note 2 2 2" xfId="13715" hidden="1"/>
    <cellStyle name="Note 2 2 2" xfId="14656" hidden="1"/>
    <cellStyle name="Note 2 2 2" xfId="14564" hidden="1"/>
    <cellStyle name="Note 2 2 2" xfId="14026" hidden="1"/>
    <cellStyle name="Note 2 2 2" xfId="14415" hidden="1"/>
    <cellStyle name="Note 2 2 2" xfId="14646" hidden="1"/>
    <cellStyle name="Note 2 2 2" xfId="13713" hidden="1"/>
    <cellStyle name="Note 2 2 2" xfId="13986" hidden="1"/>
    <cellStyle name="Note 2 2 2" xfId="13902" hidden="1"/>
    <cellStyle name="Note 2 2 2" xfId="13995" hidden="1"/>
    <cellStyle name="Note 2 2 2" xfId="14657" hidden="1"/>
    <cellStyle name="Note 2 2 2" xfId="14660" hidden="1"/>
    <cellStyle name="Note 2 2 2" xfId="14672" hidden="1"/>
    <cellStyle name="Note 2 2 2" xfId="14714" hidden="1"/>
    <cellStyle name="Note 2 2 2" xfId="14681" hidden="1"/>
    <cellStyle name="Note 2 2 2" xfId="14700" hidden="1"/>
    <cellStyle name="Note 2 2 2" xfId="14699" hidden="1"/>
    <cellStyle name="Note 2 2 2" xfId="14679" hidden="1"/>
    <cellStyle name="Note 2 2 2" xfId="14702" hidden="1"/>
    <cellStyle name="Note 2 2 2" xfId="14710" hidden="1"/>
    <cellStyle name="Note 2 2 2" xfId="14678" hidden="1"/>
    <cellStyle name="Note 2 2 2" xfId="14703" hidden="1"/>
    <cellStyle name="Note 2 2 2" xfId="14704" hidden="1"/>
    <cellStyle name="Note 2 2 2" xfId="14706" hidden="1"/>
    <cellStyle name="Note 2 2 2" xfId="14709" hidden="1"/>
    <cellStyle name="Note 2 2 2" xfId="14705" hidden="1"/>
    <cellStyle name="Note 2 2 2" xfId="14695" hidden="1"/>
    <cellStyle name="Note 2 2 2" xfId="14677" hidden="1"/>
    <cellStyle name="Note 2 2 2" xfId="14690" hidden="1"/>
    <cellStyle name="Note 2 2 2" xfId="14680" hidden="1"/>
    <cellStyle name="Note 2 2 2" xfId="14701" hidden="1"/>
    <cellStyle name="Note 2 2 2" xfId="14711" hidden="1"/>
    <cellStyle name="Note 2 2 2" xfId="14696" hidden="1"/>
    <cellStyle name="Note 2 2 2" xfId="14684" hidden="1"/>
    <cellStyle name="Note 2 2 2" xfId="14694" hidden="1"/>
    <cellStyle name="Note 2 2 2" xfId="14707" hidden="1"/>
    <cellStyle name="Note 2 2 2" xfId="14717" hidden="1"/>
    <cellStyle name="Note 2 2 2" xfId="14722" hidden="1"/>
    <cellStyle name="Note 2 2 2" xfId="14721" hidden="1"/>
    <cellStyle name="Note 2 2 2" xfId="14728" hidden="1"/>
    <cellStyle name="Note 2 2 2" xfId="14726" hidden="1"/>
    <cellStyle name="Note 2 2 2" xfId="14727" hidden="1"/>
    <cellStyle name="Note 2 2 2" xfId="14730" hidden="1"/>
    <cellStyle name="Note 2 2 2" xfId="14725" hidden="1"/>
    <cellStyle name="Note 2 2 2" xfId="14724" hidden="1"/>
    <cellStyle name="Note 2 2 2" xfId="13831" hidden="1"/>
    <cellStyle name="Note 2 2 2" xfId="14047" hidden="1"/>
    <cellStyle name="Note 2 2 2" xfId="14266" hidden="1"/>
    <cellStyle name="Note 2 2 2" xfId="13871" hidden="1"/>
    <cellStyle name="Note 2 2 2" xfId="14312" hidden="1"/>
    <cellStyle name="Note 2 2 2" xfId="13785" hidden="1"/>
    <cellStyle name="Note 2 2 2" xfId="14392" hidden="1"/>
    <cellStyle name="Note 2 2 2" xfId="13868" hidden="1"/>
    <cellStyle name="Note 2 2 2" xfId="14270" hidden="1"/>
    <cellStyle name="Note 2 2 2" xfId="13940" hidden="1"/>
    <cellStyle name="Note 2 2 2" xfId="14119" hidden="1"/>
    <cellStyle name="Note 2 2 2" xfId="13939" hidden="1"/>
    <cellStyle name="Note 2 2 2" xfId="14277" hidden="1"/>
    <cellStyle name="Note 2 2 2" xfId="14197" hidden="1"/>
    <cellStyle name="Note 2 2 2" xfId="13931" hidden="1"/>
    <cellStyle name="Note 2 2 2" xfId="13722" hidden="1"/>
    <cellStyle name="Note 2 2 2" xfId="14485" hidden="1"/>
    <cellStyle name="Note 2 2 2" xfId="14020" hidden="1"/>
    <cellStyle name="Note 2 2 2" xfId="14638" hidden="1"/>
    <cellStyle name="Note 2 2 2" xfId="14127" hidden="1"/>
    <cellStyle name="Note 2 2 2" xfId="14547" hidden="1"/>
    <cellStyle name="Note 2 2 2" xfId="13870" hidden="1"/>
    <cellStyle name="Note 2 2 2" xfId="13766" hidden="1"/>
    <cellStyle name="Note 2 2 2" xfId="14453" hidden="1"/>
    <cellStyle name="Note 2 2 2" xfId="14034" hidden="1"/>
    <cellStyle name="Note 2 2 2" xfId="13948" hidden="1"/>
    <cellStyle name="Note 2 2 2" xfId="14076" hidden="1"/>
    <cellStyle name="Note 2 2 2" xfId="13927" hidden="1"/>
    <cellStyle name="Note 2 2 2" xfId="13978" hidden="1"/>
    <cellStyle name="Note 2 2 2" xfId="14310" hidden="1"/>
    <cellStyle name="Note 2 2 2" xfId="14369" hidden="1"/>
    <cellStyle name="Note 2 2 2" xfId="14181" hidden="1"/>
    <cellStyle name="Note 2 2 2" xfId="14753" hidden="1"/>
    <cellStyle name="Note 2 2 2" xfId="14793" hidden="1"/>
    <cellStyle name="Note 2 2 2" xfId="14761" hidden="1"/>
    <cellStyle name="Note 2 2 2" xfId="14779" hidden="1"/>
    <cellStyle name="Note 2 2 2" xfId="14778" hidden="1"/>
    <cellStyle name="Note 2 2 2" xfId="14759" hidden="1"/>
    <cellStyle name="Note 2 2 2" xfId="14781" hidden="1"/>
    <cellStyle name="Note 2 2 2" xfId="14789" hidden="1"/>
    <cellStyle name="Note 2 2 2" xfId="14758" hidden="1"/>
    <cellStyle name="Note 2 2 2" xfId="14782" hidden="1"/>
    <cellStyle name="Note 2 2 2" xfId="14783" hidden="1"/>
    <cellStyle name="Note 2 2 2" xfId="14785" hidden="1"/>
    <cellStyle name="Note 2 2 2" xfId="14788" hidden="1"/>
    <cellStyle name="Note 2 2 2" xfId="14784" hidden="1"/>
    <cellStyle name="Note 2 2 2" xfId="14775" hidden="1"/>
    <cellStyle name="Note 2 2 2" xfId="14757" hidden="1"/>
    <cellStyle name="Note 2 2 2" xfId="14770" hidden="1"/>
    <cellStyle name="Note 2 2 2" xfId="14760" hidden="1"/>
    <cellStyle name="Note 2 2 2" xfId="14780" hidden="1"/>
    <cellStyle name="Note 2 2 2" xfId="14790" hidden="1"/>
    <cellStyle name="Note 2 2 2" xfId="14776" hidden="1"/>
    <cellStyle name="Note 2 2 2" xfId="14764" hidden="1"/>
    <cellStyle name="Note 2 2 2" xfId="14774" hidden="1"/>
    <cellStyle name="Note 2 2 2" xfId="14786" hidden="1"/>
    <cellStyle name="Note 2 2 2" xfId="14796" hidden="1"/>
    <cellStyle name="Note 2 2 2" xfId="14802" hidden="1"/>
    <cellStyle name="Note 2 2 2" xfId="14801" hidden="1"/>
    <cellStyle name="Note 2 2 2" xfId="14810" hidden="1"/>
    <cellStyle name="Note 2 2 2" xfId="14805" hidden="1"/>
    <cellStyle name="Note 2 2 2" xfId="14807" hidden="1"/>
    <cellStyle name="Note 2 2 2" xfId="14811" hidden="1"/>
    <cellStyle name="Note 2 2 2" xfId="14804" hidden="1"/>
    <cellStyle name="Note 2 2 2" xfId="14803" hidden="1"/>
    <cellStyle name="Note 2 2 2" xfId="14737" hidden="1"/>
    <cellStyle name="Note 2 2 2" xfId="14735" hidden="1"/>
    <cellStyle name="Note 2 2 2" xfId="14566" hidden="1"/>
    <cellStyle name="Note 2 2 2" xfId="13709" hidden="1"/>
    <cellStyle name="Note 2 2 2" xfId="14356" hidden="1"/>
    <cellStyle name="Note 2 2 2" xfId="14124" hidden="1"/>
    <cellStyle name="Note 2 2 2" xfId="14387" hidden="1"/>
    <cellStyle name="Note 2 2 2" xfId="14561" hidden="1"/>
    <cellStyle name="Note 2 2 2" xfId="13854" hidden="1"/>
    <cellStyle name="Note 2 2 2" xfId="13754" hidden="1"/>
    <cellStyle name="Note 2 2 2" xfId="14146" hidden="1"/>
    <cellStyle name="Note 2 2 2" xfId="14733" hidden="1"/>
    <cellStyle name="Note 2 2 2" xfId="14088" hidden="1"/>
    <cellStyle name="Note 2 2 2" xfId="14412" hidden="1"/>
    <cellStyle name="Note 2 2 2" xfId="14067" hidden="1"/>
    <cellStyle name="Note 2 2 2" xfId="14250" hidden="1"/>
    <cellStyle name="Note 2 2 2" xfId="13861" hidden="1"/>
    <cellStyle name="Note 2 2 2" xfId="14263" hidden="1"/>
    <cellStyle name="Note 2 2 2" xfId="13994" hidden="1"/>
    <cellStyle name="Note 2 2 2" xfId="14276" hidden="1"/>
    <cellStyle name="Note 2 2 2" xfId="13907" hidden="1"/>
    <cellStyle name="Note 2 2 2" xfId="14661" hidden="1"/>
    <cellStyle name="Note 2 2 2" xfId="14340" hidden="1"/>
    <cellStyle name="Note 2 2 2" xfId="14337" hidden="1"/>
    <cellStyle name="Note 2 2 2" xfId="13992" hidden="1"/>
    <cellStyle name="Note 2 2 2" xfId="13909" hidden="1"/>
    <cellStyle name="Note 2 2 2" xfId="14000" hidden="1"/>
    <cellStyle name="Note 2 2 2" xfId="14269" hidden="1"/>
    <cellStyle name="Note 2 2 2" xfId="14739" hidden="1"/>
    <cellStyle name="Note 2 2 2" xfId="13858" hidden="1"/>
    <cellStyle name="Note 2 2 2" xfId="14282" hidden="1"/>
    <cellStyle name="Note 2 2 2" xfId="14831" hidden="1"/>
    <cellStyle name="Note 2 2 2" xfId="14871" hidden="1"/>
    <cellStyle name="Note 2 2 2" xfId="14839" hidden="1"/>
    <cellStyle name="Note 2 2 2" xfId="14858" hidden="1"/>
    <cellStyle name="Note 2 2 2" xfId="14857" hidden="1"/>
    <cellStyle name="Note 2 2 2" xfId="14837" hidden="1"/>
    <cellStyle name="Note 2 2 2" xfId="14860" hidden="1"/>
    <cellStyle name="Note 2 2 2" xfId="14868" hidden="1"/>
    <cellStyle name="Note 2 2 2" xfId="14836" hidden="1"/>
    <cellStyle name="Note 2 2 2" xfId="14861" hidden="1"/>
    <cellStyle name="Note 2 2 2" xfId="14862" hidden="1"/>
    <cellStyle name="Note 2 2 2" xfId="14864" hidden="1"/>
    <cellStyle name="Note 2 2 2" xfId="14867" hidden="1"/>
    <cellStyle name="Note 2 2 2" xfId="14863" hidden="1"/>
    <cellStyle name="Note 2 2 2" xfId="14854" hidden="1"/>
    <cellStyle name="Note 2 2 2" xfId="14835" hidden="1"/>
    <cellStyle name="Note 2 2 2" xfId="14848" hidden="1"/>
    <cellStyle name="Note 2 2 2" xfId="14838" hidden="1"/>
    <cellStyle name="Note 2 2 2" xfId="14859" hidden="1"/>
    <cellStyle name="Note 2 2 2" xfId="14869" hidden="1"/>
    <cellStyle name="Note 2 2 2" xfId="14855" hidden="1"/>
    <cellStyle name="Note 2 2 2" xfId="14842" hidden="1"/>
    <cellStyle name="Note 2 2 2" xfId="14852" hidden="1"/>
    <cellStyle name="Note 2 2 2" xfId="14865" hidden="1"/>
    <cellStyle name="Note 2 2 2" xfId="14874" hidden="1"/>
    <cellStyle name="Note 2 2 2" xfId="14878" hidden="1"/>
    <cellStyle name="Note 2 2 2" xfId="14877" hidden="1"/>
    <cellStyle name="Note 2 2 2" xfId="14884" hidden="1"/>
    <cellStyle name="Note 2 2 2" xfId="14881" hidden="1"/>
    <cellStyle name="Note 2 2 2" xfId="14882" hidden="1"/>
    <cellStyle name="Note 2 2 2" xfId="14885" hidden="1"/>
    <cellStyle name="Note 2 2 2" xfId="14880" hidden="1"/>
    <cellStyle name="Note 2 2 2" xfId="14879" hidden="1"/>
    <cellStyle name="Note 2 2 2" xfId="14062" hidden="1"/>
    <cellStyle name="Note 2 2 2" xfId="14343" hidden="1"/>
    <cellStyle name="Note 2 2 2" xfId="14390" hidden="1"/>
    <cellStyle name="Note 2 2 2" xfId="14809" hidden="1"/>
    <cellStyle name="Note 2 2 2" xfId="14322" hidden="1"/>
    <cellStyle name="Note 2 2 2" xfId="14313" hidden="1"/>
    <cellStyle name="Note 2 2 2" xfId="14032" hidden="1"/>
    <cellStyle name="Note 2 2 2" xfId="14899" hidden="1"/>
    <cellStyle name="Note 2 2 2" xfId="14662" hidden="1"/>
    <cellStyle name="Note 2 2 2" xfId="14066" hidden="1"/>
    <cellStyle name="Note 2 2 2" xfId="14201" hidden="1"/>
    <cellStyle name="Note 2 2 2" xfId="14894" hidden="1"/>
    <cellStyle name="Note 2 2 2" xfId="13832" hidden="1"/>
    <cellStyle name="Note 2 2 2" xfId="14126" hidden="1"/>
    <cellStyle name="Note 2 2 2" xfId="14424" hidden="1"/>
    <cellStyle name="Note 2 2 2" xfId="13890" hidden="1"/>
    <cellStyle name="Note 2 2 2" xfId="14297" hidden="1"/>
    <cellStyle name="Note 2 2 2" xfId="13882" hidden="1"/>
    <cellStyle name="Note 2 2 2" xfId="14553" hidden="1"/>
    <cellStyle name="Note 2 2 2" xfId="13745" hidden="1"/>
    <cellStyle name="Note 2 2 2" xfId="13862" hidden="1"/>
    <cellStyle name="Note 2 2 2" xfId="14325" hidden="1"/>
    <cellStyle name="Note 2 2 2" xfId="13783" hidden="1"/>
    <cellStyle name="Note 2 2 2" xfId="13768" hidden="1"/>
    <cellStyle name="Note 2 2 2" xfId="14467" hidden="1"/>
    <cellStyle name="Note 2 2 2" xfId="13720" hidden="1"/>
    <cellStyle name="Note 2 2 2" xfId="14268" hidden="1"/>
    <cellStyle name="Note 2 2 2" xfId="14440" hidden="1"/>
    <cellStyle name="Note 2 2 2" xfId="14253" hidden="1"/>
    <cellStyle name="Note 2 2 2" xfId="14144" hidden="1"/>
    <cellStyle name="Note 2 2 2" xfId="14003" hidden="1"/>
    <cellStyle name="Note 2 2 2" xfId="14129" hidden="1"/>
    <cellStyle name="Note 2 2 2" xfId="14914" hidden="1"/>
    <cellStyle name="Note 2 2 2" xfId="14957" hidden="1"/>
    <cellStyle name="Note 2 2 2" xfId="14922" hidden="1"/>
    <cellStyle name="Note 2 2 2" xfId="14941" hidden="1"/>
    <cellStyle name="Note 2 2 2" xfId="14940" hidden="1"/>
    <cellStyle name="Note 2 2 2" xfId="14920" hidden="1"/>
    <cellStyle name="Note 2 2 2" xfId="14944" hidden="1"/>
    <cellStyle name="Note 2 2 2" xfId="14953" hidden="1"/>
    <cellStyle name="Note 2 2 2" xfId="14919" hidden="1"/>
    <cellStyle name="Note 2 2 2" xfId="14945" hidden="1"/>
    <cellStyle name="Note 2 2 2" xfId="14946" hidden="1"/>
    <cellStyle name="Note 2 2 2" xfId="14948" hidden="1"/>
    <cellStyle name="Note 2 2 2" xfId="14952" hidden="1"/>
    <cellStyle name="Note 2 2 2" xfId="14947" hidden="1"/>
    <cellStyle name="Note 2 2 2" xfId="14937" hidden="1"/>
    <cellStyle name="Note 2 2 2" xfId="14918" hidden="1"/>
    <cellStyle name="Note 2 2 2" xfId="14932" hidden="1"/>
    <cellStyle name="Note 2 2 2" xfId="14921" hidden="1"/>
    <cellStyle name="Note 2 2 2" xfId="14942" hidden="1"/>
    <cellStyle name="Note 2 2 2" xfId="14954" hidden="1"/>
    <cellStyle name="Note 2 2 2" xfId="14938" hidden="1"/>
    <cellStyle name="Note 2 2 2" xfId="14925" hidden="1"/>
    <cellStyle name="Note 2 2 2" xfId="14936" hidden="1"/>
    <cellStyle name="Note 2 2 2" xfId="14950" hidden="1"/>
    <cellStyle name="Note 2 2 2" xfId="14960" hidden="1"/>
    <cellStyle name="Note 2 2 2" xfId="14965" hidden="1"/>
    <cellStyle name="Note 2 2 2" xfId="14964" hidden="1"/>
    <cellStyle name="Note 2 2 2" xfId="14971" hidden="1"/>
    <cellStyle name="Note 2 2 2" xfId="14968" hidden="1"/>
    <cellStyle name="Note 2 2 2" xfId="14969" hidden="1"/>
    <cellStyle name="Note 2 2 2" xfId="14972" hidden="1"/>
    <cellStyle name="Note 2 2 2" xfId="14967" hidden="1"/>
    <cellStyle name="Note 2 2 2" xfId="14966" hidden="1"/>
    <cellStyle name="Note 2 2 2" xfId="14384" hidden="1"/>
    <cellStyle name="Note 2 2 2" xfId="14982" hidden="1"/>
    <cellStyle name="Note 2 2 2" xfId="14075" hidden="1"/>
    <cellStyle name="Note 2 2 2" xfId="13836" hidden="1"/>
    <cellStyle name="Note 2 2 2" xfId="13847" hidden="1"/>
    <cellStyle name="Note 2 2 2" xfId="14204" hidden="1"/>
    <cellStyle name="Note 2 2 2" xfId="14338" hidden="1"/>
    <cellStyle name="Note 2 2 2" xfId="14011" hidden="1"/>
    <cellStyle name="Note 2 2 2" xfId="14134" hidden="1"/>
    <cellStyle name="Note 2 2 2" xfId="14241" hidden="1"/>
    <cellStyle name="Note 2 2 2" xfId="13933" hidden="1"/>
    <cellStyle name="Note 2 2 2" xfId="14283" hidden="1"/>
    <cellStyle name="Note 2 2 2" xfId="13878" hidden="1"/>
    <cellStyle name="Note 2 2 2" xfId="14061" hidden="1"/>
    <cellStyle name="Note 2 2 2" xfId="14389" hidden="1"/>
    <cellStyle name="Note 2 2 2" xfId="14664" hidden="1"/>
    <cellStyle name="Note 2 2 2" xfId="13786" hidden="1"/>
    <cellStyle name="Note 2 2 2" xfId="14117" hidden="1"/>
    <cellStyle name="Note 2 2 2" xfId="13880" hidden="1"/>
    <cellStyle name="Note 2 2 2" xfId="14541" hidden="1"/>
    <cellStyle name="Note 2 2 2" xfId="13991" hidden="1"/>
    <cellStyle name="Note 2 2 2" xfId="14333" hidden="1"/>
    <cellStyle name="Note 2 2 2" xfId="13834" hidden="1"/>
    <cellStyle name="Note 2 2 2" xfId="14118" hidden="1"/>
    <cellStyle name="Note 2 2 2" xfId="13757" hidden="1"/>
    <cellStyle name="Note 2 2 2" xfId="13810" hidden="1"/>
    <cellStyle name="Note 2 2 2" xfId="14410" hidden="1"/>
    <cellStyle name="Note 2 2 2" xfId="14327" hidden="1"/>
    <cellStyle name="Note 2 2 2" xfId="13845" hidden="1"/>
    <cellStyle name="Note 2 2 2" xfId="14571" hidden="1"/>
    <cellStyle name="Note 2 2 2" xfId="14985" hidden="1"/>
    <cellStyle name="Note 2 2 2" xfId="15000" hidden="1"/>
    <cellStyle name="Note 2 2 2" xfId="15037" hidden="1"/>
    <cellStyle name="Note 2 2 2" xfId="15008" hidden="1"/>
    <cellStyle name="Note 2 2 2" xfId="15024" hidden="1"/>
    <cellStyle name="Note 2 2 2" xfId="15023" hidden="1"/>
    <cellStyle name="Note 2 2 2" xfId="15006" hidden="1"/>
    <cellStyle name="Note 2 2 2" xfId="15026" hidden="1"/>
    <cellStyle name="Note 2 2 2" xfId="15034" hidden="1"/>
    <cellStyle name="Note 2 2 2" xfId="15005" hidden="1"/>
    <cellStyle name="Note 2 2 2" xfId="15027" hidden="1"/>
    <cellStyle name="Note 2 2 2" xfId="15028" hidden="1"/>
    <cellStyle name="Note 2 2 2" xfId="15030" hidden="1"/>
    <cellStyle name="Note 2 2 2" xfId="15033" hidden="1"/>
    <cellStyle name="Note 2 2 2" xfId="15029" hidden="1"/>
    <cellStyle name="Note 2 2 2" xfId="15021" hidden="1"/>
    <cellStyle name="Note 2 2 2" xfId="15004" hidden="1"/>
    <cellStyle name="Note 2 2 2" xfId="15016" hidden="1"/>
    <cellStyle name="Note 2 2 2" xfId="15007" hidden="1"/>
    <cellStyle name="Note 2 2 2" xfId="15025" hidden="1"/>
    <cellStyle name="Note 2 2 2" xfId="15035" hidden="1"/>
    <cellStyle name="Note 2 2 2" xfId="15022" hidden="1"/>
    <cellStyle name="Note 2 2 2" xfId="15010" hidden="1"/>
    <cellStyle name="Note 2 2 2" xfId="15020" hidden="1"/>
    <cellStyle name="Note 2 2 2" xfId="15031" hidden="1"/>
    <cellStyle name="Note 2 2 2" xfId="15040" hidden="1"/>
    <cellStyle name="Note 2 2 2" xfId="15044" hidden="1"/>
    <cellStyle name="Note 2 2 2" xfId="15043" hidden="1"/>
    <cellStyle name="Note 2 2 2" xfId="15051" hidden="1"/>
    <cellStyle name="Note 2 2 2" xfId="15047" hidden="1"/>
    <cellStyle name="Note 2 2 2" xfId="15049" hidden="1"/>
    <cellStyle name="Note 2 2 2" xfId="15052" hidden="1"/>
    <cellStyle name="Note 2 2 2" xfId="15046" hidden="1"/>
    <cellStyle name="Note 2 2 2" xfId="15045" hidden="1"/>
    <cellStyle name="Note 2 2 2" xfId="14210" hidden="1"/>
    <cellStyle name="Note 2 2 2" xfId="14817" hidden="1"/>
    <cellStyle name="Note 2 2 2" xfId="14225" hidden="1"/>
    <cellStyle name="Note 2 2 2" xfId="13797" hidden="1"/>
    <cellStyle name="Note 2 2 2" xfId="14235" hidden="1"/>
    <cellStyle name="Note 2 2 2" xfId="14383" hidden="1"/>
    <cellStyle name="Note 2 2 2" xfId="14092" hidden="1"/>
    <cellStyle name="Note 2 2 2" xfId="14317" hidden="1"/>
    <cellStyle name="Note 2 2 2" xfId="14046" hidden="1"/>
    <cellStyle name="Note 2 2 2" xfId="14178" hidden="1"/>
    <cellStyle name="Note 2 2 2" xfId="14744" hidden="1"/>
    <cellStyle name="Note 2 2 2" xfId="14563" hidden="1"/>
    <cellStyle name="Note 2 2 2" xfId="13953" hidden="1"/>
    <cellStyle name="Note 2 2 2" xfId="14886" hidden="1"/>
    <cellStyle name="Note 2 2 2" xfId="13867" hidden="1"/>
    <cellStyle name="Note 2 2 2" xfId="14928" hidden="1"/>
    <cellStyle name="Note 2 2 2" xfId="13857" hidden="1"/>
    <cellStyle name="Note 2 2 2" xfId="14120" hidden="1"/>
    <cellStyle name="Note 2 2 2" xfId="14890" hidden="1"/>
    <cellStyle name="Note 2 2 2" xfId="13945" hidden="1"/>
    <cellStyle name="Note 2 2 2" xfId="14112" hidden="1"/>
    <cellStyle name="Note 2 2 2" xfId="13767" hidden="1"/>
    <cellStyle name="Note 2 2 2" xfId="14018" hidden="1"/>
    <cellStyle name="Note 2 2 2" xfId="13838" hidden="1"/>
    <cellStyle name="Note 2 2 2" xfId="14030" hidden="1"/>
    <cellStyle name="Note 2 2 2" xfId="14278" hidden="1"/>
    <cellStyle name="Note 2 2 2" xfId="14642" hidden="1"/>
    <cellStyle name="Note 2 2 2" xfId="14242" hidden="1"/>
    <cellStyle name="Note 2 2 2" xfId="14344" hidden="1"/>
    <cellStyle name="Note 2 2 2" xfId="14385" hidden="1"/>
    <cellStyle name="Note 2 2 2" xfId="13794" hidden="1"/>
    <cellStyle name="Note 2 2 2" xfId="15057" hidden="1"/>
    <cellStyle name="Note 2 2 2" xfId="15065" hidden="1"/>
    <cellStyle name="Note 2 2 2" xfId="15099" hidden="1"/>
    <cellStyle name="Note 2 2 2" xfId="15073" hidden="1"/>
    <cellStyle name="Note 2 2 2" xfId="15086" hidden="1"/>
    <cellStyle name="Note 2 2 2" xfId="15085" hidden="1"/>
    <cellStyle name="Note 2 2 2" xfId="15071" hidden="1"/>
    <cellStyle name="Note 2 2 2" xfId="15088" hidden="1"/>
    <cellStyle name="Note 2 2 2" xfId="15096" hidden="1"/>
    <cellStyle name="Note 2 2 2" xfId="15070" hidden="1"/>
    <cellStyle name="Note 2 2 2" xfId="15089" hidden="1"/>
    <cellStyle name="Note 2 2 2" xfId="15090" hidden="1"/>
    <cellStyle name="Note 2 2 2" xfId="15092" hidden="1"/>
    <cellStyle name="Note 2 2 2" xfId="15095" hidden="1"/>
    <cellStyle name="Note 2 2 2" xfId="15091" hidden="1"/>
    <cellStyle name="Note 2 2 2" xfId="15083" hidden="1"/>
    <cellStyle name="Note 2 2 2" xfId="15069" hidden="1"/>
    <cellStyle name="Note 2 2 2" xfId="15079" hidden="1"/>
    <cellStyle name="Note 2 2 2" xfId="15072" hidden="1"/>
    <cellStyle name="Note 2 2 2" xfId="15087" hidden="1"/>
    <cellStyle name="Note 2 2 2" xfId="15097" hidden="1"/>
    <cellStyle name="Note 2 2 2" xfId="15084" hidden="1"/>
    <cellStyle name="Note 2 2 2" xfId="15075" hidden="1"/>
    <cellStyle name="Note 2 2 2" xfId="15082" hidden="1"/>
    <cellStyle name="Note 2 2 2" xfId="15093" hidden="1"/>
    <cellStyle name="Note 2 2 2" xfId="15102" hidden="1"/>
    <cellStyle name="Note 2 2 2" xfId="15106" hidden="1"/>
    <cellStyle name="Note 2 2 2" xfId="15105" hidden="1"/>
    <cellStyle name="Note 2 2 2" xfId="15111" hidden="1"/>
    <cellStyle name="Note 2 2 2" xfId="15109" hidden="1"/>
    <cellStyle name="Note 2 2 2" xfId="15110" hidden="1"/>
    <cellStyle name="Note 2 2 2" xfId="15112" hidden="1"/>
    <cellStyle name="Note 2 2 2" xfId="15108" hidden="1"/>
    <cellStyle name="Note 2 2 2" xfId="15107" hidden="1"/>
    <cellStyle name="Note 2 2 2" xfId="6731" hidden="1"/>
    <cellStyle name="Note 2 2 2" xfId="13835" hidden="1"/>
    <cellStyle name="Note 2 2 2" xfId="7768" hidden="1"/>
    <cellStyle name="Note 2 2 2" xfId="5888" hidden="1"/>
    <cellStyle name="Note 2 2 2" xfId="6651" hidden="1"/>
    <cellStyle name="Note 2 2 2" xfId="7358" hidden="1"/>
    <cellStyle name="Note 2 2 2" xfId="6004" hidden="1"/>
    <cellStyle name="Note 2 2 2" xfId="13590" hidden="1"/>
    <cellStyle name="Note 2 2 2" xfId="6900" hidden="1"/>
    <cellStyle name="Note 2 2 2" xfId="5912" hidden="1"/>
    <cellStyle name="Note 2 2 2" xfId="7422" hidden="1"/>
    <cellStyle name="Note 2 2 2" xfId="5880" hidden="1"/>
    <cellStyle name="Note 2 2 2" xfId="7461" hidden="1"/>
    <cellStyle name="Note 2 2 2" xfId="6893" hidden="1"/>
    <cellStyle name="Note 2 2 2" xfId="7736" hidden="1"/>
    <cellStyle name="Note 2 2 2" xfId="6328" hidden="1"/>
    <cellStyle name="Note 2 2 2" xfId="6797" hidden="1"/>
    <cellStyle name="Note 2 2 2" xfId="7040" hidden="1"/>
    <cellStyle name="Note 2 2 2" xfId="5736" hidden="1"/>
    <cellStyle name="Note 2 2 2" xfId="7411" hidden="1"/>
    <cellStyle name="Note 2 2 2" xfId="6772" hidden="1"/>
    <cellStyle name="Note 2 2 2" xfId="6325" hidden="1"/>
    <cellStyle name="Note 2 2 2" xfId="7515" hidden="1"/>
    <cellStyle name="Note 2 2 2" xfId="6077" hidden="1"/>
    <cellStyle name="Note 2 2 2" xfId="6516" hidden="1"/>
    <cellStyle name="Note 2 2 2" xfId="7307" hidden="1"/>
    <cellStyle name="Note 2 2 2" xfId="6181" hidden="1"/>
    <cellStyle name="Note 2 2 2" xfId="6596" hidden="1"/>
    <cellStyle name="Note 2 2 2" xfId="6501" hidden="1"/>
    <cellStyle name="Note 2 2 2" xfId="7657" hidden="1"/>
    <cellStyle name="Note 2 2 2" xfId="6937" hidden="1"/>
    <cellStyle name="Note 2 2 2" xfId="10646" hidden="1"/>
    <cellStyle name="Note 2 2 2" xfId="6677" hidden="1"/>
    <cellStyle name="Note 2 2 2" xfId="10652" hidden="1"/>
    <cellStyle name="Note 2 2 2" xfId="7057" hidden="1"/>
    <cellStyle name="Note 2 2 2" xfId="7106" hidden="1"/>
    <cellStyle name="Note 2 2 2" xfId="6050" hidden="1"/>
    <cellStyle name="Note 2 2 2" xfId="7045" hidden="1"/>
    <cellStyle name="Note 2 2 2" xfId="6486" hidden="1"/>
    <cellStyle name="Note 2 2 2" xfId="7223" hidden="1"/>
    <cellStyle name="Note 2 2 2" xfId="7419" hidden="1"/>
    <cellStyle name="Note 2 2 2" xfId="6927" hidden="1"/>
    <cellStyle name="Note 2 2 2" xfId="8534" hidden="1"/>
    <cellStyle name="Note 2 2 2" xfId="6511" hidden="1"/>
    <cellStyle name="Note 2 2 2" xfId="5967" hidden="1"/>
    <cellStyle name="Note 2 2 2" xfId="6831" hidden="1"/>
    <cellStyle name="Note 2 2 2" xfId="5841" hidden="1"/>
    <cellStyle name="Note 2 2 2" xfId="6361" hidden="1"/>
    <cellStyle name="Note 2 2 2" xfId="10719" hidden="1"/>
    <cellStyle name="Note 2 2 2" xfId="6787" hidden="1"/>
    <cellStyle name="Note 2 2 2" xfId="5781" hidden="1"/>
    <cellStyle name="Note 2 2 2" xfId="7182" hidden="1"/>
    <cellStyle name="Note 2 2 2" xfId="5733" hidden="1"/>
    <cellStyle name="Note 2 2 2" xfId="6019" hidden="1"/>
    <cellStyle name="Note 2 2 2" xfId="6523" hidden="1"/>
    <cellStyle name="Note 2 2 2" xfId="7684" hidden="1"/>
    <cellStyle name="Note 2 2 2" xfId="7604" hidden="1"/>
    <cellStyle name="Note 2 2 2" xfId="10654" hidden="1"/>
    <cellStyle name="Note 2 2 2" xfId="6949" hidden="1"/>
    <cellStyle name="Note 2 2 2" xfId="6725" hidden="1"/>
    <cellStyle name="Note 2 2 2" xfId="6192" hidden="1"/>
    <cellStyle name="Note 2 2 2" xfId="6219" hidden="1"/>
    <cellStyle name="Note 2 2 2" xfId="7453" hidden="1"/>
    <cellStyle name="Note 2 2 2" xfId="10711" hidden="1"/>
    <cellStyle name="Note 2 2 2" xfId="7225" hidden="1"/>
    <cellStyle name="Note 2 2 2" xfId="15502" hidden="1"/>
    <cellStyle name="Note 2 2 2" xfId="15652" hidden="1"/>
    <cellStyle name="Note 2 2 2" xfId="15657" hidden="1"/>
    <cellStyle name="Note 2 2 2" xfId="15658" hidden="1"/>
    <cellStyle name="Note 2 2 2" xfId="15675" hidden="1"/>
    <cellStyle name="Note 2 2 2" xfId="15660" hidden="1"/>
    <cellStyle name="Note 2 2 2" xfId="15661" hidden="1"/>
    <cellStyle name="Note 2 2 2" xfId="15668" hidden="1"/>
    <cellStyle name="Note 2 2 2" xfId="15856" hidden="1"/>
    <cellStyle name="Note 2 2 2" xfId="15894" hidden="1"/>
    <cellStyle name="Note 2 2 2" xfId="15695" hidden="1"/>
    <cellStyle name="Note 2 2 2" xfId="15681" hidden="1"/>
    <cellStyle name="Note 2 2 2" xfId="15685" hidden="1"/>
    <cellStyle name="Note 2 2 2" xfId="15896" hidden="1"/>
    <cellStyle name="Note 2 2 2" xfId="15677" hidden="1"/>
    <cellStyle name="Note 2 2 2" xfId="15887" hidden="1"/>
    <cellStyle name="Note 2 2 2" xfId="15891" hidden="1"/>
    <cellStyle name="Note 2 2 2" xfId="15686" hidden="1"/>
    <cellStyle name="Note 2 2 2" xfId="15680" hidden="1"/>
    <cellStyle name="Note 2 2 2" xfId="15912" hidden="1"/>
    <cellStyle name="Note 2 2 2" xfId="15917" hidden="1"/>
    <cellStyle name="Note 2 2 2" xfId="15914" hidden="1"/>
    <cellStyle name="Note 2 2 2" xfId="15915" hidden="1"/>
    <cellStyle name="Note 2 2 2" xfId="15909" hidden="1"/>
    <cellStyle name="Note 2 2 2" xfId="15904" hidden="1"/>
    <cellStyle name="Note 2 2 2" xfId="15911" hidden="1"/>
    <cellStyle name="Note 2 2 2" xfId="15907" hidden="1"/>
    <cellStyle name="Note 2 2 2" xfId="15903" hidden="1"/>
    <cellStyle name="Note 2 2 2" xfId="15916" hidden="1"/>
    <cellStyle name="Note 2 2 2" xfId="15919" hidden="1"/>
    <cellStyle name="Note 2 2 2" xfId="15923" hidden="1"/>
    <cellStyle name="Note 2 2 2" xfId="15938" hidden="1"/>
    <cellStyle name="Note 2 2 2" xfId="15980" hidden="1"/>
    <cellStyle name="Note 2 2 2" xfId="15947" hidden="1"/>
    <cellStyle name="Note 2 2 2" xfId="15966" hidden="1"/>
    <cellStyle name="Note 2 2 2" xfId="15965" hidden="1"/>
    <cellStyle name="Note 2 2 2" xfId="15945" hidden="1"/>
    <cellStyle name="Note 2 2 2" xfId="15969" hidden="1"/>
    <cellStyle name="Note 2 2 2" xfId="15977" hidden="1"/>
    <cellStyle name="Note 2 2 2" xfId="15944" hidden="1"/>
    <cellStyle name="Note 2 2 2" xfId="15970" hidden="1"/>
    <cellStyle name="Note 2 2 2" xfId="15971" hidden="1"/>
    <cellStyle name="Note 2 2 2" xfId="15973" hidden="1"/>
    <cellStyle name="Note 2 2 2" xfId="15976" hidden="1"/>
    <cellStyle name="Note 2 2 2" xfId="15972" hidden="1"/>
    <cellStyle name="Note 2 2 2" xfId="15963" hidden="1"/>
    <cellStyle name="Note 2 2 2" xfId="15943" hidden="1"/>
    <cellStyle name="Note 2 2 2" xfId="15957" hidden="1"/>
    <cellStyle name="Note 2 2 2" xfId="15946" hidden="1"/>
    <cellStyle name="Note 2 2 2" xfId="15967" hidden="1"/>
    <cellStyle name="Note 2 2 2" xfId="15978" hidden="1"/>
    <cellStyle name="Note 2 2 2" xfId="15964" hidden="1"/>
    <cellStyle name="Note 2 2 2" xfId="15950" hidden="1"/>
    <cellStyle name="Note 2 2 2" xfId="15961" hidden="1"/>
    <cellStyle name="Note 2 2 2" xfId="15974" hidden="1"/>
    <cellStyle name="Note 2 2 2" xfId="15983" hidden="1"/>
    <cellStyle name="Note 2 2 2" xfId="15988" hidden="1"/>
    <cellStyle name="Note 2 2 2" xfId="15987" hidden="1"/>
    <cellStyle name="Note 2 2 2" xfId="15995" hidden="1"/>
    <cellStyle name="Note 2 2 2" xfId="15991" hidden="1"/>
    <cellStyle name="Note 2 2 2" xfId="15992" hidden="1"/>
    <cellStyle name="Note 2 2 2" xfId="15996" hidden="1"/>
    <cellStyle name="Note 2 2 2" xfId="15990" hidden="1"/>
    <cellStyle name="Note 2 2 2" xfId="15989" hidden="1"/>
    <cellStyle name="Note 2 2 2" xfId="15499" hidden="1"/>
    <cellStyle name="Note 2 2 2" xfId="15821" hidden="1"/>
    <cellStyle name="Note 2 2 2" xfId="15789" hidden="1"/>
    <cellStyle name="Note 2 2 2" xfId="16028" hidden="1"/>
    <cellStyle name="Note 2 2 2" xfId="16012" hidden="1"/>
    <cellStyle name="Note 2 2 2" xfId="15248" hidden="1"/>
    <cellStyle name="Note 2 2 2" xfId="15928" hidden="1"/>
    <cellStyle name="Note 2 2 2" xfId="15788" hidden="1"/>
    <cellStyle name="Note 2 2 2" xfId="15235" hidden="1"/>
    <cellStyle name="Note 2 2 2" xfId="15510" hidden="1"/>
    <cellStyle name="Note 2 2 2" xfId="15765" hidden="1"/>
    <cellStyle name="Note 2 2 2" xfId="15476" hidden="1"/>
    <cellStyle name="Note 2 2 2" xfId="15243" hidden="1"/>
    <cellStyle name="Note 2 2 2" xfId="6282" hidden="1"/>
    <cellStyle name="Note 2 2 2" xfId="15315" hidden="1"/>
    <cellStyle name="Note 2 2 2" xfId="15245" hidden="1"/>
    <cellStyle name="Note 2 2 2" xfId="15320" hidden="1"/>
    <cellStyle name="Note 2 2 2" xfId="15766" hidden="1"/>
    <cellStyle name="Note 2 2 2" xfId="15540" hidden="1"/>
    <cellStyle name="Note 2 2 2" xfId="15233" hidden="1"/>
    <cellStyle name="Note 2 2 2" xfId="15308" hidden="1"/>
    <cellStyle name="Note 2 2 2" xfId="15758" hidden="1"/>
    <cellStyle name="Note 2 2 2" xfId="15306" hidden="1"/>
    <cellStyle name="Note 2 2 2" xfId="15759" hidden="1"/>
    <cellStyle name="Note 2 2 2" xfId="15761" hidden="1"/>
    <cellStyle name="Note 2 2 2" xfId="15311" hidden="1"/>
    <cellStyle name="Note 2 2 2" xfId="15309" hidden="1"/>
    <cellStyle name="Note 2 2 2" xfId="15762" hidden="1"/>
    <cellStyle name="Note 2 2 2" xfId="15257" hidden="1"/>
    <cellStyle name="Note 2 2 2" xfId="15307" hidden="1"/>
    <cellStyle name="Note 2 2 2" xfId="15304" hidden="1"/>
    <cellStyle name="Note 2 2 2" xfId="5971" hidden="1"/>
    <cellStyle name="Note 2 2 2" xfId="16043" hidden="1"/>
    <cellStyle name="Note 2 2 2" xfId="16081" hidden="1"/>
    <cellStyle name="Note 2 2 2" xfId="16051" hidden="1"/>
    <cellStyle name="Note 2 2 2" xfId="16068" hidden="1"/>
    <cellStyle name="Note 2 2 2" xfId="16067" hidden="1"/>
    <cellStyle name="Note 2 2 2" xfId="16049" hidden="1"/>
    <cellStyle name="Note 2 2 2" xfId="16070" hidden="1"/>
    <cellStyle name="Note 2 2 2" xfId="16078" hidden="1"/>
    <cellStyle name="Note 2 2 2" xfId="16048" hidden="1"/>
    <cellStyle name="Note 2 2 2" xfId="16071" hidden="1"/>
    <cellStyle name="Note 2 2 2" xfId="16072" hidden="1"/>
    <cellStyle name="Note 2 2 2" xfId="16074" hidden="1"/>
    <cellStyle name="Note 2 2 2" xfId="16077" hidden="1"/>
    <cellStyle name="Note 2 2 2" xfId="16073" hidden="1"/>
    <cellStyle name="Note 2 2 2" xfId="16065" hidden="1"/>
    <cellStyle name="Note 2 2 2" xfId="16047" hidden="1"/>
    <cellStyle name="Note 2 2 2" xfId="16060" hidden="1"/>
    <cellStyle name="Note 2 2 2" xfId="16050" hidden="1"/>
    <cellStyle name="Note 2 2 2" xfId="16069" hidden="1"/>
    <cellStyle name="Note 2 2 2" xfId="16079" hidden="1"/>
    <cellStyle name="Note 2 2 2" xfId="16066" hidden="1"/>
    <cellStyle name="Note 2 2 2" xfId="16053" hidden="1"/>
    <cellStyle name="Note 2 2 2" xfId="16064" hidden="1"/>
    <cellStyle name="Note 2 2 2" xfId="16075" hidden="1"/>
    <cellStyle name="Note 2 2 2" xfId="16084" hidden="1"/>
    <cellStyle name="Note 2 2 2" xfId="16090" hidden="1"/>
    <cellStyle name="Note 2 2 2" xfId="16089" hidden="1"/>
    <cellStyle name="Note 2 2 2" xfId="16097" hidden="1"/>
    <cellStyle name="Note 2 2 2" xfId="16094" hidden="1"/>
    <cellStyle name="Note 2 2 2" xfId="16095" hidden="1"/>
    <cellStyle name="Note 2 2 2" xfId="16099" hidden="1"/>
    <cellStyle name="Note 2 2 2" xfId="16093" hidden="1"/>
    <cellStyle name="Note 2 2 2" xfId="16092" hidden="1"/>
    <cellStyle name="Note 2 2 2" xfId="15861" hidden="1"/>
    <cellStyle name="Note 2 2 2" xfId="15382" hidden="1"/>
    <cellStyle name="Note 2 2 2" xfId="15704" hidden="1"/>
    <cellStyle name="Note 2 2 2" xfId="15591" hidden="1"/>
    <cellStyle name="Note 2 2 2" xfId="15655" hidden="1"/>
    <cellStyle name="Note 2 2 2" xfId="15585" hidden="1"/>
    <cellStyle name="Note 2 2 2" xfId="15705" hidden="1"/>
    <cellStyle name="Note 2 2 2" xfId="15926" hidden="1"/>
    <cellStyle name="Note 2 2 2" xfId="15730" hidden="1"/>
    <cellStyle name="Note 2 2 2" xfId="15746" hidden="1"/>
    <cellStyle name="Note 2 2 2" xfId="15269" hidden="1"/>
    <cellStyle name="Note 2 2 2" xfId="15405" hidden="1"/>
    <cellStyle name="Note 2 2 2" xfId="15886" hidden="1"/>
    <cellStyle name="Note 2 2 2" xfId="15478" hidden="1"/>
    <cellStyle name="Note 2 2 2" xfId="15608" hidden="1"/>
    <cellStyle name="Note 2 2 2" xfId="15737" hidden="1"/>
    <cellStyle name="Note 2 2 2" xfId="15202" hidden="1"/>
    <cellStyle name="Note 2 2 2" xfId="15839" hidden="1"/>
    <cellStyle name="Note 2 2 2" xfId="15355" hidden="1"/>
    <cellStyle name="Note 2 2 2" xfId="15169" hidden="1"/>
    <cellStyle name="Note 2 2 2" xfId="16114" hidden="1"/>
    <cellStyle name="Note 2 2 2" xfId="16022" hidden="1"/>
    <cellStyle name="Note 2 2 2" xfId="15486" hidden="1"/>
    <cellStyle name="Note 2 2 2" xfId="15873" hidden="1"/>
    <cellStyle name="Note 2 2 2" xfId="16104" hidden="1"/>
    <cellStyle name="Note 2 2 2" xfId="15167" hidden="1"/>
    <cellStyle name="Note 2 2 2" xfId="15444" hidden="1"/>
    <cellStyle name="Note 2 2 2" xfId="15359" hidden="1"/>
    <cellStyle name="Note 2 2 2" xfId="15453" hidden="1"/>
    <cellStyle name="Note 2 2 2" xfId="16115" hidden="1"/>
    <cellStyle name="Note 2 2 2" xfId="16119" hidden="1"/>
    <cellStyle name="Note 2 2 2" xfId="16131" hidden="1"/>
    <cellStyle name="Note 2 2 2" xfId="16173" hidden="1"/>
    <cellStyle name="Note 2 2 2" xfId="16140" hidden="1"/>
    <cellStyle name="Note 2 2 2" xfId="16159" hidden="1"/>
    <cellStyle name="Note 2 2 2" xfId="16158" hidden="1"/>
    <cellStyle name="Note 2 2 2" xfId="16138" hidden="1"/>
    <cellStyle name="Note 2 2 2" xfId="16161" hidden="1"/>
    <cellStyle name="Note 2 2 2" xfId="16169" hidden="1"/>
    <cellStyle name="Note 2 2 2" xfId="16137" hidden="1"/>
    <cellStyle name="Note 2 2 2" xfId="16162" hidden="1"/>
    <cellStyle name="Note 2 2 2" xfId="16163" hidden="1"/>
    <cellStyle name="Note 2 2 2" xfId="16165" hidden="1"/>
    <cellStyle name="Note 2 2 2" xfId="16168" hidden="1"/>
    <cellStyle name="Note 2 2 2" xfId="16164" hidden="1"/>
    <cellStyle name="Note 2 2 2" xfId="16154" hidden="1"/>
    <cellStyle name="Note 2 2 2" xfId="16136" hidden="1"/>
    <cellStyle name="Note 2 2 2" xfId="16149" hidden="1"/>
    <cellStyle name="Note 2 2 2" xfId="16139" hidden="1"/>
    <cellStyle name="Note 2 2 2" xfId="16160" hidden="1"/>
    <cellStyle name="Note 2 2 2" xfId="16170" hidden="1"/>
    <cellStyle name="Note 2 2 2" xfId="16155" hidden="1"/>
    <cellStyle name="Note 2 2 2" xfId="16143" hidden="1"/>
    <cellStyle name="Note 2 2 2" xfId="16153" hidden="1"/>
    <cellStyle name="Note 2 2 2" xfId="16166" hidden="1"/>
    <cellStyle name="Note 2 2 2" xfId="16176" hidden="1"/>
    <cellStyle name="Note 2 2 2" xfId="16181" hidden="1"/>
    <cellStyle name="Note 2 2 2" xfId="16180" hidden="1"/>
    <cellStyle name="Note 2 2 2" xfId="16187" hidden="1"/>
    <cellStyle name="Note 2 2 2" xfId="16185" hidden="1"/>
    <cellStyle name="Note 2 2 2" xfId="16186" hidden="1"/>
    <cellStyle name="Note 2 2 2" xfId="16189" hidden="1"/>
    <cellStyle name="Note 2 2 2" xfId="16184" hidden="1"/>
    <cellStyle name="Note 2 2 2" xfId="16183" hidden="1"/>
    <cellStyle name="Note 2 2 2" xfId="15287" hidden="1"/>
    <cellStyle name="Note 2 2 2" xfId="15507" hidden="1"/>
    <cellStyle name="Note 2 2 2" xfId="15724" hidden="1"/>
    <cellStyle name="Note 2 2 2" xfId="15328" hidden="1"/>
    <cellStyle name="Note 2 2 2" xfId="15770" hidden="1"/>
    <cellStyle name="Note 2 2 2" xfId="15240" hidden="1"/>
    <cellStyle name="Note 2 2 2" xfId="15850" hidden="1"/>
    <cellStyle name="Note 2 2 2" xfId="15325" hidden="1"/>
    <cellStyle name="Note 2 2 2" xfId="15728" hidden="1"/>
    <cellStyle name="Note 2 2 2" xfId="15398" hidden="1"/>
    <cellStyle name="Note 2 2 2" xfId="15579" hidden="1"/>
    <cellStyle name="Note 2 2 2" xfId="15397" hidden="1"/>
    <cellStyle name="Note 2 2 2" xfId="15735" hidden="1"/>
    <cellStyle name="Note 2 2 2" xfId="15656" hidden="1"/>
    <cellStyle name="Note 2 2 2" xfId="15389" hidden="1"/>
    <cellStyle name="Note 2 2 2" xfId="15176" hidden="1"/>
    <cellStyle name="Note 2 2 2" xfId="15942" hidden="1"/>
    <cellStyle name="Note 2 2 2" xfId="15479" hidden="1"/>
    <cellStyle name="Note 2 2 2" xfId="16096" hidden="1"/>
    <cellStyle name="Note 2 2 2" xfId="15587" hidden="1"/>
    <cellStyle name="Note 2 2 2" xfId="16005" hidden="1"/>
    <cellStyle name="Note 2 2 2" xfId="15327" hidden="1"/>
    <cellStyle name="Note 2 2 2" xfId="15221" hidden="1"/>
    <cellStyle name="Note 2 2 2" xfId="15910" hidden="1"/>
    <cellStyle name="Note 2 2 2" xfId="15494" hidden="1"/>
    <cellStyle name="Note 2 2 2" xfId="15406" hidden="1"/>
    <cellStyle name="Note 2 2 2" xfId="15536" hidden="1"/>
    <cellStyle name="Note 2 2 2" xfId="15385" hidden="1"/>
    <cellStyle name="Note 2 2 2" xfId="15436" hidden="1"/>
    <cellStyle name="Note 2 2 2" xfId="15768" hidden="1"/>
    <cellStyle name="Note 2 2 2" xfId="15827" hidden="1"/>
    <cellStyle name="Note 2 2 2" xfId="15640" hidden="1"/>
    <cellStyle name="Note 2 2 2" xfId="16212" hidden="1"/>
    <cellStyle name="Note 2 2 2" xfId="16252" hidden="1"/>
    <cellStyle name="Note 2 2 2" xfId="16220" hidden="1"/>
    <cellStyle name="Note 2 2 2" xfId="16238" hidden="1"/>
    <cellStyle name="Note 2 2 2" xfId="16237" hidden="1"/>
    <cellStyle name="Note 2 2 2" xfId="16218" hidden="1"/>
    <cellStyle name="Note 2 2 2" xfId="16240" hidden="1"/>
    <cellStyle name="Note 2 2 2" xfId="16248" hidden="1"/>
    <cellStyle name="Note 2 2 2" xfId="16217" hidden="1"/>
    <cellStyle name="Note 2 2 2" xfId="16241" hidden="1"/>
    <cellStyle name="Note 2 2 2" xfId="16242" hidden="1"/>
    <cellStyle name="Note 2 2 2" xfId="16244" hidden="1"/>
    <cellStyle name="Note 2 2 2" xfId="16247" hidden="1"/>
    <cellStyle name="Note 2 2 2" xfId="16243" hidden="1"/>
    <cellStyle name="Note 2 2 2" xfId="16234" hidden="1"/>
    <cellStyle name="Note 2 2 2" xfId="16216" hidden="1"/>
    <cellStyle name="Note 2 2 2" xfId="16229" hidden="1"/>
    <cellStyle name="Note 2 2 2" xfId="16219" hidden="1"/>
    <cellStyle name="Note 2 2 2" xfId="16239" hidden="1"/>
    <cellStyle name="Note 2 2 2" xfId="16249" hidden="1"/>
    <cellStyle name="Note 2 2 2" xfId="16235" hidden="1"/>
    <cellStyle name="Note 2 2 2" xfId="16223" hidden="1"/>
    <cellStyle name="Note 2 2 2" xfId="16233" hidden="1"/>
    <cellStyle name="Note 2 2 2" xfId="16245" hidden="1"/>
    <cellStyle name="Note 2 2 2" xfId="16255" hidden="1"/>
    <cellStyle name="Note 2 2 2" xfId="16260" hidden="1"/>
    <cellStyle name="Note 2 2 2" xfId="16259" hidden="1"/>
    <cellStyle name="Note 2 2 2" xfId="16268" hidden="1"/>
    <cellStyle name="Note 2 2 2" xfId="16263" hidden="1"/>
    <cellStyle name="Note 2 2 2" xfId="16265" hidden="1"/>
    <cellStyle name="Note 2 2 2" xfId="16269" hidden="1"/>
    <cellStyle name="Note 2 2 2" xfId="16262" hidden="1"/>
    <cellStyle name="Note 2 2 2" xfId="16261" hidden="1"/>
    <cellStyle name="Note 2 2 2" xfId="16196" hidden="1"/>
    <cellStyle name="Note 2 2 2" xfId="16194" hidden="1"/>
    <cellStyle name="Note 2 2 2" xfId="16024" hidden="1"/>
    <cellStyle name="Note 2 2 2" xfId="15164" hidden="1"/>
    <cellStyle name="Note 2 2 2" xfId="15814" hidden="1"/>
    <cellStyle name="Note 2 2 2" xfId="15584" hidden="1"/>
    <cellStyle name="Note 2 2 2" xfId="15845" hidden="1"/>
    <cellStyle name="Note 2 2 2" xfId="16019" hidden="1"/>
    <cellStyle name="Note 2 2 2" xfId="15310" hidden="1"/>
    <cellStyle name="Note 2 2 2" xfId="15208" hidden="1"/>
    <cellStyle name="Note 2 2 2" xfId="15605" hidden="1"/>
    <cellStyle name="Note 2 2 2" xfId="16192" hidden="1"/>
    <cellStyle name="Note 2 2 2" xfId="15548" hidden="1"/>
    <cellStyle name="Note 2 2 2" xfId="15869" hidden="1"/>
    <cellStyle name="Note 2 2 2" xfId="15527" hidden="1"/>
    <cellStyle name="Note 2 2 2" xfId="15709" hidden="1"/>
    <cellStyle name="Note 2 2 2" xfId="15317" hidden="1"/>
    <cellStyle name="Note 2 2 2" xfId="15721" hidden="1"/>
    <cellStyle name="Note 2 2 2" xfId="15452" hidden="1"/>
    <cellStyle name="Note 2 2 2" xfId="15734" hidden="1"/>
    <cellStyle name="Note 2 2 2" xfId="15364" hidden="1"/>
    <cellStyle name="Note 2 2 2" xfId="16120" hidden="1"/>
    <cellStyle name="Note 2 2 2" xfId="15798" hidden="1"/>
    <cellStyle name="Note 2 2 2" xfId="15795" hidden="1"/>
    <cellStyle name="Note 2 2 2" xfId="15450" hidden="1"/>
    <cellStyle name="Note 2 2 2" xfId="15366" hidden="1"/>
    <cellStyle name="Note 2 2 2" xfId="15459" hidden="1"/>
    <cellStyle name="Note 2 2 2" xfId="15727" hidden="1"/>
    <cellStyle name="Note 2 2 2" xfId="16198" hidden="1"/>
    <cellStyle name="Note 2 2 2" xfId="15314" hidden="1"/>
    <cellStyle name="Note 2 2 2" xfId="15740" hidden="1"/>
    <cellStyle name="Note 2 2 2" xfId="16289" hidden="1"/>
    <cellStyle name="Note 2 2 2" xfId="16329" hidden="1"/>
    <cellStyle name="Note 2 2 2" xfId="16297" hidden="1"/>
    <cellStyle name="Note 2 2 2" xfId="16316" hidden="1"/>
    <cellStyle name="Note 2 2 2" xfId="16315" hidden="1"/>
    <cellStyle name="Note 2 2 2" xfId="16295" hidden="1"/>
    <cellStyle name="Note 2 2 2" xfId="16318" hidden="1"/>
    <cellStyle name="Note 2 2 2" xfId="16326" hidden="1"/>
    <cellStyle name="Note 2 2 2" xfId="16294" hidden="1"/>
    <cellStyle name="Note 2 2 2" xfId="16319" hidden="1"/>
    <cellStyle name="Note 2 2 2" xfId="16320" hidden="1"/>
    <cellStyle name="Note 2 2 2" xfId="16322" hidden="1"/>
    <cellStyle name="Note 2 2 2" xfId="16325" hidden="1"/>
    <cellStyle name="Note 2 2 2" xfId="16321" hidden="1"/>
    <cellStyle name="Note 2 2 2" xfId="16312" hidden="1"/>
    <cellStyle name="Note 2 2 2" xfId="16293" hidden="1"/>
    <cellStyle name="Note 2 2 2" xfId="16306" hidden="1"/>
    <cellStyle name="Note 2 2 2" xfId="16296" hidden="1"/>
    <cellStyle name="Note 2 2 2" xfId="16317" hidden="1"/>
    <cellStyle name="Note 2 2 2" xfId="16327" hidden="1"/>
    <cellStyle name="Note 2 2 2" xfId="16313" hidden="1"/>
    <cellStyle name="Note 2 2 2" xfId="16300" hidden="1"/>
    <cellStyle name="Note 2 2 2" xfId="16310" hidden="1"/>
    <cellStyle name="Note 2 2 2" xfId="16323" hidden="1"/>
    <cellStyle name="Note 2 2 2" xfId="16332" hidden="1"/>
    <cellStyle name="Note 2 2 2" xfId="16336" hidden="1"/>
    <cellStyle name="Note 2 2 2" xfId="16335" hidden="1"/>
    <cellStyle name="Note 2 2 2" xfId="16342" hidden="1"/>
    <cellStyle name="Note 2 2 2" xfId="16339" hidden="1"/>
    <cellStyle name="Note 2 2 2" xfId="16340" hidden="1"/>
    <cellStyle name="Note 2 2 2" xfId="16343" hidden="1"/>
    <cellStyle name="Note 2 2 2" xfId="16338" hidden="1"/>
    <cellStyle name="Note 2 2 2" xfId="16337" hidden="1"/>
    <cellStyle name="Note 2 2 2" xfId="15522" hidden="1"/>
    <cellStyle name="Note 2 2 2" xfId="15801" hidden="1"/>
    <cellStyle name="Note 2 2 2" xfId="15848" hidden="1"/>
    <cellStyle name="Note 2 2 2" xfId="16267" hidden="1"/>
    <cellStyle name="Note 2 2 2" xfId="15780" hidden="1"/>
    <cellStyle name="Note 2 2 2" xfId="15771" hidden="1"/>
    <cellStyle name="Note 2 2 2" xfId="15492" hidden="1"/>
    <cellStyle name="Note 2 2 2" xfId="16357" hidden="1"/>
    <cellStyle name="Note 2 2 2" xfId="16121" hidden="1"/>
    <cellStyle name="Note 2 2 2" xfId="15526" hidden="1"/>
    <cellStyle name="Note 2 2 2" xfId="15659" hidden="1"/>
    <cellStyle name="Note 2 2 2" xfId="16352" hidden="1"/>
    <cellStyle name="Note 2 2 2" xfId="15288" hidden="1"/>
    <cellStyle name="Note 2 2 2" xfId="15586" hidden="1"/>
    <cellStyle name="Note 2 2 2" xfId="15882" hidden="1"/>
    <cellStyle name="Note 2 2 2" xfId="15347" hidden="1"/>
    <cellStyle name="Note 2 2 2" xfId="15755" hidden="1"/>
    <cellStyle name="Note 2 2 2" xfId="15339" hidden="1"/>
    <cellStyle name="Note 2 2 2" xfId="16011" hidden="1"/>
    <cellStyle name="Note 2 2 2" xfId="15199" hidden="1"/>
    <cellStyle name="Note 2 2 2" xfId="15319" hidden="1"/>
    <cellStyle name="Note 2 2 2" xfId="15783" hidden="1"/>
    <cellStyle name="Note 2 2 2" xfId="15238" hidden="1"/>
    <cellStyle name="Note 2 2 2" xfId="15223" hidden="1"/>
    <cellStyle name="Note 2 2 2" xfId="15924" hidden="1"/>
    <cellStyle name="Note 2 2 2" xfId="15174" hidden="1"/>
    <cellStyle name="Note 2 2 2" xfId="15726" hidden="1"/>
    <cellStyle name="Note 2 2 2" xfId="15898" hidden="1"/>
    <cellStyle name="Note 2 2 2" xfId="15712" hidden="1"/>
    <cellStyle name="Note 2 2 2" xfId="15604" hidden="1"/>
    <cellStyle name="Note 2 2 2" xfId="15462" hidden="1"/>
    <cellStyle name="Note 2 2 2" xfId="15589" hidden="1"/>
    <cellStyle name="Note 2 2 2" xfId="16372" hidden="1"/>
    <cellStyle name="Note 2 2 2" xfId="16415" hidden="1"/>
    <cellStyle name="Note 2 2 2" xfId="16380" hidden="1"/>
    <cellStyle name="Note 2 2 2" xfId="16399" hidden="1"/>
    <cellStyle name="Note 2 2 2" xfId="16398" hidden="1"/>
    <cellStyle name="Note 2 2 2" xfId="16378" hidden="1"/>
    <cellStyle name="Note 2 2 2" xfId="16402" hidden="1"/>
    <cellStyle name="Note 2 2 2" xfId="16411" hidden="1"/>
    <cellStyle name="Note 2 2 2" xfId="16377" hidden="1"/>
    <cellStyle name="Note 2 2 2" xfId="16403" hidden="1"/>
    <cellStyle name="Note 2 2 2" xfId="16404" hidden="1"/>
    <cellStyle name="Note 2 2 2" xfId="16406" hidden="1"/>
    <cellStyle name="Note 2 2 2" xfId="16410" hidden="1"/>
    <cellStyle name="Note 2 2 2" xfId="16405" hidden="1"/>
    <cellStyle name="Note 2 2 2" xfId="16395" hidden="1"/>
    <cellStyle name="Note 2 2 2" xfId="16376" hidden="1"/>
    <cellStyle name="Note 2 2 2" xfId="16390" hidden="1"/>
    <cellStyle name="Note 2 2 2" xfId="16379" hidden="1"/>
    <cellStyle name="Note 2 2 2" xfId="16400" hidden="1"/>
    <cellStyle name="Note 2 2 2" xfId="16412" hidden="1"/>
    <cellStyle name="Note 2 2 2" xfId="16396" hidden="1"/>
    <cellStyle name="Note 2 2 2" xfId="16383" hidden="1"/>
    <cellStyle name="Note 2 2 2" xfId="16394" hidden="1"/>
    <cellStyle name="Note 2 2 2" xfId="16408" hidden="1"/>
    <cellStyle name="Note 2 2 2" xfId="16418" hidden="1"/>
    <cellStyle name="Note 2 2 2" xfId="16423" hidden="1"/>
    <cellStyle name="Note 2 2 2" xfId="16422" hidden="1"/>
    <cellStyle name="Note 2 2 2" xfId="16429" hidden="1"/>
    <cellStyle name="Note 2 2 2" xfId="16426" hidden="1"/>
    <cellStyle name="Note 2 2 2" xfId="16427" hidden="1"/>
    <cellStyle name="Note 2 2 2" xfId="16430" hidden="1"/>
    <cellStyle name="Note 2 2 2" xfId="16425" hidden="1"/>
    <cellStyle name="Note 2 2 2" xfId="16424" hidden="1"/>
    <cellStyle name="Note 2 2 2" xfId="15842" hidden="1"/>
    <cellStyle name="Note 2 2 2" xfId="16440" hidden="1"/>
    <cellStyle name="Note 2 2 2" xfId="15535" hidden="1"/>
    <cellStyle name="Note 2 2 2" xfId="15292" hidden="1"/>
    <cellStyle name="Note 2 2 2" xfId="15303" hidden="1"/>
    <cellStyle name="Note 2 2 2" xfId="15662" hidden="1"/>
    <cellStyle name="Note 2 2 2" xfId="15796" hidden="1"/>
    <cellStyle name="Note 2 2 2" xfId="15470" hidden="1"/>
    <cellStyle name="Note 2 2 2" xfId="15594" hidden="1"/>
    <cellStyle name="Note 2 2 2" xfId="15700" hidden="1"/>
    <cellStyle name="Note 2 2 2" xfId="15391" hidden="1"/>
    <cellStyle name="Note 2 2 2" xfId="15741" hidden="1"/>
    <cellStyle name="Note 2 2 2" xfId="15335" hidden="1"/>
    <cellStyle name="Note 2 2 2" xfId="15521" hidden="1"/>
    <cellStyle name="Note 2 2 2" xfId="15847" hidden="1"/>
    <cellStyle name="Note 2 2 2" xfId="16123" hidden="1"/>
    <cellStyle name="Note 2 2 2" xfId="15241" hidden="1"/>
    <cellStyle name="Note 2 2 2" xfId="15577" hidden="1"/>
    <cellStyle name="Note 2 2 2" xfId="15337" hidden="1"/>
    <cellStyle name="Note 2 2 2" xfId="15999" hidden="1"/>
    <cellStyle name="Note 2 2 2" xfId="15449" hidden="1"/>
    <cellStyle name="Note 2 2 2" xfId="15791" hidden="1"/>
    <cellStyle name="Note 2 2 2" xfId="15290" hidden="1"/>
    <cellStyle name="Note 2 2 2" xfId="15578" hidden="1"/>
    <cellStyle name="Note 2 2 2" xfId="15211" hidden="1"/>
    <cellStyle name="Note 2 2 2" xfId="15265" hidden="1"/>
    <cellStyle name="Note 2 2 2" xfId="15867" hidden="1"/>
    <cellStyle name="Note 2 2 2" xfId="15785" hidden="1"/>
    <cellStyle name="Note 2 2 2" xfId="15301" hidden="1"/>
    <cellStyle name="Note 2 2 2" xfId="16029" hidden="1"/>
    <cellStyle name="Note 2 2 2" xfId="16443" hidden="1"/>
    <cellStyle name="Note 2 2 2" xfId="16458" hidden="1"/>
    <cellStyle name="Note 2 2 2" xfId="16495" hidden="1"/>
    <cellStyle name="Note 2 2 2" xfId="16466" hidden="1"/>
    <cellStyle name="Note 2 2 2" xfId="16482" hidden="1"/>
    <cellStyle name="Note 2 2 2" xfId="16481" hidden="1"/>
    <cellStyle name="Note 2 2 2" xfId="16464" hidden="1"/>
    <cellStyle name="Note 2 2 2" xfId="16484" hidden="1"/>
    <cellStyle name="Note 2 2 2" xfId="16492" hidden="1"/>
    <cellStyle name="Note 2 2 2" xfId="16463" hidden="1"/>
    <cellStyle name="Note 2 2 2" xfId="16485" hidden="1"/>
    <cellStyle name="Note 2 2 2" xfId="16486" hidden="1"/>
    <cellStyle name="Note 2 2 2" xfId="16488" hidden="1"/>
    <cellStyle name="Note 2 2 2" xfId="16491" hidden="1"/>
    <cellStyle name="Note 2 2 2" xfId="16487" hidden="1"/>
    <cellStyle name="Note 2 2 2" xfId="16479" hidden="1"/>
    <cellStyle name="Note 2 2 2" xfId="16462" hidden="1"/>
    <cellStyle name="Note 2 2 2" xfId="16474" hidden="1"/>
    <cellStyle name="Note 2 2 2" xfId="16465" hidden="1"/>
    <cellStyle name="Note 2 2 2" xfId="16483" hidden="1"/>
    <cellStyle name="Note 2 2 2" xfId="16493" hidden="1"/>
    <cellStyle name="Note 2 2 2" xfId="16480" hidden="1"/>
    <cellStyle name="Note 2 2 2" xfId="16468" hidden="1"/>
    <cellStyle name="Note 2 2 2" xfId="16478" hidden="1"/>
    <cellStyle name="Note 2 2 2" xfId="16489" hidden="1"/>
    <cellStyle name="Note 2 2 2" xfId="16498" hidden="1"/>
    <cellStyle name="Note 2 2 2" xfId="16502" hidden="1"/>
    <cellStyle name="Note 2 2 2" xfId="16501" hidden="1"/>
    <cellStyle name="Note 2 2 2" xfId="16509" hidden="1"/>
    <cellStyle name="Note 2 2 2" xfId="16505" hidden="1"/>
    <cellStyle name="Note 2 2 2" xfId="16507" hidden="1"/>
    <cellStyle name="Note 2 2 2" xfId="16510" hidden="1"/>
    <cellStyle name="Note 2 2 2" xfId="16504" hidden="1"/>
    <cellStyle name="Note 2 2 2" xfId="16503" hidden="1"/>
    <cellStyle name="Note 2 2 2" xfId="15669" hidden="1"/>
    <cellStyle name="Note 2 2 2" xfId="16275" hidden="1"/>
    <cellStyle name="Note 2 2 2" xfId="15684" hidden="1"/>
    <cellStyle name="Note 2 2 2" xfId="15252" hidden="1"/>
    <cellStyle name="Note 2 2 2" xfId="15694" hidden="1"/>
    <cellStyle name="Note 2 2 2" xfId="15841" hidden="1"/>
    <cellStyle name="Note 2 2 2" xfId="15552" hidden="1"/>
    <cellStyle name="Note 2 2 2" xfId="15775" hidden="1"/>
    <cellStyle name="Note 2 2 2" xfId="15506" hidden="1"/>
    <cellStyle name="Note 2 2 2" xfId="15637" hidden="1"/>
    <cellStyle name="Note 2 2 2" xfId="16203" hidden="1"/>
    <cellStyle name="Note 2 2 2" xfId="16021" hidden="1"/>
    <cellStyle name="Note 2 2 2" xfId="15411" hidden="1"/>
    <cellStyle name="Note 2 2 2" xfId="16344" hidden="1"/>
    <cellStyle name="Note 2 2 2" xfId="15324" hidden="1"/>
    <cellStyle name="Note 2 2 2" xfId="16386" hidden="1"/>
    <cellStyle name="Note 2 2 2" xfId="15313" hidden="1"/>
    <cellStyle name="Note 2 2 2" xfId="15580" hidden="1"/>
    <cellStyle name="Note 2 2 2" xfId="16348" hidden="1"/>
    <cellStyle name="Note 2 2 2" xfId="15403" hidden="1"/>
    <cellStyle name="Note 2 2 2" xfId="15572" hidden="1"/>
    <cellStyle name="Note 2 2 2" xfId="15222" hidden="1"/>
    <cellStyle name="Note 2 2 2" xfId="15477" hidden="1"/>
    <cellStyle name="Note 2 2 2" xfId="15294" hidden="1"/>
    <cellStyle name="Note 2 2 2" xfId="15490" hidden="1"/>
    <cellStyle name="Note 2 2 2" xfId="15736" hidden="1"/>
    <cellStyle name="Note 2 2 2" xfId="16100" hidden="1"/>
    <cellStyle name="Note 2 2 2" xfId="15701" hidden="1"/>
    <cellStyle name="Note 2 2 2" xfId="15802" hidden="1"/>
    <cellStyle name="Note 2 2 2" xfId="15843" hidden="1"/>
    <cellStyle name="Note 2 2 2" xfId="15249" hidden="1"/>
    <cellStyle name="Note 2 2 2" xfId="16515" hidden="1"/>
    <cellStyle name="Note 2 2 2" xfId="16523" hidden="1"/>
    <cellStyle name="Note 2 2 2" xfId="16557" hidden="1"/>
    <cellStyle name="Note 2 2 2" xfId="16531" hidden="1"/>
    <cellStyle name="Note 2 2 2" xfId="16544" hidden="1"/>
    <cellStyle name="Note 2 2 2" xfId="16543" hidden="1"/>
    <cellStyle name="Note 2 2 2" xfId="16529" hidden="1"/>
    <cellStyle name="Note 2 2 2" xfId="16546" hidden="1"/>
    <cellStyle name="Note 2 2 2" xfId="16554" hidden="1"/>
    <cellStyle name="Note 2 2 2" xfId="16528" hidden="1"/>
    <cellStyle name="Note 2 2 2" xfId="16547" hidden="1"/>
    <cellStyle name="Note 2 2 2" xfId="16548" hidden="1"/>
    <cellStyle name="Note 2 2 2" xfId="16550" hidden="1"/>
    <cellStyle name="Note 2 2 2" xfId="16553" hidden="1"/>
    <cellStyle name="Note 2 2 2" xfId="16549" hidden="1"/>
    <cellStyle name="Note 2 2 2" xfId="16541" hidden="1"/>
    <cellStyle name="Note 2 2 2" xfId="16527" hidden="1"/>
    <cellStyle name="Note 2 2 2" xfId="16537" hidden="1"/>
    <cellStyle name="Note 2 2 2" xfId="16530" hidden="1"/>
    <cellStyle name="Note 2 2 2" xfId="16545" hidden="1"/>
    <cellStyle name="Note 2 2 2" xfId="16555" hidden="1"/>
    <cellStyle name="Note 2 2 2" xfId="16542" hidden="1"/>
    <cellStyle name="Note 2 2 2" xfId="16533" hidden="1"/>
    <cellStyle name="Note 2 2 2" xfId="16540" hidden="1"/>
    <cellStyle name="Note 2 2 2" xfId="16551" hidden="1"/>
    <cellStyle name="Note 2 2 2" xfId="16560" hidden="1"/>
    <cellStyle name="Note 2 2 2" xfId="16564" hidden="1"/>
    <cellStyle name="Note 2 2 2" xfId="16563" hidden="1"/>
    <cellStyle name="Note 2 2 2" xfId="16569" hidden="1"/>
    <cellStyle name="Note 2 2 2" xfId="16567" hidden="1"/>
    <cellStyle name="Note 2 2 2" xfId="16568" hidden="1"/>
    <cellStyle name="Note 2 2 2" xfId="16570" hidden="1"/>
    <cellStyle name="Note 2 2 2" xfId="16566" hidden="1"/>
    <cellStyle name="Note 2 2 2" xfId="16565" hidden="1"/>
    <cellStyle name="Note 2 2 2" xfId="6702" hidden="1"/>
    <cellStyle name="Note 2 2 2" xfId="7269" hidden="1"/>
    <cellStyle name="Note 2 2 2" xfId="12167" hidden="1"/>
    <cellStyle name="Note 2 2 2" xfId="13692" hidden="1"/>
    <cellStyle name="Note 2 2 2" xfId="7366" hidden="1"/>
    <cellStyle name="Note 2 2 2" xfId="6868" hidden="1"/>
    <cellStyle name="Note 2 2 2" xfId="7610" hidden="1"/>
    <cellStyle name="Note 2 2 2" xfId="7514" hidden="1"/>
    <cellStyle name="Note 2 2 2" xfId="5836" hidden="1"/>
    <cellStyle name="Note 2 2 2" xfId="7024" hidden="1"/>
    <cellStyle name="Note 2 2 2" xfId="7643" hidden="1"/>
    <cellStyle name="Note 2 2 2" xfId="7777" hidden="1"/>
    <cellStyle name="Note 2 2 2" xfId="9487" hidden="1"/>
    <cellStyle name="Note 2 2 2" xfId="7149" hidden="1"/>
    <cellStyle name="Note 2 2 2" xfId="7495" hidden="1"/>
    <cellStyle name="Note 2 2 2" xfId="5909" hidden="1"/>
    <cellStyle name="Note 2 2 2" xfId="6031" hidden="1"/>
    <cellStyle name="Note 2 2 2" xfId="6892" hidden="1"/>
    <cellStyle name="Note 2 2 2" xfId="6347" hidden="1"/>
    <cellStyle name="Note 2 2 2" xfId="7526" hidden="1"/>
    <cellStyle name="Note 2 2 2" xfId="13662" hidden="1"/>
    <cellStyle name="Note 2 2 2" xfId="7262" hidden="1"/>
    <cellStyle name="Note 2 2 2" xfId="13595" hidden="1"/>
    <cellStyle name="Note 2 2 2" xfId="7319" hidden="1"/>
    <cellStyle name="Note 2 2 2" xfId="7660" hidden="1"/>
    <cellStyle name="Note 2 2 2" xfId="7925" hidden="1"/>
    <cellStyle name="Note 2 2 2" xfId="5708" hidden="1"/>
    <cellStyle name="Note 2 2 2" xfId="5874" hidden="1"/>
    <cellStyle name="Note 2 2 2" xfId="7326" hidden="1"/>
    <cellStyle name="Note 2 2 2" xfId="6769" hidden="1"/>
    <cellStyle name="Note 2 2 2" xfId="6991" hidden="1"/>
    <cellStyle name="Note 2 2 2" xfId="6635" hidden="1"/>
    <cellStyle name="Note 2 2 2" xfId="6286" hidden="1"/>
    <cellStyle name="Note 2 2 2" xfId="6737" hidden="1"/>
    <cellStyle name="Note 2 2 2" xfId="7493" hidden="1"/>
    <cellStyle name="Note 2 2 2" xfId="6741" hidden="1"/>
    <cellStyle name="Note 2 2 2" xfId="10665" hidden="1"/>
    <cellStyle name="Note 2 2 2" xfId="5869" hidden="1"/>
    <cellStyle name="Note 2 2 2" xfId="6013" hidden="1"/>
    <cellStyle name="Note 2 2 2" xfId="6039" hidden="1"/>
    <cellStyle name="Note 2 2 2" xfId="5704" hidden="1"/>
    <cellStyle name="Note 2 2 2" xfId="6981" hidden="1"/>
    <cellStyle name="Note 2 2 2" xfId="6979" hidden="1"/>
    <cellStyle name="Note 2 2 2" xfId="6492" hidden="1"/>
    <cellStyle name="Note 2 2 2" xfId="6175" hidden="1"/>
    <cellStyle name="Note 2 2 2" xfId="7261" hidden="1"/>
    <cellStyle name="Note 2 2 2" xfId="6710" hidden="1"/>
    <cellStyle name="Note 2 2 2" xfId="7464" hidden="1"/>
    <cellStyle name="Note 2 2 2" xfId="6574" hidden="1"/>
    <cellStyle name="Note 2 2 2" xfId="6488" hidden="1"/>
    <cellStyle name="Note 2 2 2" xfId="5968" hidden="1"/>
    <cellStyle name="Note 2 2 2" xfId="6026" hidden="1"/>
    <cellStyle name="Note 2 2 2" xfId="7299" hidden="1"/>
    <cellStyle name="Note 2 2 2" xfId="6213" hidden="1"/>
    <cellStyle name="Note 2 2 2" xfId="10689" hidden="1"/>
    <cellStyle name="Note 2 2 2" xfId="9249" hidden="1"/>
    <cellStyle name="Note 2 2 2" xfId="6301" hidden="1"/>
    <cellStyle name="Note 2 2 2" xfId="7486" hidden="1"/>
    <cellStyle name="Note 2 2 2" xfId="5718" hidden="1"/>
    <cellStyle name="Note 2 2 2" xfId="7067" hidden="1"/>
    <cellStyle name="Note 2 2 2" xfId="13666" hidden="1"/>
    <cellStyle name="Note 2 2 2" xfId="6113" hidden="1"/>
    <cellStyle name="Note 2 2 2" xfId="6062" hidden="1"/>
    <cellStyle name="Note 2 2 2" xfId="6804" hidden="1"/>
    <cellStyle name="Note 2 2 2" xfId="16954" hidden="1"/>
    <cellStyle name="Note 2 2 2" xfId="17106" hidden="1"/>
    <cellStyle name="Note 2 2 2" xfId="17111" hidden="1"/>
    <cellStyle name="Note 2 2 2" xfId="17112" hidden="1"/>
    <cellStyle name="Note 2 2 2" xfId="17130" hidden="1"/>
    <cellStyle name="Note 2 2 2" xfId="17115" hidden="1"/>
    <cellStyle name="Note 2 2 2" xfId="17116" hidden="1"/>
    <cellStyle name="Note 2 2 2" xfId="17123" hidden="1"/>
    <cellStyle name="Note 2 2 2" xfId="17311" hidden="1"/>
    <cellStyle name="Note 2 2 2" xfId="17349" hidden="1"/>
    <cellStyle name="Note 2 2 2" xfId="17150" hidden="1"/>
    <cellStyle name="Note 2 2 2" xfId="17136" hidden="1"/>
    <cellStyle name="Note 2 2 2" xfId="17140" hidden="1"/>
    <cellStyle name="Note 2 2 2" xfId="17351" hidden="1"/>
    <cellStyle name="Note 2 2 2" xfId="17132" hidden="1"/>
    <cellStyle name="Note 2 2 2" xfId="17342" hidden="1"/>
    <cellStyle name="Note 2 2 2" xfId="17346" hidden="1"/>
    <cellStyle name="Note 2 2 2" xfId="17141" hidden="1"/>
    <cellStyle name="Note 2 2 2" xfId="17135" hidden="1"/>
    <cellStyle name="Note 2 2 2" xfId="17368" hidden="1"/>
    <cellStyle name="Note 2 2 2" xfId="17373" hidden="1"/>
    <cellStyle name="Note 2 2 2" xfId="17370" hidden="1"/>
    <cellStyle name="Note 2 2 2" xfId="17371" hidden="1"/>
    <cellStyle name="Note 2 2 2" xfId="17365" hidden="1"/>
    <cellStyle name="Note 2 2 2" xfId="17360" hidden="1"/>
    <cellStyle name="Note 2 2 2" xfId="17367" hidden="1"/>
    <cellStyle name="Note 2 2 2" xfId="17363" hidden="1"/>
    <cellStyle name="Note 2 2 2" xfId="17359" hidden="1"/>
    <cellStyle name="Note 2 2 2" xfId="17372" hidden="1"/>
    <cellStyle name="Note 2 2 2" xfId="17375" hidden="1"/>
    <cellStyle name="Note 2 2 2" xfId="17379" hidden="1"/>
    <cellStyle name="Note 2 2 2" xfId="17394" hidden="1"/>
    <cellStyle name="Note 2 2 2" xfId="17435" hidden="1"/>
    <cellStyle name="Note 2 2 2" xfId="17403" hidden="1"/>
    <cellStyle name="Note 2 2 2" xfId="17422" hidden="1"/>
    <cellStyle name="Note 2 2 2" xfId="17421" hidden="1"/>
    <cellStyle name="Note 2 2 2" xfId="17401" hidden="1"/>
    <cellStyle name="Note 2 2 2" xfId="17424" hidden="1"/>
    <cellStyle name="Note 2 2 2" xfId="17432" hidden="1"/>
    <cellStyle name="Note 2 2 2" xfId="17400" hidden="1"/>
    <cellStyle name="Note 2 2 2" xfId="17425" hidden="1"/>
    <cellStyle name="Note 2 2 2" xfId="17426" hidden="1"/>
    <cellStyle name="Note 2 2 2" xfId="17428" hidden="1"/>
    <cellStyle name="Note 2 2 2" xfId="17431" hidden="1"/>
    <cellStyle name="Note 2 2 2" xfId="17427" hidden="1"/>
    <cellStyle name="Note 2 2 2" xfId="17419" hidden="1"/>
    <cellStyle name="Note 2 2 2" xfId="17399" hidden="1"/>
    <cellStyle name="Note 2 2 2" xfId="17413" hidden="1"/>
    <cellStyle name="Note 2 2 2" xfId="17402" hidden="1"/>
    <cellStyle name="Note 2 2 2" xfId="17423" hidden="1"/>
    <cellStyle name="Note 2 2 2" xfId="17433" hidden="1"/>
    <cellStyle name="Note 2 2 2" xfId="17420" hidden="1"/>
    <cellStyle name="Note 2 2 2" xfId="17406" hidden="1"/>
    <cellStyle name="Note 2 2 2" xfId="17417" hidden="1"/>
    <cellStyle name="Note 2 2 2" xfId="17429" hidden="1"/>
    <cellStyle name="Note 2 2 2" xfId="17438" hidden="1"/>
    <cellStyle name="Note 2 2 2" xfId="17443" hidden="1"/>
    <cellStyle name="Note 2 2 2" xfId="17442" hidden="1"/>
    <cellStyle name="Note 2 2 2" xfId="17450" hidden="1"/>
    <cellStyle name="Note 2 2 2" xfId="17446" hidden="1"/>
    <cellStyle name="Note 2 2 2" xfId="17447" hidden="1"/>
    <cellStyle name="Note 2 2 2" xfId="17451" hidden="1"/>
    <cellStyle name="Note 2 2 2" xfId="17445" hidden="1"/>
    <cellStyle name="Note 2 2 2" xfId="17444" hidden="1"/>
    <cellStyle name="Note 2 2 2" xfId="16951" hidden="1"/>
    <cellStyle name="Note 2 2 2" xfId="17276" hidden="1"/>
    <cellStyle name="Note 2 2 2" xfId="17244" hidden="1"/>
    <cellStyle name="Note 2 2 2" xfId="17483" hidden="1"/>
    <cellStyle name="Note 2 2 2" xfId="17467" hidden="1"/>
    <cellStyle name="Note 2 2 2" xfId="16705" hidden="1"/>
    <cellStyle name="Note 2 2 2" xfId="17384" hidden="1"/>
    <cellStyle name="Note 2 2 2" xfId="17243" hidden="1"/>
    <cellStyle name="Note 2 2 2" xfId="16692" hidden="1"/>
    <cellStyle name="Note 2 2 2" xfId="16962" hidden="1"/>
    <cellStyle name="Note 2 2 2" xfId="17220" hidden="1"/>
    <cellStyle name="Note 2 2 2" xfId="16928" hidden="1"/>
    <cellStyle name="Note 2 2 2" xfId="16700" hidden="1"/>
    <cellStyle name="Note 2 2 2" xfId="7503" hidden="1"/>
    <cellStyle name="Note 2 2 2" xfId="16772" hidden="1"/>
    <cellStyle name="Note 2 2 2" xfId="16702" hidden="1"/>
    <cellStyle name="Note 2 2 2" xfId="16777" hidden="1"/>
    <cellStyle name="Note 2 2 2" xfId="17221" hidden="1"/>
    <cellStyle name="Note 2 2 2" xfId="16992" hidden="1"/>
    <cellStyle name="Note 2 2 2" xfId="16690" hidden="1"/>
    <cellStyle name="Note 2 2 2" xfId="16765" hidden="1"/>
    <cellStyle name="Note 2 2 2" xfId="17213" hidden="1"/>
    <cellStyle name="Note 2 2 2" xfId="16763" hidden="1"/>
    <cellStyle name="Note 2 2 2" xfId="17214" hidden="1"/>
    <cellStyle name="Note 2 2 2" xfId="17216" hidden="1"/>
    <cellStyle name="Note 2 2 2" xfId="16768" hidden="1"/>
    <cellStyle name="Note 2 2 2" xfId="16766" hidden="1"/>
    <cellStyle name="Note 2 2 2" xfId="17217" hidden="1"/>
    <cellStyle name="Note 2 2 2" xfId="16714" hidden="1"/>
    <cellStyle name="Note 2 2 2" xfId="16764" hidden="1"/>
    <cellStyle name="Note 2 2 2" xfId="16761" hidden="1"/>
    <cellStyle name="Note 2 2 2" xfId="6715" hidden="1"/>
    <cellStyle name="Note 2 2 2" xfId="17498" hidden="1"/>
    <cellStyle name="Note 2 2 2" xfId="17536" hidden="1"/>
    <cellStyle name="Note 2 2 2" xfId="17506" hidden="1"/>
    <cellStyle name="Note 2 2 2" xfId="17523" hidden="1"/>
    <cellStyle name="Note 2 2 2" xfId="17522" hidden="1"/>
    <cellStyle name="Note 2 2 2" xfId="17504" hidden="1"/>
    <cellStyle name="Note 2 2 2" xfId="17525" hidden="1"/>
    <cellStyle name="Note 2 2 2" xfId="17533" hidden="1"/>
    <cellStyle name="Note 2 2 2" xfId="17503" hidden="1"/>
    <cellStyle name="Note 2 2 2" xfId="17526" hidden="1"/>
    <cellStyle name="Note 2 2 2" xfId="17527" hidden="1"/>
    <cellStyle name="Note 2 2 2" xfId="17529" hidden="1"/>
    <cellStyle name="Note 2 2 2" xfId="17532" hidden="1"/>
    <cellStyle name="Note 2 2 2" xfId="17528" hidden="1"/>
    <cellStyle name="Note 2 2 2" xfId="17520" hidden="1"/>
    <cellStyle name="Note 2 2 2" xfId="17502" hidden="1"/>
    <cellStyle name="Note 2 2 2" xfId="17515" hidden="1"/>
    <cellStyle name="Note 2 2 2" xfId="17505" hidden="1"/>
    <cellStyle name="Note 2 2 2" xfId="17524" hidden="1"/>
    <cellStyle name="Note 2 2 2" xfId="17534" hidden="1"/>
    <cellStyle name="Note 2 2 2" xfId="17521" hidden="1"/>
    <cellStyle name="Note 2 2 2" xfId="17508" hidden="1"/>
    <cellStyle name="Note 2 2 2" xfId="17519" hidden="1"/>
    <cellStyle name="Note 2 2 2" xfId="17530" hidden="1"/>
    <cellStyle name="Note 2 2 2" xfId="17539" hidden="1"/>
    <cellStyle name="Note 2 2 2" xfId="17545" hidden="1"/>
    <cellStyle name="Note 2 2 2" xfId="17544" hidden="1"/>
    <cellStyle name="Note 2 2 2" xfId="17552" hidden="1"/>
    <cellStyle name="Note 2 2 2" xfId="17549" hidden="1"/>
    <cellStyle name="Note 2 2 2" xfId="17550" hidden="1"/>
    <cellStyle name="Note 2 2 2" xfId="17554" hidden="1"/>
    <cellStyle name="Note 2 2 2" xfId="17548" hidden="1"/>
    <cellStyle name="Note 2 2 2" xfId="17547" hidden="1"/>
    <cellStyle name="Note 2 2 2" xfId="17316" hidden="1"/>
    <cellStyle name="Note 2 2 2" xfId="16838" hidden="1"/>
    <cellStyle name="Note 2 2 2" xfId="17159" hidden="1"/>
    <cellStyle name="Note 2 2 2" xfId="17044" hidden="1"/>
    <cellStyle name="Note 2 2 2" xfId="17109" hidden="1"/>
    <cellStyle name="Note 2 2 2" xfId="17038" hidden="1"/>
    <cellStyle name="Note 2 2 2" xfId="17160" hidden="1"/>
    <cellStyle name="Note 2 2 2" xfId="17382" hidden="1"/>
    <cellStyle name="Note 2 2 2" xfId="17185" hidden="1"/>
    <cellStyle name="Note 2 2 2" xfId="17201" hidden="1"/>
    <cellStyle name="Note 2 2 2" xfId="16726" hidden="1"/>
    <cellStyle name="Note 2 2 2" xfId="16860" hidden="1"/>
    <cellStyle name="Note 2 2 2" xfId="17341" hidden="1"/>
    <cellStyle name="Note 2 2 2" xfId="16930" hidden="1"/>
    <cellStyle name="Note 2 2 2" xfId="17062" hidden="1"/>
    <cellStyle name="Note 2 2 2" xfId="17192" hidden="1"/>
    <cellStyle name="Note 2 2 2" xfId="16659" hidden="1"/>
    <cellStyle name="Note 2 2 2" xfId="17294" hidden="1"/>
    <cellStyle name="Note 2 2 2" xfId="16810" hidden="1"/>
    <cellStyle name="Note 2 2 2" xfId="16628" hidden="1"/>
    <cellStyle name="Note 2 2 2" xfId="17569" hidden="1"/>
    <cellStyle name="Note 2 2 2" xfId="17477" hidden="1"/>
    <cellStyle name="Note 2 2 2" xfId="16938" hidden="1"/>
    <cellStyle name="Note 2 2 2" xfId="17328" hidden="1"/>
    <cellStyle name="Note 2 2 2" xfId="17559" hidden="1"/>
    <cellStyle name="Note 2 2 2" xfId="16626" hidden="1"/>
    <cellStyle name="Note 2 2 2" xfId="16897" hidden="1"/>
    <cellStyle name="Note 2 2 2" xfId="16814" hidden="1"/>
    <cellStyle name="Note 2 2 2" xfId="16906" hidden="1"/>
    <cellStyle name="Note 2 2 2" xfId="17570" hidden="1"/>
    <cellStyle name="Note 2 2 2" xfId="17574" hidden="1"/>
    <cellStyle name="Note 2 2 2" xfId="17586" hidden="1"/>
    <cellStyle name="Note 2 2 2" xfId="17628" hidden="1"/>
    <cellStyle name="Note 2 2 2" xfId="17595" hidden="1"/>
    <cellStyle name="Note 2 2 2" xfId="17614" hidden="1"/>
    <cellStyle name="Note 2 2 2" xfId="17613" hidden="1"/>
    <cellStyle name="Note 2 2 2" xfId="17593" hidden="1"/>
    <cellStyle name="Note 2 2 2" xfId="17616" hidden="1"/>
    <cellStyle name="Note 2 2 2" xfId="17624" hidden="1"/>
    <cellStyle name="Note 2 2 2" xfId="17592" hidden="1"/>
    <cellStyle name="Note 2 2 2" xfId="17617" hidden="1"/>
    <cellStyle name="Note 2 2 2" xfId="17618" hidden="1"/>
    <cellStyle name="Note 2 2 2" xfId="17620" hidden="1"/>
    <cellStyle name="Note 2 2 2" xfId="17623" hidden="1"/>
    <cellStyle name="Note 2 2 2" xfId="17619" hidden="1"/>
    <cellStyle name="Note 2 2 2" xfId="17609" hidden="1"/>
    <cellStyle name="Note 2 2 2" xfId="17591" hidden="1"/>
    <cellStyle name="Note 2 2 2" xfId="17604" hidden="1"/>
    <cellStyle name="Note 2 2 2" xfId="17594" hidden="1"/>
    <cellStyle name="Note 2 2 2" xfId="17615" hidden="1"/>
    <cellStyle name="Note 2 2 2" xfId="17625" hidden="1"/>
    <cellStyle name="Note 2 2 2" xfId="17610" hidden="1"/>
    <cellStyle name="Note 2 2 2" xfId="17598" hidden="1"/>
    <cellStyle name="Note 2 2 2" xfId="17608" hidden="1"/>
    <cellStyle name="Note 2 2 2" xfId="17621" hidden="1"/>
    <cellStyle name="Note 2 2 2" xfId="17631" hidden="1"/>
    <cellStyle name="Note 2 2 2" xfId="17636" hidden="1"/>
    <cellStyle name="Note 2 2 2" xfId="17635" hidden="1"/>
    <cellStyle name="Note 2 2 2" xfId="17642" hidden="1"/>
    <cellStyle name="Note 2 2 2" xfId="17640" hidden="1"/>
    <cellStyle name="Note 2 2 2" xfId="17641" hidden="1"/>
    <cellStyle name="Note 2 2 2" xfId="17644" hidden="1"/>
    <cellStyle name="Note 2 2 2" xfId="17639" hidden="1"/>
    <cellStyle name="Note 2 2 2" xfId="17638" hidden="1"/>
    <cellStyle name="Note 2 2 2" xfId="16744" hidden="1"/>
    <cellStyle name="Note 2 2 2" xfId="16959" hidden="1"/>
    <cellStyle name="Note 2 2 2" xfId="17179" hidden="1"/>
    <cellStyle name="Note 2 2 2" xfId="16785" hidden="1"/>
    <cellStyle name="Note 2 2 2" xfId="17225" hidden="1"/>
    <cellStyle name="Note 2 2 2" xfId="16697" hidden="1"/>
    <cellStyle name="Note 2 2 2" xfId="17305" hidden="1"/>
    <cellStyle name="Note 2 2 2" xfId="16782" hidden="1"/>
    <cellStyle name="Note 2 2 2" xfId="17183" hidden="1"/>
    <cellStyle name="Note 2 2 2" xfId="16853" hidden="1"/>
    <cellStyle name="Note 2 2 2" xfId="17032" hidden="1"/>
    <cellStyle name="Note 2 2 2" xfId="16852" hidden="1"/>
    <cellStyle name="Note 2 2 2" xfId="17190" hidden="1"/>
    <cellStyle name="Note 2 2 2" xfId="17110" hidden="1"/>
    <cellStyle name="Note 2 2 2" xfId="16844" hidden="1"/>
    <cellStyle name="Note 2 2 2" xfId="16634" hidden="1"/>
    <cellStyle name="Note 2 2 2" xfId="17398" hidden="1"/>
    <cellStyle name="Note 2 2 2" xfId="16931" hidden="1"/>
    <cellStyle name="Note 2 2 2" xfId="17551" hidden="1"/>
    <cellStyle name="Note 2 2 2" xfId="17040" hidden="1"/>
    <cellStyle name="Note 2 2 2" xfId="17460" hidden="1"/>
    <cellStyle name="Note 2 2 2" xfId="16784" hidden="1"/>
    <cellStyle name="Note 2 2 2" xfId="16678" hidden="1"/>
    <cellStyle name="Note 2 2 2" xfId="17366" hidden="1"/>
    <cellStyle name="Note 2 2 2" xfId="16946" hidden="1"/>
    <cellStyle name="Note 2 2 2" xfId="16861" hidden="1"/>
    <cellStyle name="Note 2 2 2" xfId="16988" hidden="1"/>
    <cellStyle name="Note 2 2 2" xfId="16840" hidden="1"/>
    <cellStyle name="Note 2 2 2" xfId="16889" hidden="1"/>
    <cellStyle name="Note 2 2 2" xfId="17223" hidden="1"/>
    <cellStyle name="Note 2 2 2" xfId="17282" hidden="1"/>
    <cellStyle name="Note 2 2 2" xfId="17094" hidden="1"/>
    <cellStyle name="Note 2 2 2" xfId="17667" hidden="1"/>
    <cellStyle name="Note 2 2 2" xfId="17707" hidden="1"/>
    <cellStyle name="Note 2 2 2" xfId="17675" hidden="1"/>
    <cellStyle name="Note 2 2 2" xfId="17693" hidden="1"/>
    <cellStyle name="Note 2 2 2" xfId="17692" hidden="1"/>
    <cellStyle name="Note 2 2 2" xfId="17673" hidden="1"/>
    <cellStyle name="Note 2 2 2" xfId="17695" hidden="1"/>
    <cellStyle name="Note 2 2 2" xfId="17703" hidden="1"/>
    <cellStyle name="Note 2 2 2" xfId="17672" hidden="1"/>
    <cellStyle name="Note 2 2 2" xfId="17696" hidden="1"/>
    <cellStyle name="Note 2 2 2" xfId="17697" hidden="1"/>
    <cellStyle name="Note 2 2 2" xfId="17699" hidden="1"/>
    <cellStyle name="Note 2 2 2" xfId="17702" hidden="1"/>
    <cellStyle name="Note 2 2 2" xfId="17698" hidden="1"/>
    <cellStyle name="Note 2 2 2" xfId="17689" hidden="1"/>
    <cellStyle name="Note 2 2 2" xfId="17671" hidden="1"/>
    <cellStyle name="Note 2 2 2" xfId="17684" hidden="1"/>
    <cellStyle name="Note 2 2 2" xfId="17674" hidden="1"/>
    <cellStyle name="Note 2 2 2" xfId="17694" hidden="1"/>
    <cellStyle name="Note 2 2 2" xfId="17704" hidden="1"/>
    <cellStyle name="Note 2 2 2" xfId="17690" hidden="1"/>
    <cellStyle name="Note 2 2 2" xfId="17678" hidden="1"/>
    <cellStyle name="Note 2 2 2" xfId="17688" hidden="1"/>
    <cellStyle name="Note 2 2 2" xfId="17700" hidden="1"/>
    <cellStyle name="Note 2 2 2" xfId="17710" hidden="1"/>
    <cellStyle name="Note 2 2 2" xfId="17715" hidden="1"/>
    <cellStyle name="Note 2 2 2" xfId="17714" hidden="1"/>
    <cellStyle name="Note 2 2 2" xfId="17723" hidden="1"/>
    <cellStyle name="Note 2 2 2" xfId="17718" hidden="1"/>
    <cellStyle name="Note 2 2 2" xfId="17720" hidden="1"/>
    <cellStyle name="Note 2 2 2" xfId="17724" hidden="1"/>
    <cellStyle name="Note 2 2 2" xfId="17717" hidden="1"/>
    <cellStyle name="Note 2 2 2" xfId="17716" hidden="1"/>
    <cellStyle name="Note 2 2 2" xfId="17651" hidden="1"/>
    <cellStyle name="Note 2 2 2" xfId="17649" hidden="1"/>
    <cellStyle name="Note 2 2 2" xfId="17479" hidden="1"/>
    <cellStyle name="Note 2 2 2" xfId="16623" hidden="1"/>
    <cellStyle name="Note 2 2 2" xfId="17269" hidden="1"/>
    <cellStyle name="Note 2 2 2" xfId="17037" hidden="1"/>
    <cellStyle name="Note 2 2 2" xfId="17300" hidden="1"/>
    <cellStyle name="Note 2 2 2" xfId="17474" hidden="1"/>
    <cellStyle name="Note 2 2 2" xfId="16767" hidden="1"/>
    <cellStyle name="Note 2 2 2" xfId="16665" hidden="1"/>
    <cellStyle name="Note 2 2 2" xfId="17059" hidden="1"/>
    <cellStyle name="Note 2 2 2" xfId="17647" hidden="1"/>
    <cellStyle name="Note 2 2 2" xfId="17000" hidden="1"/>
    <cellStyle name="Note 2 2 2" xfId="17325" hidden="1"/>
    <cellStyle name="Note 2 2 2" xfId="16979" hidden="1"/>
    <cellStyle name="Note 2 2 2" xfId="17164" hidden="1"/>
    <cellStyle name="Note 2 2 2" xfId="16774" hidden="1"/>
    <cellStyle name="Note 2 2 2" xfId="17176" hidden="1"/>
    <cellStyle name="Note 2 2 2" xfId="16905" hidden="1"/>
    <cellStyle name="Note 2 2 2" xfId="17189" hidden="1"/>
    <cellStyle name="Note 2 2 2" xfId="16819" hidden="1"/>
    <cellStyle name="Note 2 2 2" xfId="17575" hidden="1"/>
    <cellStyle name="Note 2 2 2" xfId="17253" hidden="1"/>
    <cellStyle name="Note 2 2 2" xfId="17250" hidden="1"/>
    <cellStyle name="Note 2 2 2" xfId="16903" hidden="1"/>
    <cellStyle name="Note 2 2 2" xfId="16821" hidden="1"/>
    <cellStyle name="Note 2 2 2" xfId="16911" hidden="1"/>
    <cellStyle name="Note 2 2 2" xfId="17182" hidden="1"/>
    <cellStyle name="Note 2 2 2" xfId="17653" hidden="1"/>
    <cellStyle name="Note 2 2 2" xfId="16771" hidden="1"/>
    <cellStyle name="Note 2 2 2" xfId="17195" hidden="1"/>
    <cellStyle name="Note 2 2 2" xfId="17743" hidden="1"/>
    <cellStyle name="Note 2 2 2" xfId="17783" hidden="1"/>
    <cellStyle name="Note 2 2 2" xfId="17751" hidden="1"/>
    <cellStyle name="Note 2 2 2" xfId="17770" hidden="1"/>
    <cellStyle name="Note 2 2 2" xfId="17769" hidden="1"/>
    <cellStyle name="Note 2 2 2" xfId="17749" hidden="1"/>
    <cellStyle name="Note 2 2 2" xfId="17772" hidden="1"/>
    <cellStyle name="Note 2 2 2" xfId="17780" hidden="1"/>
    <cellStyle name="Note 2 2 2" xfId="17748" hidden="1"/>
    <cellStyle name="Note 2 2 2" xfId="17773" hidden="1"/>
    <cellStyle name="Note 2 2 2" xfId="17774" hidden="1"/>
    <cellStyle name="Note 2 2 2" xfId="17776" hidden="1"/>
    <cellStyle name="Note 2 2 2" xfId="17779" hidden="1"/>
    <cellStyle name="Note 2 2 2" xfId="17775" hidden="1"/>
    <cellStyle name="Note 2 2 2" xfId="17766" hidden="1"/>
    <cellStyle name="Note 2 2 2" xfId="17747" hidden="1"/>
    <cellStyle name="Note 2 2 2" xfId="17760" hidden="1"/>
    <cellStyle name="Note 2 2 2" xfId="17750" hidden="1"/>
    <cellStyle name="Note 2 2 2" xfId="17771" hidden="1"/>
    <cellStyle name="Note 2 2 2" xfId="17781" hidden="1"/>
    <cellStyle name="Note 2 2 2" xfId="17767" hidden="1"/>
    <cellStyle name="Note 2 2 2" xfId="17754" hidden="1"/>
    <cellStyle name="Note 2 2 2" xfId="17764" hidden="1"/>
    <cellStyle name="Note 2 2 2" xfId="17777" hidden="1"/>
    <cellStyle name="Note 2 2 2" xfId="17786" hidden="1"/>
    <cellStyle name="Note 2 2 2" xfId="17790" hidden="1"/>
    <cellStyle name="Note 2 2 2" xfId="17789" hidden="1"/>
    <cellStyle name="Note 2 2 2" xfId="17796" hidden="1"/>
    <cellStyle name="Note 2 2 2" xfId="17793" hidden="1"/>
    <cellStyle name="Note 2 2 2" xfId="17794" hidden="1"/>
    <cellStyle name="Note 2 2 2" xfId="17797" hidden="1"/>
    <cellStyle name="Note 2 2 2" xfId="17792" hidden="1"/>
    <cellStyle name="Note 2 2 2" xfId="17791" hidden="1"/>
    <cellStyle name="Note 2 2 2" xfId="16974" hidden="1"/>
    <cellStyle name="Note 2 2 2" xfId="17256" hidden="1"/>
    <cellStyle name="Note 2 2 2" xfId="17303" hidden="1"/>
    <cellStyle name="Note 2 2 2" xfId="17722" hidden="1"/>
    <cellStyle name="Note 2 2 2" xfId="17235" hidden="1"/>
    <cellStyle name="Note 2 2 2" xfId="17226" hidden="1"/>
    <cellStyle name="Note 2 2 2" xfId="16944" hidden="1"/>
    <cellStyle name="Note 2 2 2" xfId="17811" hidden="1"/>
    <cellStyle name="Note 2 2 2" xfId="17576" hidden="1"/>
    <cellStyle name="Note 2 2 2" xfId="16978" hidden="1"/>
    <cellStyle name="Note 2 2 2" xfId="17114" hidden="1"/>
    <cellStyle name="Note 2 2 2" xfId="17806" hidden="1"/>
    <cellStyle name="Note 2 2 2" xfId="16745" hidden="1"/>
    <cellStyle name="Note 2 2 2" xfId="17039" hidden="1"/>
    <cellStyle name="Note 2 2 2" xfId="17337" hidden="1"/>
    <cellStyle name="Note 2 2 2" xfId="16802" hidden="1"/>
    <cellStyle name="Note 2 2 2" xfId="17210" hidden="1"/>
    <cellStyle name="Note 2 2 2" xfId="16794" hidden="1"/>
    <cellStyle name="Note 2 2 2" xfId="17466" hidden="1"/>
    <cellStyle name="Note 2 2 2" xfId="16656" hidden="1"/>
    <cellStyle name="Note 2 2 2" xfId="16776" hidden="1"/>
    <cellStyle name="Note 2 2 2" xfId="17238" hidden="1"/>
    <cellStyle name="Note 2 2 2" xfId="16695" hidden="1"/>
    <cellStyle name="Note 2 2 2" xfId="16680" hidden="1"/>
    <cellStyle name="Note 2 2 2" xfId="17380" hidden="1"/>
    <cellStyle name="Note 2 2 2" xfId="16632" hidden="1"/>
    <cellStyle name="Note 2 2 2" xfId="17181" hidden="1"/>
    <cellStyle name="Note 2 2 2" xfId="17353" hidden="1"/>
    <cellStyle name="Note 2 2 2" xfId="17167" hidden="1"/>
    <cellStyle name="Note 2 2 2" xfId="17057" hidden="1"/>
    <cellStyle name="Note 2 2 2" xfId="16914" hidden="1"/>
    <cellStyle name="Note 2 2 2" xfId="17042" hidden="1"/>
    <cellStyle name="Note 2 2 2" xfId="17826" hidden="1"/>
    <cellStyle name="Note 2 2 2" xfId="17869" hidden="1"/>
    <cellStyle name="Note 2 2 2" xfId="17834" hidden="1"/>
    <cellStyle name="Note 2 2 2" xfId="17853" hidden="1"/>
    <cellStyle name="Note 2 2 2" xfId="17852" hidden="1"/>
    <cellStyle name="Note 2 2 2" xfId="17832" hidden="1"/>
    <cellStyle name="Note 2 2 2" xfId="17856" hidden="1"/>
    <cellStyle name="Note 2 2 2" xfId="17865" hidden="1"/>
    <cellStyle name="Note 2 2 2" xfId="17831" hidden="1"/>
    <cellStyle name="Note 2 2 2" xfId="17857" hidden="1"/>
    <cellStyle name="Note 2 2 2" xfId="17858" hidden="1"/>
    <cellStyle name="Note 2 2 2" xfId="17860" hidden="1"/>
    <cellStyle name="Note 2 2 2" xfId="17864" hidden="1"/>
    <cellStyle name="Note 2 2 2" xfId="17859" hidden="1"/>
    <cellStyle name="Note 2 2 2" xfId="17849" hidden="1"/>
    <cellStyle name="Note 2 2 2" xfId="17830" hidden="1"/>
    <cellStyle name="Note 2 2 2" xfId="17844" hidden="1"/>
    <cellStyle name="Note 2 2 2" xfId="17833" hidden="1"/>
    <cellStyle name="Note 2 2 2" xfId="17854" hidden="1"/>
    <cellStyle name="Note 2 2 2" xfId="17866" hidden="1"/>
    <cellStyle name="Note 2 2 2" xfId="17850" hidden="1"/>
    <cellStyle name="Note 2 2 2" xfId="17837" hidden="1"/>
    <cellStyle name="Note 2 2 2" xfId="17848" hidden="1"/>
    <cellStyle name="Note 2 2 2" xfId="17862" hidden="1"/>
    <cellStyle name="Note 2 2 2" xfId="17872" hidden="1"/>
    <cellStyle name="Note 2 2 2" xfId="17877" hidden="1"/>
    <cellStyle name="Note 2 2 2" xfId="17876" hidden="1"/>
    <cellStyle name="Note 2 2 2" xfId="17883" hidden="1"/>
    <cellStyle name="Note 2 2 2" xfId="17880" hidden="1"/>
    <cellStyle name="Note 2 2 2" xfId="17881" hidden="1"/>
    <cellStyle name="Note 2 2 2" xfId="17884" hidden="1"/>
    <cellStyle name="Note 2 2 2" xfId="17879" hidden="1"/>
    <cellStyle name="Note 2 2 2" xfId="17878" hidden="1"/>
    <cellStyle name="Note 2 2 2" xfId="17297" hidden="1"/>
    <cellStyle name="Note 2 2 2" xfId="17894" hidden="1"/>
    <cellStyle name="Note 2 2 2" xfId="16987" hidden="1"/>
    <cellStyle name="Note 2 2 2" xfId="16749" hidden="1"/>
    <cellStyle name="Note 2 2 2" xfId="16760" hidden="1"/>
    <cellStyle name="Note 2 2 2" xfId="17117" hidden="1"/>
    <cellStyle name="Note 2 2 2" xfId="17251" hidden="1"/>
    <cellStyle name="Note 2 2 2" xfId="16922" hidden="1"/>
    <cellStyle name="Note 2 2 2" xfId="17047" hidden="1"/>
    <cellStyle name="Note 2 2 2" xfId="17155" hidden="1"/>
    <cellStyle name="Note 2 2 2" xfId="16846" hidden="1"/>
    <cellStyle name="Note 2 2 2" xfId="17196" hidden="1"/>
    <cellStyle name="Note 2 2 2" xfId="16790" hidden="1"/>
    <cellStyle name="Note 2 2 2" xfId="16973" hidden="1"/>
    <cellStyle name="Note 2 2 2" xfId="17302" hidden="1"/>
    <cellStyle name="Note 2 2 2" xfId="17578" hidden="1"/>
    <cellStyle name="Note 2 2 2" xfId="16698" hidden="1"/>
    <cellStyle name="Note 2 2 2" xfId="17030" hidden="1"/>
    <cellStyle name="Note 2 2 2" xfId="16792" hidden="1"/>
    <cellStyle name="Note 2 2 2" xfId="17454" hidden="1"/>
    <cellStyle name="Note 2 2 2" xfId="16902" hidden="1"/>
    <cellStyle name="Note 2 2 2" xfId="17246" hidden="1"/>
    <cellStyle name="Note 2 2 2" xfId="16747" hidden="1"/>
    <cellStyle name="Note 2 2 2" xfId="17031" hidden="1"/>
    <cellStyle name="Note 2 2 2" xfId="16668" hidden="1"/>
    <cellStyle name="Note 2 2 2" xfId="16722" hidden="1"/>
    <cellStyle name="Note 2 2 2" xfId="17323" hidden="1"/>
    <cellStyle name="Note 2 2 2" xfId="17240" hidden="1"/>
    <cellStyle name="Note 2 2 2" xfId="16758" hidden="1"/>
    <cellStyle name="Note 2 2 2" xfId="17484" hidden="1"/>
    <cellStyle name="Note 2 2 2" xfId="17897" hidden="1"/>
    <cellStyle name="Note 2 2 2" xfId="17912" hidden="1"/>
    <cellStyle name="Note 2 2 2" xfId="17949" hidden="1"/>
    <cellStyle name="Note 2 2 2" xfId="17920" hidden="1"/>
    <cellStyle name="Note 2 2 2" xfId="17936" hidden="1"/>
    <cellStyle name="Note 2 2 2" xfId="17935" hidden="1"/>
    <cellStyle name="Note 2 2 2" xfId="17918" hidden="1"/>
    <cellStyle name="Note 2 2 2" xfId="17938" hidden="1"/>
    <cellStyle name="Note 2 2 2" xfId="17946" hidden="1"/>
    <cellStyle name="Note 2 2 2" xfId="17917" hidden="1"/>
    <cellStyle name="Note 2 2 2" xfId="17939" hidden="1"/>
    <cellStyle name="Note 2 2 2" xfId="17940" hidden="1"/>
    <cellStyle name="Note 2 2 2" xfId="17942" hidden="1"/>
    <cellStyle name="Note 2 2 2" xfId="17945" hidden="1"/>
    <cellStyle name="Note 2 2 2" xfId="17941" hidden="1"/>
    <cellStyle name="Note 2 2 2" xfId="17933" hidden="1"/>
    <cellStyle name="Note 2 2 2" xfId="17916" hidden="1"/>
    <cellStyle name="Note 2 2 2" xfId="17928" hidden="1"/>
    <cellStyle name="Note 2 2 2" xfId="17919" hidden="1"/>
    <cellStyle name="Note 2 2 2" xfId="17937" hidden="1"/>
    <cellStyle name="Note 2 2 2" xfId="17947" hidden="1"/>
    <cellStyle name="Note 2 2 2" xfId="17934" hidden="1"/>
    <cellStyle name="Note 2 2 2" xfId="17922" hidden="1"/>
    <cellStyle name="Note 2 2 2" xfId="17932" hidden="1"/>
    <cellStyle name="Note 2 2 2" xfId="17943" hidden="1"/>
    <cellStyle name="Note 2 2 2" xfId="17952" hidden="1"/>
    <cellStyle name="Note 2 2 2" xfId="17956" hidden="1"/>
    <cellStyle name="Note 2 2 2" xfId="17955" hidden="1"/>
    <cellStyle name="Note 2 2 2" xfId="17963" hidden="1"/>
    <cellStyle name="Note 2 2 2" xfId="17959" hidden="1"/>
    <cellStyle name="Note 2 2 2" xfId="17961" hidden="1"/>
    <cellStyle name="Note 2 2 2" xfId="17964" hidden="1"/>
    <cellStyle name="Note 2 2 2" xfId="17958" hidden="1"/>
    <cellStyle name="Note 2 2 2" xfId="17957" hidden="1"/>
    <cellStyle name="Note 2 2 2" xfId="17124" hidden="1"/>
    <cellStyle name="Note 2 2 2" xfId="17729" hidden="1"/>
    <cellStyle name="Note 2 2 2" xfId="17139" hidden="1"/>
    <cellStyle name="Note 2 2 2" xfId="16709" hidden="1"/>
    <cellStyle name="Note 2 2 2" xfId="17149" hidden="1"/>
    <cellStyle name="Note 2 2 2" xfId="17296" hidden="1"/>
    <cellStyle name="Note 2 2 2" xfId="17004" hidden="1"/>
    <cellStyle name="Note 2 2 2" xfId="17230" hidden="1"/>
    <cellStyle name="Note 2 2 2" xfId="16958" hidden="1"/>
    <cellStyle name="Note 2 2 2" xfId="17091" hidden="1"/>
    <cellStyle name="Note 2 2 2" xfId="17658" hidden="1"/>
    <cellStyle name="Note 2 2 2" xfId="17476" hidden="1"/>
    <cellStyle name="Note 2 2 2" xfId="16866" hidden="1"/>
    <cellStyle name="Note 2 2 2" xfId="17798" hidden="1"/>
    <cellStyle name="Note 2 2 2" xfId="16781" hidden="1"/>
    <cellStyle name="Note 2 2 2" xfId="17840" hidden="1"/>
    <cellStyle name="Note 2 2 2" xfId="16770" hidden="1"/>
    <cellStyle name="Note 2 2 2" xfId="17033" hidden="1"/>
    <cellStyle name="Note 2 2 2" xfId="17802" hidden="1"/>
    <cellStyle name="Note 2 2 2" xfId="16858" hidden="1"/>
    <cellStyle name="Note 2 2 2" xfId="17024" hidden="1"/>
    <cellStyle name="Note 2 2 2" xfId="16679" hidden="1"/>
    <cellStyle name="Note 2 2 2" xfId="16929" hidden="1"/>
    <cellStyle name="Note 2 2 2" xfId="16751" hidden="1"/>
    <cellStyle name="Note 2 2 2" xfId="16942" hidden="1"/>
    <cellStyle name="Note 2 2 2" xfId="17191" hidden="1"/>
    <cellStyle name="Note 2 2 2" xfId="17555" hidden="1"/>
    <cellStyle name="Note 2 2 2" xfId="17156" hidden="1"/>
    <cellStyle name="Note 2 2 2" xfId="17257" hidden="1"/>
    <cellStyle name="Note 2 2 2" xfId="17298" hidden="1"/>
    <cellStyle name="Note 2 2 2" xfId="16706" hidden="1"/>
    <cellStyle name="Note 2 2 2" xfId="17969" hidden="1"/>
    <cellStyle name="Note 2 2 2" xfId="17977" hidden="1"/>
    <cellStyle name="Note 2 2 2" xfId="18011" hidden="1"/>
    <cellStyle name="Note 2 2 2" xfId="17985" hidden="1"/>
    <cellStyle name="Note 2 2 2" xfId="17998" hidden="1"/>
    <cellStyle name="Note 2 2 2" xfId="17997" hidden="1"/>
    <cellStyle name="Note 2 2 2" xfId="17983" hidden="1"/>
    <cellStyle name="Note 2 2 2" xfId="18000" hidden="1"/>
    <cellStyle name="Note 2 2 2" xfId="18008" hidden="1"/>
    <cellStyle name="Note 2 2 2" xfId="17982" hidden="1"/>
    <cellStyle name="Note 2 2 2" xfId="18001" hidden="1"/>
    <cellStyle name="Note 2 2 2" xfId="18002" hidden="1"/>
    <cellStyle name="Note 2 2 2" xfId="18004" hidden="1"/>
    <cellStyle name="Note 2 2 2" xfId="18007" hidden="1"/>
    <cellStyle name="Note 2 2 2" xfId="18003" hidden="1"/>
    <cellStyle name="Note 2 2 2" xfId="17995" hidden="1"/>
    <cellStyle name="Note 2 2 2" xfId="17981" hidden="1"/>
    <cellStyle name="Note 2 2 2" xfId="17991" hidden="1"/>
    <cellStyle name="Note 2 2 2" xfId="17984" hidden="1"/>
    <cellStyle name="Note 2 2 2" xfId="17999" hidden="1"/>
    <cellStyle name="Note 2 2 2" xfId="18009" hidden="1"/>
    <cellStyle name="Note 2 2 2" xfId="17996" hidden="1"/>
    <cellStyle name="Note 2 2 2" xfId="17987" hidden="1"/>
    <cellStyle name="Note 2 2 2" xfId="17994" hidden="1"/>
    <cellStyle name="Note 2 2 2" xfId="18005" hidden="1"/>
    <cellStyle name="Note 2 2 2" xfId="18014" hidden="1"/>
    <cellStyle name="Note 2 2 2" xfId="18018" hidden="1"/>
    <cellStyle name="Note 2 2 2" xfId="18017" hidden="1"/>
    <cellStyle name="Note 2 2 2" xfId="18023" hidden="1"/>
    <cellStyle name="Note 2 2 2" xfId="18021" hidden="1"/>
    <cellStyle name="Note 2 2 2" xfId="18022" hidden="1"/>
    <cellStyle name="Note 2 2 2" xfId="18024" hidden="1"/>
    <cellStyle name="Note 2 2 2" xfId="18020" hidden="1"/>
    <cellStyle name="Note 2 2 2" xfId="18019" hidden="1"/>
    <cellStyle name="Note 2 2 2" xfId="7058" hidden="1"/>
    <cellStyle name="Note 2 2 2" xfId="6512" hidden="1"/>
    <cellStyle name="Note 2 2 2" xfId="6700" hidden="1"/>
    <cellStyle name="Note 2 2 2" xfId="7403" hidden="1"/>
    <cellStyle name="Note 2 2 2" xfId="7702" hidden="1"/>
    <cellStyle name="Note 2 2 2" xfId="7637" hidden="1"/>
    <cellStyle name="Note 2 2 2" xfId="6310" hidden="1"/>
    <cellStyle name="Note 2 2 2" xfId="11815" hidden="1"/>
    <cellStyle name="Note 2 2 2" xfId="7656" hidden="1"/>
    <cellStyle name="Note 2 2 2" xfId="12144" hidden="1"/>
    <cellStyle name="Note 2 2 2" xfId="5926" hidden="1"/>
    <cellStyle name="Note 2 2 2" xfId="7620" hidden="1"/>
    <cellStyle name="Note 2 2 2" xfId="7570" hidden="1"/>
    <cellStyle name="Note 2 2 2" xfId="6977" hidden="1"/>
    <cellStyle name="Note 2 2 2" xfId="6810" hidden="1"/>
    <cellStyle name="Note 2 2 2" xfId="6727" hidden="1"/>
    <cellStyle name="Note 2 2 2" xfId="13581" hidden="1"/>
    <cellStyle name="Note 2 2 2" xfId="8792" hidden="1"/>
    <cellStyle name="Note 2 2 2" xfId="6141" hidden="1"/>
    <cellStyle name="Note 2 2 2" xfId="7395" hidden="1"/>
    <cellStyle name="Note 2 2 2" xfId="7609" hidden="1"/>
    <cellStyle name="Note 2 2 2" xfId="13626" hidden="1"/>
    <cellStyle name="Note 2 2 2" xfId="11738" hidden="1"/>
    <cellStyle name="Note 2 2 2" xfId="6376" hidden="1"/>
    <cellStyle name="Note 2 2 2" xfId="8801" hidden="1"/>
    <cellStyle name="Note 2 2 2" xfId="6816" hidden="1"/>
    <cellStyle name="Note 2 2 2" xfId="5762" hidden="1"/>
    <cellStyle name="Note 2 2 2" xfId="7298" hidden="1"/>
    <cellStyle name="Note 2 2 2" xfId="6086" hidden="1"/>
    <cellStyle name="Note 2 2 2" xfId="5939" hidden="1"/>
    <cellStyle name="Note 2 2 2" xfId="7407" hidden="1"/>
    <cellStyle name="Note 2 2 2" xfId="6305" hidden="1"/>
    <cellStyle name="Note 2 2 2" xfId="7190" hidden="1"/>
    <cellStyle name="Note 2 2 2" xfId="18067" hidden="1"/>
    <cellStyle name="Note 2 2 2" xfId="16593" hidden="1"/>
    <cellStyle name="Note 2 2 2" xfId="18048" hidden="1"/>
    <cellStyle name="Note 2 2 2" xfId="18047" hidden="1"/>
    <cellStyle name="Note 2 2 2" xfId="16592" hidden="1"/>
    <cellStyle name="Note 2 2 2" xfId="18052" hidden="1"/>
    <cellStyle name="Note 2 2 2" xfId="18060" hidden="1"/>
    <cellStyle name="Note 2 2 2" xfId="5885" hidden="1"/>
    <cellStyle name="Note 2 2 2" xfId="18053" hidden="1"/>
    <cellStyle name="Note 2 2 2" xfId="18054" hidden="1"/>
    <cellStyle name="Note 2 2 2" xfId="18056" hidden="1"/>
    <cellStyle name="Note 2 2 2" xfId="18059" hidden="1"/>
    <cellStyle name="Note 2 2 2" xfId="18055" hidden="1"/>
    <cellStyle name="Note 2 2 2" xfId="6351" hidden="1"/>
    <cellStyle name="Note 2 2 2" xfId="6821" hidden="1"/>
    <cellStyle name="Note 2 2 2" xfId="10669" hidden="1"/>
    <cellStyle name="Note 2 2 2" xfId="6433" hidden="1"/>
    <cellStyle name="Note 2 2 2" xfId="18049" hidden="1"/>
    <cellStyle name="Note 2 2 2" xfId="18061" hidden="1"/>
    <cellStyle name="Note 2 2 2" xfId="18045" hidden="1"/>
    <cellStyle name="Note 2 2 2" xfId="7756" hidden="1"/>
    <cellStyle name="Note 2 2 2" xfId="12345" hidden="1"/>
    <cellStyle name="Note 2 2 2" xfId="18057" hidden="1"/>
    <cellStyle name="Note 2 2 2" xfId="18070" hidden="1"/>
    <cellStyle name="Note 2 2 2" xfId="18078" hidden="1"/>
    <cellStyle name="Note 2 2 2" xfId="18077" hidden="1"/>
    <cellStyle name="Note 2 2 2" xfId="18087" hidden="1"/>
    <cellStyle name="Note 2 2 2" xfId="18081" hidden="1"/>
    <cellStyle name="Note 2 2 2" xfId="18084" hidden="1"/>
    <cellStyle name="Note 2 2 2" xfId="18088" hidden="1"/>
    <cellStyle name="Note 2 2 2" xfId="18080" hidden="1"/>
    <cellStyle name="Note 2 2 2" xfId="18079" hidden="1"/>
    <cellStyle name="Note 2 2 2" xfId="18478" hidden="1"/>
    <cellStyle name="Note 2 2 2" xfId="18629" hidden="1"/>
    <cellStyle name="Note 2 2 2" xfId="18634" hidden="1"/>
    <cellStyle name="Note 2 2 2" xfId="18635" hidden="1"/>
    <cellStyle name="Note 2 2 2" xfId="18653" hidden="1"/>
    <cellStyle name="Note 2 2 2" xfId="18638" hidden="1"/>
    <cellStyle name="Note 2 2 2" xfId="18639" hidden="1"/>
    <cellStyle name="Note 2 2 2" xfId="18646" hidden="1"/>
    <cellStyle name="Note 2 2 2" xfId="18834" hidden="1"/>
    <cellStyle name="Note 2 2 2" xfId="18873" hidden="1"/>
    <cellStyle name="Note 2 2 2" xfId="18673" hidden="1"/>
    <cellStyle name="Note 2 2 2" xfId="18659" hidden="1"/>
    <cellStyle name="Note 2 2 2" xfId="18663" hidden="1"/>
    <cellStyle name="Note 2 2 2" xfId="18875" hidden="1"/>
    <cellStyle name="Note 2 2 2" xfId="18655" hidden="1"/>
    <cellStyle name="Note 2 2 2" xfId="18866" hidden="1"/>
    <cellStyle name="Note 2 2 2" xfId="18870" hidden="1"/>
    <cellStyle name="Note 2 2 2" xfId="18664" hidden="1"/>
    <cellStyle name="Note 2 2 2" xfId="18658" hidden="1"/>
    <cellStyle name="Note 2 2 2" xfId="18892" hidden="1"/>
    <cellStyle name="Note 2 2 2" xfId="18897" hidden="1"/>
    <cellStyle name="Note 2 2 2" xfId="18894" hidden="1"/>
    <cellStyle name="Note 2 2 2" xfId="18895" hidden="1"/>
    <cellStyle name="Note 2 2 2" xfId="18889" hidden="1"/>
    <cellStyle name="Note 2 2 2" xfId="18884" hidden="1"/>
    <cellStyle name="Note 2 2 2" xfId="18891" hidden="1"/>
    <cellStyle name="Note 2 2 2" xfId="18887" hidden="1"/>
    <cellStyle name="Note 2 2 2" xfId="18883" hidden="1"/>
    <cellStyle name="Note 2 2 2" xfId="18896" hidden="1"/>
    <cellStyle name="Note 2 2 2" xfId="18899" hidden="1"/>
    <cellStyle name="Note 2 2 2" xfId="18903" hidden="1"/>
    <cellStyle name="Note 2 2 2" xfId="18918" hidden="1"/>
    <cellStyle name="Note 2 2 2" xfId="18960" hidden="1"/>
    <cellStyle name="Note 2 2 2" xfId="18927" hidden="1"/>
    <cellStyle name="Note 2 2 2" xfId="18946" hidden="1"/>
    <cellStyle name="Note 2 2 2" xfId="18945" hidden="1"/>
    <cellStyle name="Note 2 2 2" xfId="18925" hidden="1"/>
    <cellStyle name="Note 2 2 2" xfId="18949" hidden="1"/>
    <cellStyle name="Note 2 2 2" xfId="18957" hidden="1"/>
    <cellStyle name="Note 2 2 2" xfId="18924" hidden="1"/>
    <cellStyle name="Note 2 2 2" xfId="18950" hidden="1"/>
    <cellStyle name="Note 2 2 2" xfId="18951" hidden="1"/>
    <cellStyle name="Note 2 2 2" xfId="18953" hidden="1"/>
    <cellStyle name="Note 2 2 2" xfId="18956" hidden="1"/>
    <cellStyle name="Note 2 2 2" xfId="18952" hidden="1"/>
    <cellStyle name="Note 2 2 2" xfId="18943" hidden="1"/>
    <cellStyle name="Note 2 2 2" xfId="18923" hidden="1"/>
    <cellStyle name="Note 2 2 2" xfId="18937" hidden="1"/>
    <cellStyle name="Note 2 2 2" xfId="18926" hidden="1"/>
    <cellStyle name="Note 2 2 2" xfId="18947" hidden="1"/>
    <cellStyle name="Note 2 2 2" xfId="18958" hidden="1"/>
    <cellStyle name="Note 2 2 2" xfId="18944" hidden="1"/>
    <cellStyle name="Note 2 2 2" xfId="18930" hidden="1"/>
    <cellStyle name="Note 2 2 2" xfId="18941" hidden="1"/>
    <cellStyle name="Note 2 2 2" xfId="18954" hidden="1"/>
    <cellStyle name="Note 2 2 2" xfId="18963" hidden="1"/>
    <cellStyle name="Note 2 2 2" xfId="18968" hidden="1"/>
    <cellStyle name="Note 2 2 2" xfId="18967" hidden="1"/>
    <cellStyle name="Note 2 2 2" xfId="18975" hidden="1"/>
    <cellStyle name="Note 2 2 2" xfId="18971" hidden="1"/>
    <cellStyle name="Note 2 2 2" xfId="18972" hidden="1"/>
    <cellStyle name="Note 2 2 2" xfId="18976" hidden="1"/>
    <cellStyle name="Note 2 2 2" xfId="18970" hidden="1"/>
    <cellStyle name="Note 2 2 2" xfId="18969" hidden="1"/>
    <cellStyle name="Note 2 2 2" xfId="18475" hidden="1"/>
    <cellStyle name="Note 2 2 2" xfId="18799" hidden="1"/>
    <cellStyle name="Note 2 2 2" xfId="18767" hidden="1"/>
    <cellStyle name="Note 2 2 2" xfId="19008" hidden="1"/>
    <cellStyle name="Note 2 2 2" xfId="18992" hidden="1"/>
    <cellStyle name="Note 2 2 2" xfId="18226" hidden="1"/>
    <cellStyle name="Note 2 2 2" xfId="18908" hidden="1"/>
    <cellStyle name="Note 2 2 2" xfId="18766" hidden="1"/>
    <cellStyle name="Note 2 2 2" xfId="18213" hidden="1"/>
    <cellStyle name="Note 2 2 2" xfId="18486" hidden="1"/>
    <cellStyle name="Note 2 2 2" xfId="18743" hidden="1"/>
    <cellStyle name="Note 2 2 2" xfId="18452" hidden="1"/>
    <cellStyle name="Note 2 2 2" xfId="18221" hidden="1"/>
    <cellStyle name="Note 2 2 2" xfId="10779" hidden="1"/>
    <cellStyle name="Note 2 2 2" xfId="18290" hidden="1"/>
    <cellStyle name="Note 2 2 2" xfId="18223" hidden="1"/>
    <cellStyle name="Note 2 2 2" xfId="18295" hidden="1"/>
    <cellStyle name="Note 2 2 2" xfId="18744" hidden="1"/>
    <cellStyle name="Note 2 2 2" xfId="18516" hidden="1"/>
    <cellStyle name="Note 2 2 2" xfId="18211" hidden="1"/>
    <cellStyle name="Note 2 2 2" xfId="18283" hidden="1"/>
    <cellStyle name="Note 2 2 2" xfId="18736" hidden="1"/>
    <cellStyle name="Note 2 2 2" xfId="18281" hidden="1"/>
    <cellStyle name="Note 2 2 2" xfId="18737" hidden="1"/>
    <cellStyle name="Note 2 2 2" xfId="18739" hidden="1"/>
    <cellStyle name="Note 2 2 2" xfId="18286" hidden="1"/>
    <cellStyle name="Note 2 2 2" xfId="18284" hidden="1"/>
    <cellStyle name="Note 2 2 2" xfId="18740" hidden="1"/>
    <cellStyle name="Note 2 2 2" xfId="18235" hidden="1"/>
    <cellStyle name="Note 2 2 2" xfId="18282" hidden="1"/>
    <cellStyle name="Note 2 2 2" xfId="18279" hidden="1"/>
    <cellStyle name="Note 2 2 2" xfId="6869" hidden="1"/>
    <cellStyle name="Note 2 2 2" xfId="19023" hidden="1"/>
    <cellStyle name="Note 2 2 2" xfId="19061" hidden="1"/>
    <cellStyle name="Note 2 2 2" xfId="19031" hidden="1"/>
    <cellStyle name="Note 2 2 2" xfId="19048" hidden="1"/>
    <cellStyle name="Note 2 2 2" xfId="19047" hidden="1"/>
    <cellStyle name="Note 2 2 2" xfId="19029" hidden="1"/>
    <cellStyle name="Note 2 2 2" xfId="19050" hidden="1"/>
    <cellStyle name="Note 2 2 2" xfId="19058" hidden="1"/>
    <cellStyle name="Note 2 2 2" xfId="19028" hidden="1"/>
    <cellStyle name="Note 2 2 2" xfId="19051" hidden="1"/>
    <cellStyle name="Note 2 2 2" xfId="19052" hidden="1"/>
    <cellStyle name="Note 2 2 2" xfId="19054" hidden="1"/>
    <cellStyle name="Note 2 2 2" xfId="19057" hidden="1"/>
    <cellStyle name="Note 2 2 2" xfId="19053" hidden="1"/>
    <cellStyle name="Note 2 2 2" xfId="19045" hidden="1"/>
    <cellStyle name="Note 2 2 2" xfId="19027" hidden="1"/>
    <cellStyle name="Note 2 2 2" xfId="19040" hidden="1"/>
    <cellStyle name="Note 2 2 2" xfId="19030" hidden="1"/>
    <cellStyle name="Note 2 2 2" xfId="19049" hidden="1"/>
    <cellStyle name="Note 2 2 2" xfId="19059" hidden="1"/>
    <cellStyle name="Note 2 2 2" xfId="19046" hidden="1"/>
    <cellStyle name="Note 2 2 2" xfId="19033" hidden="1"/>
    <cellStyle name="Note 2 2 2" xfId="19044" hidden="1"/>
    <cellStyle name="Note 2 2 2" xfId="19055" hidden="1"/>
    <cellStyle name="Note 2 2 2" xfId="19064" hidden="1"/>
    <cellStyle name="Note 2 2 2" xfId="19070" hidden="1"/>
    <cellStyle name="Note 2 2 2" xfId="19069" hidden="1"/>
    <cellStyle name="Note 2 2 2" xfId="19077" hidden="1"/>
    <cellStyle name="Note 2 2 2" xfId="19074" hidden="1"/>
    <cellStyle name="Note 2 2 2" xfId="19075" hidden="1"/>
    <cellStyle name="Note 2 2 2" xfId="19079" hidden="1"/>
    <cellStyle name="Note 2 2 2" xfId="19073" hidden="1"/>
    <cellStyle name="Note 2 2 2" xfId="19072" hidden="1"/>
    <cellStyle name="Note 2 2 2" xfId="18839" hidden="1"/>
    <cellStyle name="Note 2 2 2" xfId="18358" hidden="1"/>
    <cellStyle name="Note 2 2 2" xfId="18682" hidden="1"/>
    <cellStyle name="Note 2 2 2" xfId="18567" hidden="1"/>
    <cellStyle name="Note 2 2 2" xfId="18632" hidden="1"/>
    <cellStyle name="Note 2 2 2" xfId="18561" hidden="1"/>
    <cellStyle name="Note 2 2 2" xfId="18683" hidden="1"/>
    <cellStyle name="Note 2 2 2" xfId="18906" hidden="1"/>
    <cellStyle name="Note 2 2 2" xfId="18708" hidden="1"/>
    <cellStyle name="Note 2 2 2" xfId="18724" hidden="1"/>
    <cellStyle name="Note 2 2 2" xfId="18247" hidden="1"/>
    <cellStyle name="Note 2 2 2" xfId="18381" hidden="1"/>
    <cellStyle name="Note 2 2 2" xfId="18865" hidden="1"/>
    <cellStyle name="Note 2 2 2" xfId="18454" hidden="1"/>
    <cellStyle name="Note 2 2 2" xfId="18585" hidden="1"/>
    <cellStyle name="Note 2 2 2" xfId="18715" hidden="1"/>
    <cellStyle name="Note 2 2 2" xfId="18179" hidden="1"/>
    <cellStyle name="Note 2 2 2" xfId="18817" hidden="1"/>
    <cellStyle name="Note 2 2 2" xfId="18330" hidden="1"/>
    <cellStyle name="Note 2 2 2" xfId="18146" hidden="1"/>
    <cellStyle name="Note 2 2 2" xfId="19094" hidden="1"/>
    <cellStyle name="Note 2 2 2" xfId="19002" hidden="1"/>
    <cellStyle name="Note 2 2 2" xfId="18462" hidden="1"/>
    <cellStyle name="Note 2 2 2" xfId="18852" hidden="1"/>
    <cellStyle name="Note 2 2 2" xfId="19084" hidden="1"/>
    <cellStyle name="Note 2 2 2" xfId="18144" hidden="1"/>
    <cellStyle name="Note 2 2 2" xfId="18420" hidden="1"/>
    <cellStyle name="Note 2 2 2" xfId="18334" hidden="1"/>
    <cellStyle name="Note 2 2 2" xfId="18429" hidden="1"/>
    <cellStyle name="Note 2 2 2" xfId="19095" hidden="1"/>
    <cellStyle name="Note 2 2 2" xfId="19099" hidden="1"/>
    <cellStyle name="Note 2 2 2" xfId="19111" hidden="1"/>
    <cellStyle name="Note 2 2 2" xfId="19153" hidden="1"/>
    <cellStyle name="Note 2 2 2" xfId="19120" hidden="1"/>
    <cellStyle name="Note 2 2 2" xfId="19139" hidden="1"/>
    <cellStyle name="Note 2 2 2" xfId="19138" hidden="1"/>
    <cellStyle name="Note 2 2 2" xfId="19118" hidden="1"/>
    <cellStyle name="Note 2 2 2" xfId="19141" hidden="1"/>
    <cellStyle name="Note 2 2 2" xfId="19149" hidden="1"/>
    <cellStyle name="Note 2 2 2" xfId="19117" hidden="1"/>
    <cellStyle name="Note 2 2 2" xfId="19142" hidden="1"/>
    <cellStyle name="Note 2 2 2" xfId="19143" hidden="1"/>
    <cellStyle name="Note 2 2 2" xfId="19145" hidden="1"/>
    <cellStyle name="Note 2 2 2" xfId="19148" hidden="1"/>
    <cellStyle name="Note 2 2 2" xfId="19144" hidden="1"/>
    <cellStyle name="Note 2 2 2" xfId="19134" hidden="1"/>
    <cellStyle name="Note 2 2 2" xfId="19116" hidden="1"/>
    <cellStyle name="Note 2 2 2" xfId="19129" hidden="1"/>
    <cellStyle name="Note 2 2 2" xfId="19119" hidden="1"/>
    <cellStyle name="Note 2 2 2" xfId="19140" hidden="1"/>
    <cellStyle name="Note 2 2 2" xfId="19150" hidden="1"/>
    <cellStyle name="Note 2 2 2" xfId="19135" hidden="1"/>
    <cellStyle name="Note 2 2 2" xfId="19123" hidden="1"/>
    <cellStyle name="Note 2 2 2" xfId="19133" hidden="1"/>
    <cellStyle name="Note 2 2 2" xfId="19146" hidden="1"/>
    <cellStyle name="Note 2 2 2" xfId="19156" hidden="1"/>
    <cellStyle name="Note 2 2 2" xfId="19161" hidden="1"/>
    <cellStyle name="Note 2 2 2" xfId="19160" hidden="1"/>
    <cellStyle name="Note 2 2 2" xfId="19167" hidden="1"/>
    <cellStyle name="Note 2 2 2" xfId="19165" hidden="1"/>
    <cellStyle name="Note 2 2 2" xfId="19166" hidden="1"/>
    <cellStyle name="Note 2 2 2" xfId="19168" hidden="1"/>
    <cellStyle name="Note 2 2 2" xfId="19164" hidden="1"/>
    <cellStyle name="Note 2 2 2" xfId="19163" hidden="1"/>
    <cellStyle name="Note 2 2 2" xfId="18263" hidden="1"/>
    <cellStyle name="Note 2 2 2" xfId="18483" hidden="1"/>
    <cellStyle name="Note 2 2 2" xfId="18702" hidden="1"/>
    <cellStyle name="Note 2 2 2" xfId="18303" hidden="1"/>
    <cellStyle name="Note 2 2 2" xfId="18748" hidden="1"/>
    <cellStyle name="Note 2 2 2" xfId="18218" hidden="1"/>
    <cellStyle name="Note 2 2 2" xfId="18828" hidden="1"/>
    <cellStyle name="Note 2 2 2" xfId="18300" hidden="1"/>
    <cellStyle name="Note 2 2 2" xfId="18706" hidden="1"/>
    <cellStyle name="Note 2 2 2" xfId="18374" hidden="1"/>
    <cellStyle name="Note 2 2 2" xfId="18555" hidden="1"/>
    <cellStyle name="Note 2 2 2" xfId="18373" hidden="1"/>
    <cellStyle name="Note 2 2 2" xfId="18713" hidden="1"/>
    <cellStyle name="Note 2 2 2" xfId="18633" hidden="1"/>
    <cellStyle name="Note 2 2 2" xfId="18365" hidden="1"/>
    <cellStyle name="Note 2 2 2" xfId="18153" hidden="1"/>
    <cellStyle name="Note 2 2 2" xfId="18922" hidden="1"/>
    <cellStyle name="Note 2 2 2" xfId="18455" hidden="1"/>
    <cellStyle name="Note 2 2 2" xfId="19076" hidden="1"/>
    <cellStyle name="Note 2 2 2" xfId="18563" hidden="1"/>
    <cellStyle name="Note 2 2 2" xfId="18985" hidden="1"/>
    <cellStyle name="Note 2 2 2" xfId="18302" hidden="1"/>
    <cellStyle name="Note 2 2 2" xfId="18199" hidden="1"/>
    <cellStyle name="Note 2 2 2" xfId="18890" hidden="1"/>
    <cellStyle name="Note 2 2 2" xfId="18470" hidden="1"/>
    <cellStyle name="Note 2 2 2" xfId="18382" hidden="1"/>
    <cellStyle name="Note 2 2 2" xfId="18512" hidden="1"/>
    <cellStyle name="Note 2 2 2" xfId="18361" hidden="1"/>
    <cellStyle name="Note 2 2 2" xfId="18412" hidden="1"/>
    <cellStyle name="Note 2 2 2" xfId="18746" hidden="1"/>
    <cellStyle name="Note 2 2 2" xfId="18805" hidden="1"/>
    <cellStyle name="Note 2 2 2" xfId="18617" hidden="1"/>
    <cellStyle name="Note 2 2 2" xfId="19191" hidden="1"/>
    <cellStyle name="Note 2 2 2" xfId="19231" hidden="1"/>
    <cellStyle name="Note 2 2 2" xfId="19199" hidden="1"/>
    <cellStyle name="Note 2 2 2" xfId="19217" hidden="1"/>
    <cellStyle name="Note 2 2 2" xfId="19216" hidden="1"/>
    <cellStyle name="Note 2 2 2" xfId="19197" hidden="1"/>
    <cellStyle name="Note 2 2 2" xfId="19219" hidden="1"/>
    <cellStyle name="Note 2 2 2" xfId="19227" hidden="1"/>
    <cellStyle name="Note 2 2 2" xfId="19196" hidden="1"/>
    <cellStyle name="Note 2 2 2" xfId="19220" hidden="1"/>
    <cellStyle name="Note 2 2 2" xfId="19221" hidden="1"/>
    <cellStyle name="Note 2 2 2" xfId="19223" hidden="1"/>
    <cellStyle name="Note 2 2 2" xfId="19226" hidden="1"/>
    <cellStyle name="Note 2 2 2" xfId="19222" hidden="1"/>
    <cellStyle name="Note 2 2 2" xfId="19213" hidden="1"/>
    <cellStyle name="Note 2 2 2" xfId="19195" hidden="1"/>
    <cellStyle name="Note 2 2 2" xfId="19208" hidden="1"/>
    <cellStyle name="Note 2 2 2" xfId="19198" hidden="1"/>
    <cellStyle name="Note 2 2 2" xfId="19218" hidden="1"/>
    <cellStyle name="Note 2 2 2" xfId="19228" hidden="1"/>
    <cellStyle name="Note 2 2 2" xfId="19214" hidden="1"/>
    <cellStyle name="Note 2 2 2" xfId="19202" hidden="1"/>
    <cellStyle name="Note 2 2 2" xfId="19212" hidden="1"/>
    <cellStyle name="Note 2 2 2" xfId="19224" hidden="1"/>
    <cellStyle name="Note 2 2 2" xfId="19234" hidden="1"/>
    <cellStyle name="Note 2 2 2" xfId="19240" hidden="1"/>
    <cellStyle name="Note 2 2 2" xfId="19239" hidden="1"/>
    <cellStyle name="Note 2 2 2" xfId="19248" hidden="1"/>
    <cellStyle name="Note 2 2 2" xfId="19243" hidden="1"/>
    <cellStyle name="Note 2 2 2" xfId="19245" hidden="1"/>
    <cellStyle name="Note 2 2 2" xfId="19249" hidden="1"/>
    <cellStyle name="Note 2 2 2" xfId="19242" hidden="1"/>
    <cellStyle name="Note 2 2 2" xfId="19241" hidden="1"/>
    <cellStyle name="Note 2 2 2" xfId="19175" hidden="1"/>
    <cellStyle name="Note 2 2 2" xfId="19173" hidden="1"/>
    <cellStyle name="Note 2 2 2" xfId="19004" hidden="1"/>
    <cellStyle name="Note 2 2 2" xfId="18140" hidden="1"/>
    <cellStyle name="Note 2 2 2" xfId="18792" hidden="1"/>
    <cellStyle name="Note 2 2 2" xfId="18560" hidden="1"/>
    <cellStyle name="Note 2 2 2" xfId="18823" hidden="1"/>
    <cellStyle name="Note 2 2 2" xfId="18999" hidden="1"/>
    <cellStyle name="Note 2 2 2" xfId="18285" hidden="1"/>
    <cellStyle name="Note 2 2 2" xfId="18186" hidden="1"/>
    <cellStyle name="Note 2 2 2" xfId="18582" hidden="1"/>
    <cellStyle name="Note 2 2 2" xfId="19171" hidden="1"/>
    <cellStyle name="Note 2 2 2" xfId="18524" hidden="1"/>
    <cellStyle name="Note 2 2 2" xfId="18848" hidden="1"/>
    <cellStyle name="Note 2 2 2" xfId="18503" hidden="1"/>
    <cellStyle name="Note 2 2 2" xfId="18687" hidden="1"/>
    <cellStyle name="Note 2 2 2" xfId="18292" hidden="1"/>
    <cellStyle name="Note 2 2 2" xfId="18699" hidden="1"/>
    <cellStyle name="Note 2 2 2" xfId="18428" hidden="1"/>
    <cellStyle name="Note 2 2 2" xfId="18712" hidden="1"/>
    <cellStyle name="Note 2 2 2" xfId="18339" hidden="1"/>
    <cellStyle name="Note 2 2 2" xfId="19100" hidden="1"/>
    <cellStyle name="Note 2 2 2" xfId="18776" hidden="1"/>
    <cellStyle name="Note 2 2 2" xfId="18773" hidden="1"/>
    <cellStyle name="Note 2 2 2" xfId="18426" hidden="1"/>
    <cellStyle name="Note 2 2 2" xfId="18341" hidden="1"/>
    <cellStyle name="Note 2 2 2" xfId="18435" hidden="1"/>
    <cellStyle name="Note 2 2 2" xfId="18705" hidden="1"/>
    <cellStyle name="Note 2 2 2" xfId="19177" hidden="1"/>
    <cellStyle name="Note 2 2 2" xfId="18289" hidden="1"/>
    <cellStyle name="Note 2 2 2" xfId="18718" hidden="1"/>
    <cellStyle name="Note 2 2 2" xfId="19268" hidden="1"/>
    <cellStyle name="Note 2 2 2" xfId="19308" hidden="1"/>
    <cellStyle name="Note 2 2 2" xfId="19276" hidden="1"/>
    <cellStyle name="Note 2 2 2" xfId="19295" hidden="1"/>
    <cellStyle name="Note 2 2 2" xfId="19294" hidden="1"/>
    <cellStyle name="Note 2 2 2" xfId="19274" hidden="1"/>
    <cellStyle name="Note 2 2 2" xfId="19297" hidden="1"/>
    <cellStyle name="Note 2 2 2" xfId="19305" hidden="1"/>
    <cellStyle name="Note 2 2 2" xfId="19273" hidden="1"/>
    <cellStyle name="Note 2 2 2" xfId="19298" hidden="1"/>
    <cellStyle name="Note 2 2 2" xfId="19299" hidden="1"/>
    <cellStyle name="Note 2 2 2" xfId="19301" hidden="1"/>
    <cellStyle name="Note 2 2 2" xfId="19304" hidden="1"/>
    <cellStyle name="Note 2 2 2" xfId="19300" hidden="1"/>
    <cellStyle name="Note 2 2 2" xfId="19291" hidden="1"/>
    <cellStyle name="Note 2 2 2" xfId="19272" hidden="1"/>
    <cellStyle name="Note 2 2 2" xfId="19285" hidden="1"/>
    <cellStyle name="Note 2 2 2" xfId="19275" hidden="1"/>
    <cellStyle name="Note 2 2 2" xfId="19296" hidden="1"/>
    <cellStyle name="Note 2 2 2" xfId="19306" hidden="1"/>
    <cellStyle name="Note 2 2 2" xfId="19292" hidden="1"/>
    <cellStyle name="Note 2 2 2" xfId="19279" hidden="1"/>
    <cellStyle name="Note 2 2 2" xfId="19289" hidden="1"/>
    <cellStyle name="Note 2 2 2" xfId="19302" hidden="1"/>
    <cellStyle name="Note 2 2 2" xfId="19311" hidden="1"/>
    <cellStyle name="Note 2 2 2" xfId="19315" hidden="1"/>
    <cellStyle name="Note 2 2 2" xfId="19314" hidden="1"/>
    <cellStyle name="Note 2 2 2" xfId="19321" hidden="1"/>
    <cellStyle name="Note 2 2 2" xfId="19318" hidden="1"/>
    <cellStyle name="Note 2 2 2" xfId="19319" hidden="1"/>
    <cellStyle name="Note 2 2 2" xfId="19322" hidden="1"/>
    <cellStyle name="Note 2 2 2" xfId="19317" hidden="1"/>
    <cellStyle name="Note 2 2 2" xfId="19316" hidden="1"/>
    <cellStyle name="Note 2 2 2" xfId="18498" hidden="1"/>
    <cellStyle name="Note 2 2 2" xfId="18779" hidden="1"/>
    <cellStyle name="Note 2 2 2" xfId="18826" hidden="1"/>
    <cellStyle name="Note 2 2 2" xfId="19247" hidden="1"/>
    <cellStyle name="Note 2 2 2" xfId="18758" hidden="1"/>
    <cellStyle name="Note 2 2 2" xfId="18749" hidden="1"/>
    <cellStyle name="Note 2 2 2" xfId="18468" hidden="1"/>
    <cellStyle name="Note 2 2 2" xfId="19336" hidden="1"/>
    <cellStyle name="Note 2 2 2" xfId="19101" hidden="1"/>
    <cellStyle name="Note 2 2 2" xfId="18502" hidden="1"/>
    <cellStyle name="Note 2 2 2" xfId="18637" hidden="1"/>
    <cellStyle name="Note 2 2 2" xfId="19331" hidden="1"/>
    <cellStyle name="Note 2 2 2" xfId="18264" hidden="1"/>
    <cellStyle name="Note 2 2 2" xfId="18562" hidden="1"/>
    <cellStyle name="Note 2 2 2" xfId="18861" hidden="1"/>
    <cellStyle name="Note 2 2 2" xfId="18322" hidden="1"/>
    <cellStyle name="Note 2 2 2" xfId="18733" hidden="1"/>
    <cellStyle name="Note 2 2 2" xfId="18314" hidden="1"/>
    <cellStyle name="Note 2 2 2" xfId="18991" hidden="1"/>
    <cellStyle name="Note 2 2 2" xfId="18176" hidden="1"/>
    <cellStyle name="Note 2 2 2" xfId="18294" hidden="1"/>
    <cellStyle name="Note 2 2 2" xfId="18761" hidden="1"/>
    <cellStyle name="Note 2 2 2" xfId="18216" hidden="1"/>
    <cellStyle name="Note 2 2 2" xfId="18201" hidden="1"/>
    <cellStyle name="Note 2 2 2" xfId="18904" hidden="1"/>
    <cellStyle name="Note 2 2 2" xfId="18151" hidden="1"/>
    <cellStyle name="Note 2 2 2" xfId="18704" hidden="1"/>
    <cellStyle name="Note 2 2 2" xfId="18877" hidden="1"/>
    <cellStyle name="Note 2 2 2" xfId="18690" hidden="1"/>
    <cellStyle name="Note 2 2 2" xfId="18580" hidden="1"/>
    <cellStyle name="Note 2 2 2" xfId="18438" hidden="1"/>
    <cellStyle name="Note 2 2 2" xfId="18565" hidden="1"/>
    <cellStyle name="Note 2 2 2" xfId="19351" hidden="1"/>
    <cellStyle name="Note 2 2 2" xfId="19394" hidden="1"/>
    <cellStyle name="Note 2 2 2" xfId="19359" hidden="1"/>
    <cellStyle name="Note 2 2 2" xfId="19378" hidden="1"/>
    <cellStyle name="Note 2 2 2" xfId="19377" hidden="1"/>
    <cellStyle name="Note 2 2 2" xfId="19357" hidden="1"/>
    <cellStyle name="Note 2 2 2" xfId="19381" hidden="1"/>
    <cellStyle name="Note 2 2 2" xfId="19390" hidden="1"/>
    <cellStyle name="Note 2 2 2" xfId="19356" hidden="1"/>
    <cellStyle name="Note 2 2 2" xfId="19382" hidden="1"/>
    <cellStyle name="Note 2 2 2" xfId="19383" hidden="1"/>
    <cellStyle name="Note 2 2 2" xfId="19385" hidden="1"/>
    <cellStyle name="Note 2 2 2" xfId="19389" hidden="1"/>
    <cellStyle name="Note 2 2 2" xfId="19384" hidden="1"/>
    <cellStyle name="Note 2 2 2" xfId="19374" hidden="1"/>
    <cellStyle name="Note 2 2 2" xfId="19355" hidden="1"/>
    <cellStyle name="Note 2 2 2" xfId="19369" hidden="1"/>
    <cellStyle name="Note 2 2 2" xfId="19358" hidden="1"/>
    <cellStyle name="Note 2 2 2" xfId="19379" hidden="1"/>
    <cellStyle name="Note 2 2 2" xfId="19391" hidden="1"/>
    <cellStyle name="Note 2 2 2" xfId="19375" hidden="1"/>
    <cellStyle name="Note 2 2 2" xfId="19362" hidden="1"/>
    <cellStyle name="Note 2 2 2" xfId="19373" hidden="1"/>
    <cellStyle name="Note 2 2 2" xfId="19387" hidden="1"/>
    <cellStyle name="Note 2 2 2" xfId="19397" hidden="1"/>
    <cellStyle name="Note 2 2 2" xfId="19402" hidden="1"/>
    <cellStyle name="Note 2 2 2" xfId="19401" hidden="1"/>
    <cellStyle name="Note 2 2 2" xfId="19408" hidden="1"/>
    <cellStyle name="Note 2 2 2" xfId="19405" hidden="1"/>
    <cellStyle name="Note 2 2 2" xfId="19406" hidden="1"/>
    <cellStyle name="Note 2 2 2" xfId="19409" hidden="1"/>
    <cellStyle name="Note 2 2 2" xfId="19404" hidden="1"/>
    <cellStyle name="Note 2 2 2" xfId="19403" hidden="1"/>
    <cellStyle name="Note 2 2 2" xfId="18820" hidden="1"/>
    <cellStyle name="Note 2 2 2" xfId="19419" hidden="1"/>
    <cellStyle name="Note 2 2 2" xfId="18511" hidden="1"/>
    <cellStyle name="Note 2 2 2" xfId="18267" hidden="1"/>
    <cellStyle name="Note 2 2 2" xfId="18278" hidden="1"/>
    <cellStyle name="Note 2 2 2" xfId="18640" hidden="1"/>
    <cellStyle name="Note 2 2 2" xfId="18774" hidden="1"/>
    <cellStyle name="Note 2 2 2" xfId="18446" hidden="1"/>
    <cellStyle name="Note 2 2 2" xfId="18570" hidden="1"/>
    <cellStyle name="Note 2 2 2" xfId="18678" hidden="1"/>
    <cellStyle name="Note 2 2 2" xfId="18367" hidden="1"/>
    <cellStyle name="Note 2 2 2" xfId="18719" hidden="1"/>
    <cellStyle name="Note 2 2 2" xfId="18310" hidden="1"/>
    <cellStyle name="Note 2 2 2" xfId="18497" hidden="1"/>
    <cellStyle name="Note 2 2 2" xfId="18825" hidden="1"/>
    <cellStyle name="Note 2 2 2" xfId="19103" hidden="1"/>
    <cellStyle name="Note 2 2 2" xfId="18219" hidden="1"/>
    <cellStyle name="Note 2 2 2" xfId="18553" hidden="1"/>
    <cellStyle name="Note 2 2 2" xfId="18312" hidden="1"/>
    <cellStyle name="Note 2 2 2" xfId="18979" hidden="1"/>
    <cellStyle name="Note 2 2 2" xfId="18425" hidden="1"/>
    <cellStyle name="Note 2 2 2" xfId="18769" hidden="1"/>
    <cellStyle name="Note 2 2 2" xfId="18266" hidden="1"/>
    <cellStyle name="Note 2 2 2" xfId="18554" hidden="1"/>
    <cellStyle name="Note 2 2 2" xfId="18189" hidden="1"/>
    <cellStyle name="Note 2 2 2" xfId="18243" hidden="1"/>
    <cellStyle name="Note 2 2 2" xfId="18846" hidden="1"/>
    <cellStyle name="Note 2 2 2" xfId="18763" hidden="1"/>
    <cellStyle name="Note 2 2 2" xfId="18276" hidden="1"/>
    <cellStyle name="Note 2 2 2" xfId="19009" hidden="1"/>
    <cellStyle name="Note 2 2 2" xfId="19422" hidden="1"/>
    <cellStyle name="Note 2 2 2" xfId="19437" hidden="1"/>
    <cellStyle name="Note 2 2 2" xfId="19474" hidden="1"/>
    <cellStyle name="Note 2 2 2" xfId="19445" hidden="1"/>
    <cellStyle name="Note 2 2 2" xfId="19461" hidden="1"/>
    <cellStyle name="Note 2 2 2" xfId="19460" hidden="1"/>
    <cellStyle name="Note 2 2 2" xfId="19443" hidden="1"/>
    <cellStyle name="Note 2 2 2" xfId="19463" hidden="1"/>
    <cellStyle name="Note 2 2 2" xfId="19471" hidden="1"/>
    <cellStyle name="Note 2 2 2" xfId="19442" hidden="1"/>
    <cellStyle name="Note 2 2 2" xfId="19464" hidden="1"/>
    <cellStyle name="Note 2 2 2" xfId="19465" hidden="1"/>
    <cellStyle name="Note 2 2 2" xfId="19467" hidden="1"/>
    <cellStyle name="Note 2 2 2" xfId="19470" hidden="1"/>
    <cellStyle name="Note 2 2 2" xfId="19466" hidden="1"/>
    <cellStyle name="Note 2 2 2" xfId="19458" hidden="1"/>
    <cellStyle name="Note 2 2 2" xfId="19441" hidden="1"/>
    <cellStyle name="Note 2 2 2" xfId="19453" hidden="1"/>
    <cellStyle name="Note 2 2 2" xfId="19444" hidden="1"/>
    <cellStyle name="Note 2 2 2" xfId="19462" hidden="1"/>
    <cellStyle name="Note 2 2 2" xfId="19472" hidden="1"/>
    <cellStyle name="Note 2 2 2" xfId="19459" hidden="1"/>
    <cellStyle name="Note 2 2 2" xfId="19447" hidden="1"/>
    <cellStyle name="Note 2 2 2" xfId="19457" hidden="1"/>
    <cellStyle name="Note 2 2 2" xfId="19468" hidden="1"/>
    <cellStyle name="Note 2 2 2" xfId="19477" hidden="1"/>
    <cellStyle name="Note 2 2 2" xfId="19481" hidden="1"/>
    <cellStyle name="Note 2 2 2" xfId="19480" hidden="1"/>
    <cellStyle name="Note 2 2 2" xfId="19488" hidden="1"/>
    <cellStyle name="Note 2 2 2" xfId="19484" hidden="1"/>
    <cellStyle name="Note 2 2 2" xfId="19486" hidden="1"/>
    <cellStyle name="Note 2 2 2" xfId="19489" hidden="1"/>
    <cellStyle name="Note 2 2 2" xfId="19483" hidden="1"/>
    <cellStyle name="Note 2 2 2" xfId="19482" hidden="1"/>
    <cellStyle name="Note 2 2 2" xfId="18647" hidden="1"/>
    <cellStyle name="Note 2 2 2" xfId="19254" hidden="1"/>
    <cellStyle name="Note 2 2 2" xfId="18662" hidden="1"/>
    <cellStyle name="Note 2 2 2" xfId="18230" hidden="1"/>
    <cellStyle name="Note 2 2 2" xfId="18672" hidden="1"/>
    <cellStyle name="Note 2 2 2" xfId="18819" hidden="1"/>
    <cellStyle name="Note 2 2 2" xfId="18528" hidden="1"/>
    <cellStyle name="Note 2 2 2" xfId="18753" hidden="1"/>
    <cellStyle name="Note 2 2 2" xfId="18482" hidden="1"/>
    <cellStyle name="Note 2 2 2" xfId="18614" hidden="1"/>
    <cellStyle name="Note 2 2 2" xfId="19182" hidden="1"/>
    <cellStyle name="Note 2 2 2" xfId="19001" hidden="1"/>
    <cellStyle name="Note 2 2 2" xfId="18387" hidden="1"/>
    <cellStyle name="Note 2 2 2" xfId="19323" hidden="1"/>
    <cellStyle name="Note 2 2 2" xfId="18299" hidden="1"/>
    <cellStyle name="Note 2 2 2" xfId="19365" hidden="1"/>
    <cellStyle name="Note 2 2 2" xfId="18288" hidden="1"/>
    <cellStyle name="Note 2 2 2" xfId="18556" hidden="1"/>
    <cellStyle name="Note 2 2 2" xfId="19327" hidden="1"/>
    <cellStyle name="Note 2 2 2" xfId="18379" hidden="1"/>
    <cellStyle name="Note 2 2 2" xfId="18548" hidden="1"/>
    <cellStyle name="Note 2 2 2" xfId="18200" hidden="1"/>
    <cellStyle name="Note 2 2 2" xfId="18453" hidden="1"/>
    <cellStyle name="Note 2 2 2" xfId="18269" hidden="1"/>
    <cellStyle name="Note 2 2 2" xfId="18466" hidden="1"/>
    <cellStyle name="Note 2 2 2" xfId="18714" hidden="1"/>
    <cellStyle name="Note 2 2 2" xfId="19080" hidden="1"/>
    <cellStyle name="Note 2 2 2" xfId="18679" hidden="1"/>
    <cellStyle name="Note 2 2 2" xfId="18780" hidden="1"/>
    <cellStyle name="Note 2 2 2" xfId="18821" hidden="1"/>
    <cellStyle name="Note 2 2 2" xfId="18227" hidden="1"/>
    <cellStyle name="Note 2 2 2" xfId="19494" hidden="1"/>
    <cellStyle name="Note 2 2 2" xfId="19502" hidden="1"/>
    <cellStyle name="Note 2 2 2" xfId="19536" hidden="1"/>
    <cellStyle name="Note 2 2 2" xfId="19510" hidden="1"/>
    <cellStyle name="Note 2 2 2" xfId="19523" hidden="1"/>
    <cellStyle name="Note 2 2 2" xfId="19522" hidden="1"/>
    <cellStyle name="Note 2 2 2" xfId="19508" hidden="1"/>
    <cellStyle name="Note 2 2 2" xfId="19525" hidden="1"/>
    <cellStyle name="Note 2 2 2" xfId="19533" hidden="1"/>
    <cellStyle name="Note 2 2 2" xfId="19507" hidden="1"/>
    <cellStyle name="Note 2 2 2" xfId="19526" hidden="1"/>
    <cellStyle name="Note 2 2 2" xfId="19527" hidden="1"/>
    <cellStyle name="Note 2 2 2" xfId="19529" hidden="1"/>
    <cellStyle name="Note 2 2 2" xfId="19532" hidden="1"/>
    <cellStyle name="Note 2 2 2" xfId="19528" hidden="1"/>
    <cellStyle name="Note 2 2 2" xfId="19520" hidden="1"/>
    <cellStyle name="Note 2 2 2" xfId="19506" hidden="1"/>
    <cellStyle name="Note 2 2 2" xfId="19516" hidden="1"/>
    <cellStyle name="Note 2 2 2" xfId="19509" hidden="1"/>
    <cellStyle name="Note 2 2 2" xfId="19524" hidden="1"/>
    <cellStyle name="Note 2 2 2" xfId="19534" hidden="1"/>
    <cellStyle name="Note 2 2 2" xfId="19521" hidden="1"/>
    <cellStyle name="Note 2 2 2" xfId="19512" hidden="1"/>
    <cellStyle name="Note 2 2 2" xfId="19519" hidden="1"/>
    <cellStyle name="Note 2 2 2" xfId="19530" hidden="1"/>
    <cellStyle name="Note 2 2 2" xfId="19539" hidden="1"/>
    <cellStyle name="Note 2 2 2" xfId="19543" hidden="1"/>
    <cellStyle name="Note 2 2 2" xfId="19542" hidden="1"/>
    <cellStyle name="Note 2 2 2" xfId="19548" hidden="1"/>
    <cellStyle name="Note 2 2 2" xfId="19546" hidden="1"/>
    <cellStyle name="Note 2 2 2" xfId="19547" hidden="1"/>
    <cellStyle name="Note 2 2 2" xfId="19549" hidden="1"/>
    <cellStyle name="Note 2 2 2" xfId="19545" hidden="1"/>
    <cellStyle name="Note 2 2 2" xfId="19544" hidden="1"/>
    <cellStyle name="Note 2 2 2" xfId="12731" hidden="1"/>
    <cellStyle name="Note 2 2 2" xfId="10716" hidden="1"/>
    <cellStyle name="Note 2 2 2" xfId="10672" hidden="1"/>
    <cellStyle name="Note 2 2 2" xfId="5947" hidden="1"/>
    <cellStyle name="Note 2 2 2" xfId="10713" hidden="1"/>
    <cellStyle name="Note 2 2 2" xfId="5765" hidden="1"/>
    <cellStyle name="Note 2 2 2" xfId="6193" hidden="1"/>
    <cellStyle name="Note 2 2 2" xfId="16775" hidden="1"/>
    <cellStyle name="Note 2 2 2" xfId="18027" hidden="1"/>
    <cellStyle name="Note 2 2 2" xfId="5950" hidden="1"/>
    <cellStyle name="Note 2 2 2" xfId="8582" hidden="1"/>
    <cellStyle name="Note 2 2 2" xfId="6721" hidden="1"/>
    <cellStyle name="Note 2 2 2" xfId="5924" hidden="1"/>
    <cellStyle name="Note 2 2 2" xfId="13646" hidden="1"/>
    <cellStyle name="Note 2 2 2" xfId="7536" hidden="1"/>
    <cellStyle name="Note 2 2 2" xfId="7746" hidden="1"/>
    <cellStyle name="Note 2 2 2" xfId="7765" hidden="1"/>
    <cellStyle name="Note 2 2 2" xfId="16587" hidden="1"/>
    <cellStyle name="Note 2 2 2" xfId="5752" hidden="1"/>
    <cellStyle name="Note 2 2 2" xfId="7472" hidden="1"/>
    <cellStyle name="Note 2 2 2" xfId="6287" hidden="1"/>
    <cellStyle name="Note 2 2 2" xfId="7718" hidden="1"/>
    <cellStyle name="Note 2 2 2" xfId="5865" hidden="1"/>
    <cellStyle name="Note 2 2 2" xfId="7345" hidden="1"/>
    <cellStyle name="Note 2 2 2" xfId="11458" hidden="1"/>
    <cellStyle name="Note 2 2 2" xfId="13730" hidden="1"/>
    <cellStyle name="Note 2 2 2" xfId="6371" hidden="1"/>
    <cellStyle name="Note 2 2 2" xfId="12928" hidden="1"/>
    <cellStyle name="Note 2 2 2" xfId="7078" hidden="1"/>
    <cellStyle name="Note 2 2 2" xfId="13657" hidden="1"/>
    <cellStyle name="Note 2 2 2" xfId="6845" hidden="1"/>
    <cellStyle name="Note 2 2 2" xfId="7200" hidden="1"/>
    <cellStyle name="Note 2 2 2" xfId="19590" hidden="1"/>
    <cellStyle name="Note 2 2 2" xfId="7055" hidden="1"/>
    <cellStyle name="Note 2 2 2" xfId="19573" hidden="1"/>
    <cellStyle name="Note 2 2 2" xfId="19572" hidden="1"/>
    <cellStyle name="Note 2 2 2" xfId="6269" hidden="1"/>
    <cellStyle name="Note 2 2 2" xfId="19576" hidden="1"/>
    <cellStyle name="Note 2 2 2" xfId="19584" hidden="1"/>
    <cellStyle name="Note 2 2 2" xfId="18116" hidden="1"/>
    <cellStyle name="Note 2 2 2" xfId="19577" hidden="1"/>
    <cellStyle name="Note 2 2 2" xfId="19578" hidden="1"/>
    <cellStyle name="Note 2 2 2" xfId="19580" hidden="1"/>
    <cellStyle name="Note 2 2 2" xfId="19583" hidden="1"/>
    <cellStyle name="Note 2 2 2" xfId="19579" hidden="1"/>
    <cellStyle name="Note 2 2 2" xfId="19569" hidden="1"/>
    <cellStyle name="Note 2 2 2" xfId="13593" hidden="1"/>
    <cellStyle name="Note 2 2 2" xfId="10709" hidden="1"/>
    <cellStyle name="Note 2 2 2" xfId="12146" hidden="1"/>
    <cellStyle name="Note 2 2 2" xfId="19574" hidden="1"/>
    <cellStyle name="Note 2 2 2" xfId="19585" hidden="1"/>
    <cellStyle name="Note 2 2 2" xfId="19570" hidden="1"/>
    <cellStyle name="Note 2 2 2" xfId="7779" hidden="1"/>
    <cellStyle name="Note 2 2 2" xfId="19568" hidden="1"/>
    <cellStyle name="Note 2 2 2" xfId="19582" hidden="1"/>
    <cellStyle name="Note 2 2 2" xfId="19593" hidden="1"/>
    <cellStyle name="Note 2 2 2" xfId="19601" hidden="1"/>
    <cellStyle name="Note 2 2 2" xfId="19600" hidden="1"/>
    <cellStyle name="Note 2 2 2" xfId="19613" hidden="1"/>
    <cellStyle name="Note 2 2 2" xfId="19605" hidden="1"/>
    <cellStyle name="Note 2 2 2" xfId="19608" hidden="1"/>
    <cellStyle name="Note 2 2 2" xfId="19614" hidden="1"/>
    <cellStyle name="Note 2 2 2" xfId="19604" hidden="1"/>
    <cellStyle name="Note 2 2 2" xfId="19603" hidden="1"/>
    <cellStyle name="Note 2 2 2" xfId="20008" hidden="1"/>
    <cellStyle name="Note 2 2 2" xfId="20159" hidden="1"/>
    <cellStyle name="Note 2 2 2" xfId="20164" hidden="1"/>
    <cellStyle name="Note 2 2 2" xfId="20165" hidden="1"/>
    <cellStyle name="Note 2 2 2" xfId="20183" hidden="1"/>
    <cellStyle name="Note 2 2 2" xfId="20168" hidden="1"/>
    <cellStyle name="Note 2 2 2" xfId="20169" hidden="1"/>
    <cellStyle name="Note 2 2 2" xfId="20176" hidden="1"/>
    <cellStyle name="Note 2 2 2" xfId="20364" hidden="1"/>
    <cellStyle name="Note 2 2 2" xfId="20402" hidden="1"/>
    <cellStyle name="Note 2 2 2" xfId="20203" hidden="1"/>
    <cellStyle name="Note 2 2 2" xfId="20189" hidden="1"/>
    <cellStyle name="Note 2 2 2" xfId="20193" hidden="1"/>
    <cellStyle name="Note 2 2 2" xfId="20404" hidden="1"/>
    <cellStyle name="Note 2 2 2" xfId="20185" hidden="1"/>
    <cellStyle name="Note 2 2 2" xfId="20395" hidden="1"/>
    <cellStyle name="Note 2 2 2" xfId="20399" hidden="1"/>
    <cellStyle name="Note 2 2 2" xfId="20194" hidden="1"/>
    <cellStyle name="Note 2 2 2" xfId="20188" hidden="1"/>
    <cellStyle name="Note 2 2 2" xfId="20421" hidden="1"/>
    <cellStyle name="Note 2 2 2" xfId="20426" hidden="1"/>
    <cellStyle name="Note 2 2 2" xfId="20423" hidden="1"/>
    <cellStyle name="Note 2 2 2" xfId="20424" hidden="1"/>
    <cellStyle name="Note 2 2 2" xfId="20418" hidden="1"/>
    <cellStyle name="Note 2 2 2" xfId="20413" hidden="1"/>
    <cellStyle name="Note 2 2 2" xfId="20420" hidden="1"/>
    <cellStyle name="Note 2 2 2" xfId="20416" hidden="1"/>
    <cellStyle name="Note 2 2 2" xfId="20412" hidden="1"/>
    <cellStyle name="Note 2 2 2" xfId="20425" hidden="1"/>
    <cellStyle name="Note 2 2 2" xfId="20428" hidden="1"/>
    <cellStyle name="Note 2 2 2" xfId="20432" hidden="1"/>
    <cellStyle name="Note 2 2 2" xfId="20447" hidden="1"/>
    <cellStyle name="Note 2 2 2" xfId="20489" hidden="1"/>
    <cellStyle name="Note 2 2 2" xfId="20456" hidden="1"/>
    <cellStyle name="Note 2 2 2" xfId="20475" hidden="1"/>
    <cellStyle name="Note 2 2 2" xfId="20474" hidden="1"/>
    <cellStyle name="Note 2 2 2" xfId="20454" hidden="1"/>
    <cellStyle name="Note 2 2 2" xfId="20478" hidden="1"/>
    <cellStyle name="Note 2 2 2" xfId="20486" hidden="1"/>
    <cellStyle name="Note 2 2 2" xfId="20453" hidden="1"/>
    <cellStyle name="Note 2 2 2" xfId="20479" hidden="1"/>
    <cellStyle name="Note 2 2 2" xfId="20480" hidden="1"/>
    <cellStyle name="Note 2 2 2" xfId="20482" hidden="1"/>
    <cellStyle name="Note 2 2 2" xfId="20485" hidden="1"/>
    <cellStyle name="Note 2 2 2" xfId="20481" hidden="1"/>
    <cellStyle name="Note 2 2 2" xfId="20472" hidden="1"/>
    <cellStyle name="Note 2 2 2" xfId="20452" hidden="1"/>
    <cellStyle name="Note 2 2 2" xfId="20466" hidden="1"/>
    <cellStyle name="Note 2 2 2" xfId="20455" hidden="1"/>
    <cellStyle name="Note 2 2 2" xfId="20476" hidden="1"/>
    <cellStyle name="Note 2 2 2" xfId="20487" hidden="1"/>
    <cellStyle name="Note 2 2 2" xfId="20473" hidden="1"/>
    <cellStyle name="Note 2 2 2" xfId="20459" hidden="1"/>
    <cellStyle name="Note 2 2 2" xfId="20470" hidden="1"/>
    <cellStyle name="Note 2 2 2" xfId="20483" hidden="1"/>
    <cellStyle name="Note 2 2 2" xfId="20492" hidden="1"/>
    <cellStyle name="Note 2 2 2" xfId="20497" hidden="1"/>
    <cellStyle name="Note 2 2 2" xfId="20496" hidden="1"/>
    <cellStyle name="Note 2 2 2" xfId="20504" hidden="1"/>
    <cellStyle name="Note 2 2 2" xfId="20500" hidden="1"/>
    <cellStyle name="Note 2 2 2" xfId="20501" hidden="1"/>
    <cellStyle name="Note 2 2 2" xfId="20505" hidden="1"/>
    <cellStyle name="Note 2 2 2" xfId="20499" hidden="1"/>
    <cellStyle name="Note 2 2 2" xfId="20498" hidden="1"/>
    <cellStyle name="Note 2 2 2" xfId="20005" hidden="1"/>
    <cellStyle name="Note 2 2 2" xfId="20329" hidden="1"/>
    <cellStyle name="Note 2 2 2" xfId="20297" hidden="1"/>
    <cellStyle name="Note 2 2 2" xfId="20537" hidden="1"/>
    <cellStyle name="Note 2 2 2" xfId="20521" hidden="1"/>
    <cellStyle name="Note 2 2 2" xfId="19758" hidden="1"/>
    <cellStyle name="Note 2 2 2" xfId="20437" hidden="1"/>
    <cellStyle name="Note 2 2 2" xfId="20296" hidden="1"/>
    <cellStyle name="Note 2 2 2" xfId="19745" hidden="1"/>
    <cellStyle name="Note 2 2 2" xfId="20016" hidden="1"/>
    <cellStyle name="Note 2 2 2" xfId="20273" hidden="1"/>
    <cellStyle name="Note 2 2 2" xfId="19982" hidden="1"/>
    <cellStyle name="Note 2 2 2" xfId="19753" hidden="1"/>
    <cellStyle name="Note 2 2 2" xfId="7110" hidden="1"/>
    <cellStyle name="Note 2 2 2" xfId="19823" hidden="1"/>
    <cellStyle name="Note 2 2 2" xfId="19755" hidden="1"/>
    <cellStyle name="Note 2 2 2" xfId="19827" hidden="1"/>
    <cellStyle name="Note 2 2 2" xfId="20274" hidden="1"/>
    <cellStyle name="Note 2 2 2" xfId="20046" hidden="1"/>
    <cellStyle name="Note 2 2 2" xfId="19743" hidden="1"/>
    <cellStyle name="Note 2 2 2" xfId="19816" hidden="1"/>
    <cellStyle name="Note 2 2 2" xfId="20266" hidden="1"/>
    <cellStyle name="Note 2 2 2" xfId="19814" hidden="1"/>
    <cellStyle name="Note 2 2 2" xfId="20267" hidden="1"/>
    <cellStyle name="Note 2 2 2" xfId="20269" hidden="1"/>
    <cellStyle name="Note 2 2 2" xfId="19819" hidden="1"/>
    <cellStyle name="Note 2 2 2" xfId="19817" hidden="1"/>
    <cellStyle name="Note 2 2 2" xfId="20270" hidden="1"/>
    <cellStyle name="Note 2 2 2" xfId="19767" hidden="1"/>
    <cellStyle name="Note 2 2 2" xfId="19815" hidden="1"/>
    <cellStyle name="Note 2 2 2" xfId="19812" hidden="1"/>
    <cellStyle name="Note 2 2 2" xfId="5864" hidden="1"/>
    <cellStyle name="Note 2 2 2" xfId="20552" hidden="1"/>
    <cellStyle name="Note 2 2 2" xfId="20590" hidden="1"/>
    <cellStyle name="Note 2 2 2" xfId="20560" hidden="1"/>
    <cellStyle name="Note 2 2 2" xfId="20577" hidden="1"/>
    <cellStyle name="Note 2 2 2" xfId="20576" hidden="1"/>
    <cellStyle name="Note 2 2 2" xfId="20558" hidden="1"/>
    <cellStyle name="Note 2 2 2" xfId="20579" hidden="1"/>
    <cellStyle name="Note 2 2 2" xfId="20587" hidden="1"/>
    <cellStyle name="Note 2 2 2" xfId="20557" hidden="1"/>
    <cellStyle name="Note 2 2 2" xfId="20580" hidden="1"/>
    <cellStyle name="Note 2 2 2" xfId="20581" hidden="1"/>
    <cellStyle name="Note 2 2 2" xfId="20583" hidden="1"/>
    <cellStyle name="Note 2 2 2" xfId="20586" hidden="1"/>
    <cellStyle name="Note 2 2 2" xfId="20582" hidden="1"/>
    <cellStyle name="Note 2 2 2" xfId="20574" hidden="1"/>
    <cellStyle name="Note 2 2 2" xfId="20556" hidden="1"/>
    <cellStyle name="Note 2 2 2" xfId="20569" hidden="1"/>
    <cellStyle name="Note 2 2 2" xfId="20559" hidden="1"/>
    <cellStyle name="Note 2 2 2" xfId="20578" hidden="1"/>
    <cellStyle name="Note 2 2 2" xfId="20588" hidden="1"/>
    <cellStyle name="Note 2 2 2" xfId="20575" hidden="1"/>
    <cellStyle name="Note 2 2 2" xfId="20562" hidden="1"/>
    <cellStyle name="Note 2 2 2" xfId="20573" hidden="1"/>
    <cellStyle name="Note 2 2 2" xfId="20584" hidden="1"/>
    <cellStyle name="Note 2 2 2" xfId="20593" hidden="1"/>
    <cellStyle name="Note 2 2 2" xfId="20599" hidden="1"/>
    <cellStyle name="Note 2 2 2" xfId="20598" hidden="1"/>
    <cellStyle name="Note 2 2 2" xfId="20606" hidden="1"/>
    <cellStyle name="Note 2 2 2" xfId="20603" hidden="1"/>
    <cellStyle name="Note 2 2 2" xfId="20604" hidden="1"/>
    <cellStyle name="Note 2 2 2" xfId="20608" hidden="1"/>
    <cellStyle name="Note 2 2 2" xfId="20602" hidden="1"/>
    <cellStyle name="Note 2 2 2" xfId="20601" hidden="1"/>
    <cellStyle name="Note 2 2 2" xfId="20369" hidden="1"/>
    <cellStyle name="Note 2 2 2" xfId="19890" hidden="1"/>
    <cellStyle name="Note 2 2 2" xfId="20212" hidden="1"/>
    <cellStyle name="Note 2 2 2" xfId="20098" hidden="1"/>
    <cellStyle name="Note 2 2 2" xfId="20162" hidden="1"/>
    <cellStyle name="Note 2 2 2" xfId="20092" hidden="1"/>
    <cellStyle name="Note 2 2 2" xfId="20213" hidden="1"/>
    <cellStyle name="Note 2 2 2" xfId="20435" hidden="1"/>
    <cellStyle name="Note 2 2 2" xfId="20238" hidden="1"/>
    <cellStyle name="Note 2 2 2" xfId="20254" hidden="1"/>
    <cellStyle name="Note 2 2 2" xfId="19779" hidden="1"/>
    <cellStyle name="Note 2 2 2" xfId="19912" hidden="1"/>
    <cellStyle name="Note 2 2 2" xfId="20394" hidden="1"/>
    <cellStyle name="Note 2 2 2" xfId="19984" hidden="1"/>
    <cellStyle name="Note 2 2 2" xfId="20115" hidden="1"/>
    <cellStyle name="Note 2 2 2" xfId="20245" hidden="1"/>
    <cellStyle name="Note 2 2 2" xfId="19713" hidden="1"/>
    <cellStyle name="Note 2 2 2" xfId="20347" hidden="1"/>
    <cellStyle name="Note 2 2 2" xfId="19862" hidden="1"/>
    <cellStyle name="Note 2 2 2" xfId="19682" hidden="1"/>
    <cellStyle name="Note 2 2 2" xfId="20623" hidden="1"/>
    <cellStyle name="Note 2 2 2" xfId="20531" hidden="1"/>
    <cellStyle name="Note 2 2 2" xfId="19992" hidden="1"/>
    <cellStyle name="Note 2 2 2" xfId="20381" hidden="1"/>
    <cellStyle name="Note 2 2 2" xfId="20613" hidden="1"/>
    <cellStyle name="Note 2 2 2" xfId="19680" hidden="1"/>
    <cellStyle name="Note 2 2 2" xfId="19950" hidden="1"/>
    <cellStyle name="Note 2 2 2" xfId="19866" hidden="1"/>
    <cellStyle name="Note 2 2 2" xfId="19959" hidden="1"/>
    <cellStyle name="Note 2 2 2" xfId="20624" hidden="1"/>
    <cellStyle name="Note 2 2 2" xfId="20628" hidden="1"/>
    <cellStyle name="Note 2 2 2" xfId="20640" hidden="1"/>
    <cellStyle name="Note 2 2 2" xfId="20682" hidden="1"/>
    <cellStyle name="Note 2 2 2" xfId="20649" hidden="1"/>
    <cellStyle name="Note 2 2 2" xfId="20668" hidden="1"/>
    <cellStyle name="Note 2 2 2" xfId="20667" hidden="1"/>
    <cellStyle name="Note 2 2 2" xfId="20647" hidden="1"/>
    <cellStyle name="Note 2 2 2" xfId="20670" hidden="1"/>
    <cellStyle name="Note 2 2 2" xfId="20678" hidden="1"/>
    <cellStyle name="Note 2 2 2" xfId="20646" hidden="1"/>
    <cellStyle name="Note 2 2 2" xfId="20671" hidden="1"/>
    <cellStyle name="Note 2 2 2" xfId="20672" hidden="1"/>
    <cellStyle name="Note 2 2 2" xfId="20674" hidden="1"/>
    <cellStyle name="Note 2 2 2" xfId="20677" hidden="1"/>
    <cellStyle name="Note 2 2 2" xfId="20673" hidden="1"/>
    <cellStyle name="Note 2 2 2" xfId="20663" hidden="1"/>
    <cellStyle name="Note 2 2 2" xfId="20645" hidden="1"/>
    <cellStyle name="Note 2 2 2" xfId="20658" hidden="1"/>
    <cellStyle name="Note 2 2 2" xfId="20648" hidden="1"/>
    <cellStyle name="Note 2 2 2" xfId="20669" hidden="1"/>
    <cellStyle name="Note 2 2 2" xfId="20679" hidden="1"/>
    <cellStyle name="Note 2 2 2" xfId="20664" hidden="1"/>
    <cellStyle name="Note 2 2 2" xfId="20652" hidden="1"/>
    <cellStyle name="Note 2 2 2" xfId="20662" hidden="1"/>
    <cellStyle name="Note 2 2 2" xfId="20675" hidden="1"/>
    <cellStyle name="Note 2 2 2" xfId="20685" hidden="1"/>
    <cellStyle name="Note 2 2 2" xfId="20690" hidden="1"/>
    <cellStyle name="Note 2 2 2" xfId="20689" hidden="1"/>
    <cellStyle name="Note 2 2 2" xfId="20696" hidden="1"/>
    <cellStyle name="Note 2 2 2" xfId="20694" hidden="1"/>
    <cellStyle name="Note 2 2 2" xfId="20695" hidden="1"/>
    <cellStyle name="Note 2 2 2" xfId="20698" hidden="1"/>
    <cellStyle name="Note 2 2 2" xfId="20693" hidden="1"/>
    <cellStyle name="Note 2 2 2" xfId="20692" hidden="1"/>
    <cellStyle name="Note 2 2 2" xfId="19796" hidden="1"/>
    <cellStyle name="Note 2 2 2" xfId="20013" hidden="1"/>
    <cellStyle name="Note 2 2 2" xfId="20232" hidden="1"/>
    <cellStyle name="Note 2 2 2" xfId="19835" hidden="1"/>
    <cellStyle name="Note 2 2 2" xfId="20278" hidden="1"/>
    <cellStyle name="Note 2 2 2" xfId="19750" hidden="1"/>
    <cellStyle name="Note 2 2 2" xfId="20358" hidden="1"/>
    <cellStyle name="Note 2 2 2" xfId="19832" hidden="1"/>
    <cellStyle name="Note 2 2 2" xfId="20236" hidden="1"/>
    <cellStyle name="Note 2 2 2" xfId="19905" hidden="1"/>
    <cellStyle name="Note 2 2 2" xfId="20086" hidden="1"/>
    <cellStyle name="Note 2 2 2" xfId="19904" hidden="1"/>
    <cellStyle name="Note 2 2 2" xfId="20243" hidden="1"/>
    <cellStyle name="Note 2 2 2" xfId="20163" hidden="1"/>
    <cellStyle name="Note 2 2 2" xfId="19896" hidden="1"/>
    <cellStyle name="Note 2 2 2" xfId="19688" hidden="1"/>
    <cellStyle name="Note 2 2 2" xfId="20451" hidden="1"/>
    <cellStyle name="Note 2 2 2" xfId="19985" hidden="1"/>
    <cellStyle name="Note 2 2 2" xfId="20605" hidden="1"/>
    <cellStyle name="Note 2 2 2" xfId="20094" hidden="1"/>
    <cellStyle name="Note 2 2 2" xfId="20514" hidden="1"/>
    <cellStyle name="Note 2 2 2" xfId="19834" hidden="1"/>
    <cellStyle name="Note 2 2 2" xfId="19731" hidden="1"/>
    <cellStyle name="Note 2 2 2" xfId="20419" hidden="1"/>
    <cellStyle name="Note 2 2 2" xfId="20000" hidden="1"/>
    <cellStyle name="Note 2 2 2" xfId="19913" hidden="1"/>
    <cellStyle name="Note 2 2 2" xfId="20042" hidden="1"/>
    <cellStyle name="Note 2 2 2" xfId="19892" hidden="1"/>
    <cellStyle name="Note 2 2 2" xfId="19942" hidden="1"/>
    <cellStyle name="Note 2 2 2" xfId="20276" hidden="1"/>
    <cellStyle name="Note 2 2 2" xfId="20335" hidden="1"/>
    <cellStyle name="Note 2 2 2" xfId="20147" hidden="1"/>
    <cellStyle name="Note 2 2 2" xfId="20721" hidden="1"/>
    <cellStyle name="Note 2 2 2" xfId="20761" hidden="1"/>
    <cellStyle name="Note 2 2 2" xfId="20729" hidden="1"/>
    <cellStyle name="Note 2 2 2" xfId="20747" hidden="1"/>
    <cellStyle name="Note 2 2 2" xfId="20746" hidden="1"/>
    <cellStyle name="Note 2 2 2" xfId="20727" hidden="1"/>
    <cellStyle name="Note 2 2 2" xfId="20749" hidden="1"/>
    <cellStyle name="Note 2 2 2" xfId="20757" hidden="1"/>
    <cellStyle name="Note 2 2 2" xfId="20726" hidden="1"/>
    <cellStyle name="Note 2 2 2" xfId="20750" hidden="1"/>
    <cellStyle name="Note 2 2 2" xfId="20751" hidden="1"/>
    <cellStyle name="Note 2 2 2" xfId="20753" hidden="1"/>
    <cellStyle name="Note 2 2 2" xfId="20756" hidden="1"/>
    <cellStyle name="Note 2 2 2" xfId="20752" hidden="1"/>
    <cellStyle name="Note 2 2 2" xfId="20743" hidden="1"/>
    <cellStyle name="Note 2 2 2" xfId="20725" hidden="1"/>
    <cellStyle name="Note 2 2 2" xfId="20738" hidden="1"/>
    <cellStyle name="Note 2 2 2" xfId="20728" hidden="1"/>
    <cellStyle name="Note 2 2 2" xfId="20748" hidden="1"/>
    <cellStyle name="Note 2 2 2" xfId="20758" hidden="1"/>
    <cellStyle name="Note 2 2 2" xfId="20744" hidden="1"/>
    <cellStyle name="Note 2 2 2" xfId="20732" hidden="1"/>
    <cellStyle name="Note 2 2 2" xfId="20742" hidden="1"/>
    <cellStyle name="Note 2 2 2" xfId="20754" hidden="1"/>
    <cellStyle name="Note 2 2 2" xfId="20764" hidden="1"/>
    <cellStyle name="Note 2 2 2" xfId="20769" hidden="1"/>
    <cellStyle name="Note 2 2 2" xfId="20768" hidden="1"/>
    <cellStyle name="Note 2 2 2" xfId="20777" hidden="1"/>
    <cellStyle name="Note 2 2 2" xfId="20772" hidden="1"/>
    <cellStyle name="Note 2 2 2" xfId="20774" hidden="1"/>
    <cellStyle name="Note 2 2 2" xfId="20778" hidden="1"/>
    <cellStyle name="Note 2 2 2" xfId="20771" hidden="1"/>
    <cellStyle name="Note 2 2 2" xfId="20770" hidden="1"/>
    <cellStyle name="Note 2 2 2" xfId="20705" hidden="1"/>
    <cellStyle name="Note 2 2 2" xfId="20703" hidden="1"/>
    <cellStyle name="Note 2 2 2" xfId="20533" hidden="1"/>
    <cellStyle name="Note 2 2 2" xfId="19677" hidden="1"/>
    <cellStyle name="Note 2 2 2" xfId="20322" hidden="1"/>
    <cellStyle name="Note 2 2 2" xfId="20091" hidden="1"/>
    <cellStyle name="Note 2 2 2" xfId="20353" hidden="1"/>
    <cellStyle name="Note 2 2 2" xfId="20528" hidden="1"/>
    <cellStyle name="Note 2 2 2" xfId="19818" hidden="1"/>
    <cellStyle name="Note 2 2 2" xfId="19718" hidden="1"/>
    <cellStyle name="Note 2 2 2" xfId="20113" hidden="1"/>
    <cellStyle name="Note 2 2 2" xfId="20701" hidden="1"/>
    <cellStyle name="Note 2 2 2" xfId="20054" hidden="1"/>
    <cellStyle name="Note 2 2 2" xfId="20377" hidden="1"/>
    <cellStyle name="Note 2 2 2" xfId="20033" hidden="1"/>
    <cellStyle name="Note 2 2 2" xfId="20217" hidden="1"/>
    <cellStyle name="Note 2 2 2" xfId="19825" hidden="1"/>
    <cellStyle name="Note 2 2 2" xfId="20230" hidden="1"/>
    <cellStyle name="Note 2 2 2" xfId="19958" hidden="1"/>
    <cellStyle name="Note 2 2 2" xfId="20242" hidden="1"/>
    <cellStyle name="Note 2 2 2" xfId="19871" hidden="1"/>
    <cellStyle name="Note 2 2 2" xfId="20629" hidden="1"/>
    <cellStyle name="Note 2 2 2" xfId="20306" hidden="1"/>
    <cellStyle name="Note 2 2 2" xfId="20303" hidden="1"/>
    <cellStyle name="Note 2 2 2" xfId="19956" hidden="1"/>
    <cellStyle name="Note 2 2 2" xfId="19873" hidden="1"/>
    <cellStyle name="Note 2 2 2" xfId="19965" hidden="1"/>
    <cellStyle name="Note 2 2 2" xfId="20235" hidden="1"/>
    <cellStyle name="Note 2 2 2" xfId="20707" hidden="1"/>
    <cellStyle name="Note 2 2 2" xfId="19822" hidden="1"/>
    <cellStyle name="Note 2 2 2" xfId="20248" hidden="1"/>
    <cellStyle name="Note 2 2 2" xfId="20798" hidden="1"/>
    <cellStyle name="Note 2 2 2" xfId="20838" hidden="1"/>
    <cellStyle name="Note 2 2 2" xfId="20806" hidden="1"/>
    <cellStyle name="Note 2 2 2" xfId="20825" hidden="1"/>
    <cellStyle name="Note 2 2 2" xfId="20824" hidden="1"/>
    <cellStyle name="Note 2 2 2" xfId="20804" hidden="1"/>
    <cellStyle name="Note 2 2 2" xfId="20827" hidden="1"/>
    <cellStyle name="Note 2 2 2" xfId="20835" hidden="1"/>
    <cellStyle name="Note 2 2 2" xfId="20803" hidden="1"/>
    <cellStyle name="Note 2 2 2" xfId="20828" hidden="1"/>
    <cellStyle name="Note 2 2 2" xfId="20829" hidden="1"/>
    <cellStyle name="Note 2 2 2" xfId="20831" hidden="1"/>
    <cellStyle name="Note 2 2 2" xfId="20834" hidden="1"/>
    <cellStyle name="Note 2 2 2" xfId="20830" hidden="1"/>
    <cellStyle name="Note 2 2 2" xfId="20821" hidden="1"/>
    <cellStyle name="Note 2 2 2" xfId="20802" hidden="1"/>
    <cellStyle name="Note 2 2 2" xfId="20815" hidden="1"/>
    <cellStyle name="Note 2 2 2" xfId="20805" hidden="1"/>
    <cellStyle name="Note 2 2 2" xfId="20826" hidden="1"/>
    <cellStyle name="Note 2 2 2" xfId="20836" hidden="1"/>
    <cellStyle name="Note 2 2 2" xfId="20822" hidden="1"/>
    <cellStyle name="Note 2 2 2" xfId="20809" hidden="1"/>
    <cellStyle name="Note 2 2 2" xfId="20819" hidden="1"/>
    <cellStyle name="Note 2 2 2" xfId="20832" hidden="1"/>
    <cellStyle name="Note 2 2 2" xfId="20841" hidden="1"/>
    <cellStyle name="Note 2 2 2" xfId="20845" hidden="1"/>
    <cellStyle name="Note 2 2 2" xfId="20844" hidden="1"/>
    <cellStyle name="Note 2 2 2" xfId="20851" hidden="1"/>
    <cellStyle name="Note 2 2 2" xfId="20848" hidden="1"/>
    <cellStyle name="Note 2 2 2" xfId="20849" hidden="1"/>
    <cellStyle name="Note 2 2 2" xfId="20852" hidden="1"/>
    <cellStyle name="Note 2 2 2" xfId="20847" hidden="1"/>
    <cellStyle name="Note 2 2 2" xfId="20846" hidden="1"/>
    <cellStyle name="Note 2 2 2" xfId="20028" hidden="1"/>
    <cellStyle name="Note 2 2 2" xfId="20309" hidden="1"/>
    <cellStyle name="Note 2 2 2" xfId="20356" hidden="1"/>
    <cellStyle name="Note 2 2 2" xfId="20776" hidden="1"/>
    <cellStyle name="Note 2 2 2" xfId="20288" hidden="1"/>
    <cellStyle name="Note 2 2 2" xfId="20279" hidden="1"/>
    <cellStyle name="Note 2 2 2" xfId="19998" hidden="1"/>
    <cellStyle name="Note 2 2 2" xfId="20866" hidden="1"/>
    <cellStyle name="Note 2 2 2" xfId="20630" hidden="1"/>
    <cellStyle name="Note 2 2 2" xfId="20032" hidden="1"/>
    <cellStyle name="Note 2 2 2" xfId="20167" hidden="1"/>
    <cellStyle name="Note 2 2 2" xfId="20861" hidden="1"/>
    <cellStyle name="Note 2 2 2" xfId="19797" hidden="1"/>
    <cellStyle name="Note 2 2 2" xfId="20093" hidden="1"/>
    <cellStyle name="Note 2 2 2" xfId="20390" hidden="1"/>
    <cellStyle name="Note 2 2 2" xfId="19854" hidden="1"/>
    <cellStyle name="Note 2 2 2" xfId="20263" hidden="1"/>
    <cellStyle name="Note 2 2 2" xfId="19846" hidden="1"/>
    <cellStyle name="Note 2 2 2" xfId="20520" hidden="1"/>
    <cellStyle name="Note 2 2 2" xfId="19710" hidden="1"/>
    <cellStyle name="Note 2 2 2" xfId="19826" hidden="1"/>
    <cellStyle name="Note 2 2 2" xfId="20291" hidden="1"/>
    <cellStyle name="Note 2 2 2" xfId="19748" hidden="1"/>
    <cellStyle name="Note 2 2 2" xfId="19733" hidden="1"/>
    <cellStyle name="Note 2 2 2" xfId="20433" hidden="1"/>
    <cellStyle name="Note 2 2 2" xfId="19686" hidden="1"/>
    <cellStyle name="Note 2 2 2" xfId="20234" hidden="1"/>
    <cellStyle name="Note 2 2 2" xfId="20406" hidden="1"/>
    <cellStyle name="Note 2 2 2" xfId="20220" hidden="1"/>
    <cellStyle name="Note 2 2 2" xfId="20111" hidden="1"/>
    <cellStyle name="Note 2 2 2" xfId="19968" hidden="1"/>
    <cellStyle name="Note 2 2 2" xfId="20096" hidden="1"/>
    <cellStyle name="Note 2 2 2" xfId="20881" hidden="1"/>
    <cellStyle name="Note 2 2 2" xfId="20924" hidden="1"/>
    <cellStyle name="Note 2 2 2" xfId="20889" hidden="1"/>
    <cellStyle name="Note 2 2 2" xfId="20908" hidden="1"/>
    <cellStyle name="Note 2 2 2" xfId="20907" hidden="1"/>
    <cellStyle name="Note 2 2 2" xfId="20887" hidden="1"/>
    <cellStyle name="Note 2 2 2" xfId="20911" hidden="1"/>
    <cellStyle name="Note 2 2 2" xfId="20920" hidden="1"/>
    <cellStyle name="Note 2 2 2" xfId="20886" hidden="1"/>
    <cellStyle name="Note 2 2 2" xfId="20912" hidden="1"/>
    <cellStyle name="Note 2 2 2" xfId="20913" hidden="1"/>
    <cellStyle name="Note 2 2 2" xfId="20915" hidden="1"/>
    <cellStyle name="Note 2 2 2" xfId="20919" hidden="1"/>
    <cellStyle name="Note 2 2 2" xfId="20914" hidden="1"/>
    <cellStyle name="Note 2 2 2" xfId="20904" hidden="1"/>
    <cellStyle name="Note 2 2 2" xfId="20885" hidden="1"/>
    <cellStyle name="Note 2 2 2" xfId="20899" hidden="1"/>
    <cellStyle name="Note 2 2 2" xfId="20888" hidden="1"/>
    <cellStyle name="Note 2 2 2" xfId="20909" hidden="1"/>
    <cellStyle name="Note 2 2 2" xfId="20921" hidden="1"/>
    <cellStyle name="Note 2 2 2" xfId="20905" hidden="1"/>
    <cellStyle name="Note 2 2 2" xfId="20892" hidden="1"/>
    <cellStyle name="Note 2 2 2" xfId="20903" hidden="1"/>
    <cellStyle name="Note 2 2 2" xfId="20917" hidden="1"/>
    <cellStyle name="Note 2 2 2" xfId="20927" hidden="1"/>
    <cellStyle name="Note 2 2 2" xfId="20932" hidden="1"/>
    <cellStyle name="Note 2 2 2" xfId="20931" hidden="1"/>
    <cellStyle name="Note 2 2 2" xfId="20938" hidden="1"/>
    <cellStyle name="Note 2 2 2" xfId="20935" hidden="1"/>
    <cellStyle name="Note 2 2 2" xfId="20936" hidden="1"/>
    <cellStyle name="Note 2 2 2" xfId="20939" hidden="1"/>
    <cellStyle name="Note 2 2 2" xfId="20934" hidden="1"/>
    <cellStyle name="Note 2 2 2" xfId="20933" hidden="1"/>
    <cellStyle name="Note 2 2 2" xfId="20350" hidden="1"/>
    <cellStyle name="Note 2 2 2" xfId="20949" hidden="1"/>
    <cellStyle name="Note 2 2 2" xfId="20041" hidden="1"/>
    <cellStyle name="Note 2 2 2" xfId="19800" hidden="1"/>
    <cellStyle name="Note 2 2 2" xfId="19811" hidden="1"/>
    <cellStyle name="Note 2 2 2" xfId="20170" hidden="1"/>
    <cellStyle name="Note 2 2 2" xfId="20304" hidden="1"/>
    <cellStyle name="Note 2 2 2" xfId="19976" hidden="1"/>
    <cellStyle name="Note 2 2 2" xfId="20101" hidden="1"/>
    <cellStyle name="Note 2 2 2" xfId="20208" hidden="1"/>
    <cellStyle name="Note 2 2 2" xfId="19898" hidden="1"/>
    <cellStyle name="Note 2 2 2" xfId="20249" hidden="1"/>
    <cellStyle name="Note 2 2 2" xfId="19842" hidden="1"/>
    <cellStyle name="Note 2 2 2" xfId="20027" hidden="1"/>
    <cellStyle name="Note 2 2 2" xfId="20355" hidden="1"/>
    <cellStyle name="Note 2 2 2" xfId="20632" hidden="1"/>
    <cellStyle name="Note 2 2 2" xfId="19751" hidden="1"/>
    <cellStyle name="Note 2 2 2" xfId="20084" hidden="1"/>
    <cellStyle name="Note 2 2 2" xfId="19844" hidden="1"/>
    <cellStyle name="Note 2 2 2" xfId="20508" hidden="1"/>
    <cellStyle name="Note 2 2 2" xfId="19955" hidden="1"/>
    <cellStyle name="Note 2 2 2" xfId="20299" hidden="1"/>
    <cellStyle name="Note 2 2 2" xfId="19799" hidden="1"/>
    <cellStyle name="Note 2 2 2" xfId="20085" hidden="1"/>
    <cellStyle name="Note 2 2 2" xfId="19721" hidden="1"/>
    <cellStyle name="Note 2 2 2" xfId="19775" hidden="1"/>
    <cellStyle name="Note 2 2 2" xfId="20375" hidden="1"/>
    <cellStyle name="Note 2 2 2" xfId="20293" hidden="1"/>
    <cellStyle name="Note 2 2 2" xfId="19809" hidden="1"/>
    <cellStyle name="Note 2 2 2" xfId="20538" hidden="1"/>
    <cellStyle name="Note 2 2 2" xfId="20952" hidden="1"/>
    <cellStyle name="Note 2 2 2" xfId="20967" hidden="1"/>
    <cellStyle name="Note 2 2 2" xfId="21004" hidden="1"/>
    <cellStyle name="Note 2 2 2" xfId="20975" hidden="1"/>
    <cellStyle name="Note 2 2 2" xfId="20991" hidden="1"/>
    <cellStyle name="Note 2 2 2" xfId="20990" hidden="1"/>
    <cellStyle name="Note 2 2 2" xfId="20973" hidden="1"/>
    <cellStyle name="Note 2 2 2" xfId="20993" hidden="1"/>
    <cellStyle name="Note 2 2 2" xfId="21001" hidden="1"/>
    <cellStyle name="Note 2 2 2" xfId="20972" hidden="1"/>
    <cellStyle name="Note 2 2 2" xfId="20994" hidden="1"/>
    <cellStyle name="Note 2 2 2" xfId="20995" hidden="1"/>
    <cellStyle name="Note 2 2 2" xfId="20997" hidden="1"/>
    <cellStyle name="Note 2 2 2" xfId="21000" hidden="1"/>
    <cellStyle name="Note 2 2 2" xfId="20996" hidden="1"/>
    <cellStyle name="Note 2 2 2" xfId="20988" hidden="1"/>
    <cellStyle name="Note 2 2 2" xfId="20971" hidden="1"/>
    <cellStyle name="Note 2 2 2" xfId="20983" hidden="1"/>
    <cellStyle name="Note 2 2 2" xfId="20974" hidden="1"/>
    <cellStyle name="Note 2 2 2" xfId="20992" hidden="1"/>
    <cellStyle name="Note 2 2 2" xfId="21002" hidden="1"/>
    <cellStyle name="Note 2 2 2" xfId="20989" hidden="1"/>
    <cellStyle name="Note 2 2 2" xfId="20977" hidden="1"/>
    <cellStyle name="Note 2 2 2" xfId="20987" hidden="1"/>
    <cellStyle name="Note 2 2 2" xfId="20998" hidden="1"/>
    <cellStyle name="Note 2 2 2" xfId="21007" hidden="1"/>
    <cellStyle name="Note 2 2 2" xfId="21011" hidden="1"/>
    <cellStyle name="Note 2 2 2" xfId="21010" hidden="1"/>
    <cellStyle name="Note 2 2 2" xfId="21018" hidden="1"/>
    <cellStyle name="Note 2 2 2" xfId="21014" hidden="1"/>
    <cellStyle name="Note 2 2 2" xfId="21016" hidden="1"/>
    <cellStyle name="Note 2 2 2" xfId="21019" hidden="1"/>
    <cellStyle name="Note 2 2 2" xfId="21013" hidden="1"/>
    <cellStyle name="Note 2 2 2" xfId="21012" hidden="1"/>
    <cellStyle name="Note 2 2 2" xfId="20177" hidden="1"/>
    <cellStyle name="Note 2 2 2" xfId="20784" hidden="1"/>
    <cellStyle name="Note 2 2 2" xfId="20192" hidden="1"/>
    <cellStyle name="Note 2 2 2" xfId="19762" hidden="1"/>
    <cellStyle name="Note 2 2 2" xfId="20202" hidden="1"/>
    <cellStyle name="Note 2 2 2" xfId="20349" hidden="1"/>
    <cellStyle name="Note 2 2 2" xfId="20058" hidden="1"/>
    <cellStyle name="Note 2 2 2" xfId="20283" hidden="1"/>
    <cellStyle name="Note 2 2 2" xfId="20012" hidden="1"/>
    <cellStyle name="Note 2 2 2" xfId="20144" hidden="1"/>
    <cellStyle name="Note 2 2 2" xfId="20712" hidden="1"/>
    <cellStyle name="Note 2 2 2" xfId="20530" hidden="1"/>
    <cellStyle name="Note 2 2 2" xfId="19918" hidden="1"/>
    <cellStyle name="Note 2 2 2" xfId="20853" hidden="1"/>
    <cellStyle name="Note 2 2 2" xfId="19831" hidden="1"/>
    <cellStyle name="Note 2 2 2" xfId="20895" hidden="1"/>
    <cellStyle name="Note 2 2 2" xfId="19821" hidden="1"/>
    <cellStyle name="Note 2 2 2" xfId="20087" hidden="1"/>
    <cellStyle name="Note 2 2 2" xfId="20857" hidden="1"/>
    <cellStyle name="Note 2 2 2" xfId="19910" hidden="1"/>
    <cellStyle name="Note 2 2 2" xfId="20078" hidden="1"/>
    <cellStyle name="Note 2 2 2" xfId="19732" hidden="1"/>
    <cellStyle name="Note 2 2 2" xfId="19983" hidden="1"/>
    <cellStyle name="Note 2 2 2" xfId="19802" hidden="1"/>
    <cellStyle name="Note 2 2 2" xfId="19996" hidden="1"/>
    <cellStyle name="Note 2 2 2" xfId="20244" hidden="1"/>
    <cellStyle name="Note 2 2 2" xfId="20609" hidden="1"/>
    <cellStyle name="Note 2 2 2" xfId="20209" hidden="1"/>
    <cellStyle name="Note 2 2 2" xfId="20310" hidden="1"/>
    <cellStyle name="Note 2 2 2" xfId="20351" hidden="1"/>
    <cellStyle name="Note 2 2 2" xfId="19759" hidden="1"/>
    <cellStyle name="Note 2 2 2" xfId="21024" hidden="1"/>
    <cellStyle name="Note 2 2 2" xfId="21032" hidden="1"/>
    <cellStyle name="Note 2 2 2" xfId="21066" hidden="1"/>
    <cellStyle name="Note 2 2 2" xfId="21040" hidden="1"/>
    <cellStyle name="Note 2 2 2" xfId="21053" hidden="1"/>
    <cellStyle name="Note 2 2 2" xfId="21052" hidden="1"/>
    <cellStyle name="Note 2 2 2" xfId="21038" hidden="1"/>
    <cellStyle name="Note 2 2 2" xfId="21055" hidden="1"/>
    <cellStyle name="Note 2 2 2" xfId="21063" hidden="1"/>
    <cellStyle name="Note 2 2 2" xfId="21037" hidden="1"/>
    <cellStyle name="Note 2 2 2" xfId="21056" hidden="1"/>
    <cellStyle name="Note 2 2 2" xfId="21057" hidden="1"/>
    <cellStyle name="Note 2 2 2" xfId="21059" hidden="1"/>
    <cellStyle name="Note 2 2 2" xfId="21062" hidden="1"/>
    <cellStyle name="Note 2 2 2" xfId="21058" hidden="1"/>
    <cellStyle name="Note 2 2 2" xfId="21050" hidden="1"/>
    <cellStyle name="Note 2 2 2" xfId="21036" hidden="1"/>
    <cellStyle name="Note 2 2 2" xfId="21046" hidden="1"/>
    <cellStyle name="Note 2 2 2" xfId="21039" hidden="1"/>
    <cellStyle name="Note 2 2 2" xfId="21054" hidden="1"/>
    <cellStyle name="Note 2 2 2" xfId="21064" hidden="1"/>
    <cellStyle name="Note 2 2 2" xfId="21051" hidden="1"/>
    <cellStyle name="Note 2 2 2" xfId="21042" hidden="1"/>
    <cellStyle name="Note 2 2 2" xfId="21049" hidden="1"/>
    <cellStyle name="Note 2 2 2" xfId="21060" hidden="1"/>
    <cellStyle name="Note 2 2 2" xfId="21069" hidden="1"/>
    <cellStyle name="Note 2 2 2" xfId="21073" hidden="1"/>
    <cellStyle name="Note 2 2 2" xfId="21072" hidden="1"/>
    <cellStyle name="Note 2 2 2" xfId="21078" hidden="1"/>
    <cellStyle name="Note 2 2 2" xfId="21076" hidden="1"/>
    <cellStyle name="Note 2 2 2" xfId="21077" hidden="1"/>
    <cellStyle name="Note 2 2 2" xfId="21079" hidden="1"/>
    <cellStyle name="Note 2 2 2" xfId="21075" hidden="1"/>
    <cellStyle name="Note 2 2 2" xfId="21074" hidden="1"/>
    <cellStyle name="Note 2 2 2" xfId="6618" hidden="1"/>
    <cellStyle name="Note 2 2 2" xfId="13960" hidden="1"/>
    <cellStyle name="Note 2 2 2" xfId="13712" hidden="1"/>
    <cellStyle name="Note 2 2 2" xfId="5993" hidden="1"/>
    <cellStyle name="Note 2 2 2" xfId="6420" hidden="1"/>
    <cellStyle name="Note 2 2 2" xfId="13627" hidden="1"/>
    <cellStyle name="Note 2 2 2" xfId="19622" hidden="1"/>
    <cellStyle name="Note 2 2 2" xfId="19611" hidden="1"/>
    <cellStyle name="Note 2 2 2" xfId="7545" hidden="1"/>
    <cellStyle name="Note 2 2 2" xfId="6524" hidden="1"/>
    <cellStyle name="Note 2 2 2" xfId="6685" hidden="1"/>
    <cellStyle name="Note 2 2 2" xfId="10720" hidden="1"/>
    <cellStyle name="Note 2 2 2" xfId="6581" hidden="1"/>
    <cellStyle name="Note 2 2 2" xfId="6853" hidden="1"/>
    <cellStyle name="Note 2 2 2" xfId="8278" hidden="1"/>
    <cellStyle name="Note 2 2 2" xfId="6947" hidden="1"/>
    <cellStyle name="Note 2 2 2" xfId="13877" hidden="1"/>
    <cellStyle name="Note 2 2 2" xfId="13676" hidden="1"/>
    <cellStyle name="Note 2 2 2" xfId="10766" hidden="1"/>
    <cellStyle name="Note 2 2 2" xfId="7321" hidden="1"/>
    <cellStyle name="Note 2 2 2" xfId="6272" hidden="1"/>
    <cellStyle name="Note 2 2 2" xfId="6431" hidden="1"/>
    <cellStyle name="Note 2 2 2" xfId="18031" hidden="1"/>
    <cellStyle name="Note 2 2 2" xfId="16935" hidden="1"/>
    <cellStyle name="Note 2 2 2" xfId="18042" hidden="1"/>
    <cellStyle name="Note 2 2 2" xfId="6244" hidden="1"/>
    <cellStyle name="Note 2 2 2" xfId="7566" hidden="1"/>
    <cellStyle name="Note 2 2 2" xfId="16738" hidden="1"/>
    <cellStyle name="Note 2 2 2" xfId="6368" hidden="1"/>
    <cellStyle name="Note 2 2 2" xfId="7257" hidden="1"/>
    <cellStyle name="Note 2 2 2" xfId="6377" hidden="1"/>
    <cellStyle name="Note 2 2 2" xfId="5779" hidden="1"/>
    <cellStyle name="Note 2 2 2" xfId="7357" hidden="1"/>
    <cellStyle name="Note 2 2 2" xfId="6063" hidden="1"/>
    <cellStyle name="Note 2 2 2" xfId="17464" hidden="1"/>
    <cellStyle name="Note 2 2 2" xfId="13696" hidden="1"/>
    <cellStyle name="Note 2 2 2" xfId="6534" hidden="1"/>
    <cellStyle name="Note 2 2 2" xfId="6346" hidden="1"/>
    <cellStyle name="Note 2 2 2" xfId="6275" hidden="1"/>
    <cellStyle name="Note 2 2 2" xfId="17482" hidden="1"/>
    <cellStyle name="Note 2 2 2" xfId="10752" hidden="1"/>
    <cellStyle name="Note 2 2 2" xfId="5938" hidden="1"/>
    <cellStyle name="Note 2 2 2" xfId="9195" hidden="1"/>
    <cellStyle name="Note 2 2 2" xfId="6133" hidden="1"/>
    <cellStyle name="Note 2 2 2" xfId="6253" hidden="1"/>
    <cellStyle name="Note 2 2 2" xfId="7256" hidden="1"/>
    <cellStyle name="Note 2 2 2" xfId="7145" hidden="1"/>
    <cellStyle name="Note 2 2 2" xfId="9196" hidden="1"/>
    <cellStyle name="Note 2 2 2" xfId="12166" hidden="1"/>
    <cellStyle name="Note 2 2 2" xfId="18114" hidden="1"/>
    <cellStyle name="Note 2 2 2" xfId="8641" hidden="1"/>
    <cellStyle name="Note 2 2 2" xfId="11448" hidden="1"/>
    <cellStyle name="Note 2 2 2" xfId="11586" hidden="1"/>
    <cellStyle name="Note 2 2 2" xfId="11133" hidden="1"/>
    <cellStyle name="Note 2 2 2" xfId="6251" hidden="1"/>
    <cellStyle name="Note 2 2 2" xfId="6461" hidden="1"/>
    <cellStyle name="Note 2 2 2" xfId="7520" hidden="1"/>
    <cellStyle name="Note 2 2 2" xfId="6986" hidden="1"/>
    <cellStyle name="Note 2 2 2" xfId="5871" hidden="1"/>
    <cellStyle name="Note 2 2 2" xfId="6148" hidden="1"/>
    <cellStyle name="Note 2 2 2" xfId="9209" hidden="1"/>
    <cellStyle name="Note 2 2 2" xfId="5797" hidden="1"/>
    <cellStyle name="Note 2 2 2" xfId="6222" hidden="1"/>
    <cellStyle name="Note 2 2 2" xfId="6036" hidden="1"/>
    <cellStyle name="Note 2 2 2" xfId="6383" hidden="1"/>
    <cellStyle name="Note 2 2 2" xfId="21451" hidden="1"/>
    <cellStyle name="Note 2 2 2" xfId="21600" hidden="1"/>
    <cellStyle name="Note 2 2 2" xfId="21605" hidden="1"/>
    <cellStyle name="Note 2 2 2" xfId="21606" hidden="1"/>
    <cellStyle name="Note 2 2 2" xfId="21623" hidden="1"/>
    <cellStyle name="Note 2 2 2" xfId="21609" hidden="1"/>
    <cellStyle name="Note 2 2 2" xfId="21610" hidden="1"/>
    <cellStyle name="Note 2 2 2" xfId="21616" hidden="1"/>
    <cellStyle name="Note 2 2 2" xfId="21802" hidden="1"/>
    <cellStyle name="Note 2 2 2" xfId="21841" hidden="1"/>
    <cellStyle name="Note 2 2 2" xfId="21643" hidden="1"/>
    <cellStyle name="Note 2 2 2" xfId="21629" hidden="1"/>
    <cellStyle name="Note 2 2 2" xfId="21633" hidden="1"/>
    <cellStyle name="Note 2 2 2" xfId="21843" hidden="1"/>
    <cellStyle name="Note 2 2 2" xfId="21625" hidden="1"/>
    <cellStyle name="Note 2 2 2" xfId="21834" hidden="1"/>
    <cellStyle name="Note 2 2 2" xfId="21838" hidden="1"/>
    <cellStyle name="Note 2 2 2" xfId="21634" hidden="1"/>
    <cellStyle name="Note 2 2 2" xfId="21628" hidden="1"/>
    <cellStyle name="Note 2 2 2" xfId="21859" hidden="1"/>
    <cellStyle name="Note 2 2 2" xfId="21864" hidden="1"/>
    <cellStyle name="Note 2 2 2" xfId="21861" hidden="1"/>
    <cellStyle name="Note 2 2 2" xfId="21862" hidden="1"/>
    <cellStyle name="Note 2 2 2" xfId="21856" hidden="1"/>
    <cellStyle name="Note 2 2 2" xfId="21851" hidden="1"/>
    <cellStyle name="Note 2 2 2" xfId="21858" hidden="1"/>
    <cellStyle name="Note 2 2 2" xfId="21854" hidden="1"/>
    <cellStyle name="Note 2 2 2" xfId="21850" hidden="1"/>
    <cellStyle name="Note 2 2 2" xfId="21863" hidden="1"/>
    <cellStyle name="Note 2 2 2" xfId="21866" hidden="1"/>
    <cellStyle name="Note 2 2 2" xfId="21870" hidden="1"/>
    <cellStyle name="Note 2 2 2" xfId="21885" hidden="1"/>
    <cellStyle name="Note 2 2 2" xfId="21926" hidden="1"/>
    <cellStyle name="Note 2 2 2" xfId="21894" hidden="1"/>
    <cellStyle name="Note 2 2 2" xfId="21913" hidden="1"/>
    <cellStyle name="Note 2 2 2" xfId="21912" hidden="1"/>
    <cellStyle name="Note 2 2 2" xfId="21892" hidden="1"/>
    <cellStyle name="Note 2 2 2" xfId="21915" hidden="1"/>
    <cellStyle name="Note 2 2 2" xfId="21923" hidden="1"/>
    <cellStyle name="Note 2 2 2" xfId="21891" hidden="1"/>
    <cellStyle name="Note 2 2 2" xfId="21916" hidden="1"/>
    <cellStyle name="Note 2 2 2" xfId="21917" hidden="1"/>
    <cellStyle name="Note 2 2 2" xfId="21919" hidden="1"/>
    <cellStyle name="Note 2 2 2" xfId="21922" hidden="1"/>
    <cellStyle name="Note 2 2 2" xfId="21918" hidden="1"/>
    <cellStyle name="Note 2 2 2" xfId="21910" hidden="1"/>
    <cellStyle name="Note 2 2 2" xfId="21890" hidden="1"/>
    <cellStyle name="Note 2 2 2" xfId="21904" hidden="1"/>
    <cellStyle name="Note 2 2 2" xfId="21893" hidden="1"/>
    <cellStyle name="Note 2 2 2" xfId="21914" hidden="1"/>
    <cellStyle name="Note 2 2 2" xfId="21924" hidden="1"/>
    <cellStyle name="Note 2 2 2" xfId="21911" hidden="1"/>
    <cellStyle name="Note 2 2 2" xfId="21897" hidden="1"/>
    <cellStyle name="Note 2 2 2" xfId="21908" hidden="1"/>
    <cellStyle name="Note 2 2 2" xfId="21920" hidden="1"/>
    <cellStyle name="Note 2 2 2" xfId="21929" hidden="1"/>
    <cellStyle name="Note 2 2 2" xfId="21934" hidden="1"/>
    <cellStyle name="Note 2 2 2" xfId="21933" hidden="1"/>
    <cellStyle name="Note 2 2 2" xfId="21941" hidden="1"/>
    <cellStyle name="Note 2 2 2" xfId="21937" hidden="1"/>
    <cellStyle name="Note 2 2 2" xfId="21938" hidden="1"/>
    <cellStyle name="Note 2 2 2" xfId="21942" hidden="1"/>
    <cellStyle name="Note 2 2 2" xfId="21936" hidden="1"/>
    <cellStyle name="Note 2 2 2" xfId="21935" hidden="1"/>
    <cellStyle name="Note 2 2 2" xfId="21448" hidden="1"/>
    <cellStyle name="Note 2 2 2" xfId="21767" hidden="1"/>
    <cellStyle name="Note 2 2 2" xfId="21735" hidden="1"/>
    <cellStyle name="Note 2 2 2" xfId="21974" hidden="1"/>
    <cellStyle name="Note 2 2 2" xfId="21958" hidden="1"/>
    <cellStyle name="Note 2 2 2" xfId="21203" hidden="1"/>
    <cellStyle name="Note 2 2 2" xfId="21875" hidden="1"/>
    <cellStyle name="Note 2 2 2" xfId="21734" hidden="1"/>
    <cellStyle name="Note 2 2 2" xfId="21190" hidden="1"/>
    <cellStyle name="Note 2 2 2" xfId="21459" hidden="1"/>
    <cellStyle name="Note 2 2 2" xfId="21711" hidden="1"/>
    <cellStyle name="Note 2 2 2" xfId="21425" hidden="1"/>
    <cellStyle name="Note 2 2 2" xfId="21198" hidden="1"/>
    <cellStyle name="Note 2 2 2" xfId="15120" hidden="1"/>
    <cellStyle name="Note 2 2 2" xfId="21269" hidden="1"/>
    <cellStyle name="Note 2 2 2" xfId="21200" hidden="1"/>
    <cellStyle name="Note 2 2 2" xfId="21274" hidden="1"/>
    <cellStyle name="Note 2 2 2" xfId="21712" hidden="1"/>
    <cellStyle name="Note 2 2 2" xfId="21489" hidden="1"/>
    <cellStyle name="Note 2 2 2" xfId="21188" hidden="1"/>
    <cellStyle name="Note 2 2 2" xfId="21262" hidden="1"/>
    <cellStyle name="Note 2 2 2" xfId="21704" hidden="1"/>
    <cellStyle name="Note 2 2 2" xfId="21260" hidden="1"/>
    <cellStyle name="Note 2 2 2" xfId="21705" hidden="1"/>
    <cellStyle name="Note 2 2 2" xfId="21707" hidden="1"/>
    <cellStyle name="Note 2 2 2" xfId="21265" hidden="1"/>
    <cellStyle name="Note 2 2 2" xfId="21263" hidden="1"/>
    <cellStyle name="Note 2 2 2" xfId="21708" hidden="1"/>
    <cellStyle name="Note 2 2 2" xfId="21212" hidden="1"/>
    <cellStyle name="Note 2 2 2" xfId="21261" hidden="1"/>
    <cellStyle name="Note 2 2 2" xfId="21258" hidden="1"/>
    <cellStyle name="Note 2 2 2" xfId="15125" hidden="1"/>
    <cellStyle name="Note 2 2 2" xfId="21989" hidden="1"/>
    <cellStyle name="Note 2 2 2" xfId="22027" hidden="1"/>
    <cellStyle name="Note 2 2 2" xfId="21997" hidden="1"/>
    <cellStyle name="Note 2 2 2" xfId="22014" hidden="1"/>
    <cellStyle name="Note 2 2 2" xfId="22013" hidden="1"/>
    <cellStyle name="Note 2 2 2" xfId="21995" hidden="1"/>
    <cellStyle name="Note 2 2 2" xfId="22016" hidden="1"/>
    <cellStyle name="Note 2 2 2" xfId="22024" hidden="1"/>
    <cellStyle name="Note 2 2 2" xfId="21994" hidden="1"/>
    <cellStyle name="Note 2 2 2" xfId="22017" hidden="1"/>
    <cellStyle name="Note 2 2 2" xfId="22018" hidden="1"/>
    <cellStyle name="Note 2 2 2" xfId="22020" hidden="1"/>
    <cellStyle name="Note 2 2 2" xfId="22023" hidden="1"/>
    <cellStyle name="Note 2 2 2" xfId="22019" hidden="1"/>
    <cellStyle name="Note 2 2 2" xfId="22011" hidden="1"/>
    <cellStyle name="Note 2 2 2" xfId="21993" hidden="1"/>
    <cellStyle name="Note 2 2 2" xfId="22006" hidden="1"/>
    <cellStyle name="Note 2 2 2" xfId="21996" hidden="1"/>
    <cellStyle name="Note 2 2 2" xfId="22015" hidden="1"/>
    <cellStyle name="Note 2 2 2" xfId="22025" hidden="1"/>
    <cellStyle name="Note 2 2 2" xfId="22012" hidden="1"/>
    <cellStyle name="Note 2 2 2" xfId="21999" hidden="1"/>
    <cellStyle name="Note 2 2 2" xfId="22010" hidden="1"/>
    <cellStyle name="Note 2 2 2" xfId="22021" hidden="1"/>
    <cellStyle name="Note 2 2 2" xfId="22030" hidden="1"/>
    <cellStyle name="Note 2 2 2" xfId="22036" hidden="1"/>
    <cellStyle name="Note 2 2 2" xfId="22035" hidden="1"/>
    <cellStyle name="Note 2 2 2" xfId="22043" hidden="1"/>
    <cellStyle name="Note 2 2 2" xfId="22040" hidden="1"/>
    <cellStyle name="Note 2 2 2" xfId="22041" hidden="1"/>
    <cellStyle name="Note 2 2 2" xfId="22045" hidden="1"/>
    <cellStyle name="Note 2 2 2" xfId="22039" hidden="1"/>
    <cellStyle name="Note 2 2 2" xfId="22038" hidden="1"/>
    <cellStyle name="Note 2 2 2" xfId="21807" hidden="1"/>
    <cellStyle name="Note 2 2 2" xfId="21335" hidden="1"/>
    <cellStyle name="Note 2 2 2" xfId="21652" hidden="1"/>
    <cellStyle name="Note 2 2 2" xfId="21540" hidden="1"/>
    <cellStyle name="Note 2 2 2" xfId="21603" hidden="1"/>
    <cellStyle name="Note 2 2 2" xfId="21534" hidden="1"/>
    <cellStyle name="Note 2 2 2" xfId="21653" hidden="1"/>
    <cellStyle name="Note 2 2 2" xfId="21873" hidden="1"/>
    <cellStyle name="Note 2 2 2" xfId="21676" hidden="1"/>
    <cellStyle name="Note 2 2 2" xfId="21692" hidden="1"/>
    <cellStyle name="Note 2 2 2" xfId="21224" hidden="1"/>
    <cellStyle name="Note 2 2 2" xfId="21357" hidden="1"/>
    <cellStyle name="Note 2 2 2" xfId="21833" hidden="1"/>
    <cellStyle name="Note 2 2 2" xfId="21427" hidden="1"/>
    <cellStyle name="Note 2 2 2" xfId="21556" hidden="1"/>
    <cellStyle name="Note 2 2 2" xfId="21683" hidden="1"/>
    <cellStyle name="Note 2 2 2" xfId="21157" hidden="1"/>
    <cellStyle name="Note 2 2 2" xfId="21785" hidden="1"/>
    <cellStyle name="Note 2 2 2" xfId="21308" hidden="1"/>
    <cellStyle name="Note 2 2 2" xfId="21127" hidden="1"/>
    <cellStyle name="Note 2 2 2" xfId="22060" hidden="1"/>
    <cellStyle name="Note 2 2 2" xfId="21968" hidden="1"/>
    <cellStyle name="Note 2 2 2" xfId="21435" hidden="1"/>
    <cellStyle name="Note 2 2 2" xfId="21820" hidden="1"/>
    <cellStyle name="Note 2 2 2" xfId="22050" hidden="1"/>
    <cellStyle name="Note 2 2 2" xfId="21126" hidden="1"/>
    <cellStyle name="Note 2 2 2" xfId="21393" hidden="1"/>
    <cellStyle name="Note 2 2 2" xfId="21312" hidden="1"/>
    <cellStyle name="Note 2 2 2" xfId="21402" hidden="1"/>
    <cellStyle name="Note 2 2 2" xfId="22061" hidden="1"/>
    <cellStyle name="Note 2 2 2" xfId="22065" hidden="1"/>
    <cellStyle name="Note 2 2 2" xfId="22077" hidden="1"/>
    <cellStyle name="Note 2 2 2" xfId="22119" hidden="1"/>
    <cellStyle name="Note 2 2 2" xfId="22086" hidden="1"/>
    <cellStyle name="Note 2 2 2" xfId="22105" hidden="1"/>
    <cellStyle name="Note 2 2 2" xfId="22104" hidden="1"/>
    <cellStyle name="Note 2 2 2" xfId="22084" hidden="1"/>
    <cellStyle name="Note 2 2 2" xfId="22107" hidden="1"/>
    <cellStyle name="Note 2 2 2" xfId="22115" hidden="1"/>
    <cellStyle name="Note 2 2 2" xfId="22083" hidden="1"/>
    <cellStyle name="Note 2 2 2" xfId="22108" hidden="1"/>
    <cellStyle name="Note 2 2 2" xfId="22109" hidden="1"/>
    <cellStyle name="Note 2 2 2" xfId="22111" hidden="1"/>
    <cellStyle name="Note 2 2 2" xfId="22114" hidden="1"/>
    <cellStyle name="Note 2 2 2" xfId="22110" hidden="1"/>
    <cellStyle name="Note 2 2 2" xfId="22100" hidden="1"/>
    <cellStyle name="Note 2 2 2" xfId="22082" hidden="1"/>
    <cellStyle name="Note 2 2 2" xfId="22095" hidden="1"/>
    <cellStyle name="Note 2 2 2" xfId="22085" hidden="1"/>
    <cellStyle name="Note 2 2 2" xfId="22106" hidden="1"/>
    <cellStyle name="Note 2 2 2" xfId="22116" hidden="1"/>
    <cellStyle name="Note 2 2 2" xfId="22101" hidden="1"/>
    <cellStyle name="Note 2 2 2" xfId="22089" hidden="1"/>
    <cellStyle name="Note 2 2 2" xfId="22099" hidden="1"/>
    <cellStyle name="Note 2 2 2" xfId="22112" hidden="1"/>
    <cellStyle name="Note 2 2 2" xfId="22122" hidden="1"/>
    <cellStyle name="Note 2 2 2" xfId="22126" hidden="1"/>
    <cellStyle name="Note 2 2 2" xfId="22125" hidden="1"/>
    <cellStyle name="Note 2 2 2" xfId="22132" hidden="1"/>
    <cellStyle name="Note 2 2 2" xfId="22130" hidden="1"/>
    <cellStyle name="Note 2 2 2" xfId="22131" hidden="1"/>
    <cellStyle name="Note 2 2 2" xfId="22134" hidden="1"/>
    <cellStyle name="Note 2 2 2" xfId="22129" hidden="1"/>
    <cellStyle name="Note 2 2 2" xfId="22128" hidden="1"/>
    <cellStyle name="Note 2 2 2" xfId="21241" hidden="1"/>
    <cellStyle name="Note 2 2 2" xfId="21456" hidden="1"/>
    <cellStyle name="Note 2 2 2" xfId="21670" hidden="1"/>
    <cellStyle name="Note 2 2 2" xfId="21282" hidden="1"/>
    <cellStyle name="Note 2 2 2" xfId="21716" hidden="1"/>
    <cellStyle name="Note 2 2 2" xfId="21195" hidden="1"/>
    <cellStyle name="Note 2 2 2" xfId="21796" hidden="1"/>
    <cellStyle name="Note 2 2 2" xfId="21279" hidden="1"/>
    <cellStyle name="Note 2 2 2" xfId="21674" hidden="1"/>
    <cellStyle name="Note 2 2 2" xfId="21350" hidden="1"/>
    <cellStyle name="Note 2 2 2" xfId="21528" hidden="1"/>
    <cellStyle name="Note 2 2 2" xfId="21349" hidden="1"/>
    <cellStyle name="Note 2 2 2" xfId="21681" hidden="1"/>
    <cellStyle name="Note 2 2 2" xfId="21604" hidden="1"/>
    <cellStyle name="Note 2 2 2" xfId="21341" hidden="1"/>
    <cellStyle name="Note 2 2 2" xfId="21134" hidden="1"/>
    <cellStyle name="Note 2 2 2" xfId="21889" hidden="1"/>
    <cellStyle name="Note 2 2 2" xfId="21428" hidden="1"/>
    <cellStyle name="Note 2 2 2" xfId="22042" hidden="1"/>
    <cellStyle name="Note 2 2 2" xfId="21536" hidden="1"/>
    <cellStyle name="Note 2 2 2" xfId="21951" hidden="1"/>
    <cellStyle name="Note 2 2 2" xfId="21281" hidden="1"/>
    <cellStyle name="Note 2 2 2" xfId="21176" hidden="1"/>
    <cellStyle name="Note 2 2 2" xfId="21857" hidden="1"/>
    <cellStyle name="Note 2 2 2" xfId="21443" hidden="1"/>
    <cellStyle name="Note 2 2 2" xfId="21358" hidden="1"/>
    <cellStyle name="Note 2 2 2" xfId="21485" hidden="1"/>
    <cellStyle name="Note 2 2 2" xfId="21337" hidden="1"/>
    <cellStyle name="Note 2 2 2" xfId="21385" hidden="1"/>
    <cellStyle name="Note 2 2 2" xfId="21714" hidden="1"/>
    <cellStyle name="Note 2 2 2" xfId="21773" hidden="1"/>
    <cellStyle name="Note 2 2 2" xfId="21588" hidden="1"/>
    <cellStyle name="Note 2 2 2" xfId="22157" hidden="1"/>
    <cellStyle name="Note 2 2 2" xfId="22197" hidden="1"/>
    <cellStyle name="Note 2 2 2" xfId="22165" hidden="1"/>
    <cellStyle name="Note 2 2 2" xfId="22183" hidden="1"/>
    <cellStyle name="Note 2 2 2" xfId="22182" hidden="1"/>
    <cellStyle name="Note 2 2 2" xfId="22163" hidden="1"/>
    <cellStyle name="Note 2 2 2" xfId="22185" hidden="1"/>
    <cellStyle name="Note 2 2 2" xfId="22193" hidden="1"/>
    <cellStyle name="Note 2 2 2" xfId="22162" hidden="1"/>
    <cellStyle name="Note 2 2 2" xfId="22186" hidden="1"/>
    <cellStyle name="Note 2 2 2" xfId="22187" hidden="1"/>
    <cellStyle name="Note 2 2 2" xfId="22189" hidden="1"/>
    <cellStyle name="Note 2 2 2" xfId="22192" hidden="1"/>
    <cellStyle name="Note 2 2 2" xfId="22188" hidden="1"/>
    <cellStyle name="Note 2 2 2" xfId="22179" hidden="1"/>
    <cellStyle name="Note 2 2 2" xfId="22161" hidden="1"/>
    <cellStyle name="Note 2 2 2" xfId="22174" hidden="1"/>
    <cellStyle name="Note 2 2 2" xfId="22164" hidden="1"/>
    <cellStyle name="Note 2 2 2" xfId="22184" hidden="1"/>
    <cellStyle name="Note 2 2 2" xfId="22194" hidden="1"/>
    <cellStyle name="Note 2 2 2" xfId="22180" hidden="1"/>
    <cellStyle name="Note 2 2 2" xfId="22168" hidden="1"/>
    <cellStyle name="Note 2 2 2" xfId="22178" hidden="1"/>
    <cellStyle name="Note 2 2 2" xfId="22190" hidden="1"/>
    <cellStyle name="Note 2 2 2" xfId="22200" hidden="1"/>
    <cellStyle name="Note 2 2 2" xfId="22205" hidden="1"/>
    <cellStyle name="Note 2 2 2" xfId="22204" hidden="1"/>
    <cellStyle name="Note 2 2 2" xfId="22213" hidden="1"/>
    <cellStyle name="Note 2 2 2" xfId="22208" hidden="1"/>
    <cellStyle name="Note 2 2 2" xfId="22210" hidden="1"/>
    <cellStyle name="Note 2 2 2" xfId="22214" hidden="1"/>
    <cellStyle name="Note 2 2 2" xfId="22207" hidden="1"/>
    <cellStyle name="Note 2 2 2" xfId="22206" hidden="1"/>
    <cellStyle name="Note 2 2 2" xfId="22141" hidden="1"/>
    <cellStyle name="Note 2 2 2" xfId="22139" hidden="1"/>
    <cellStyle name="Note 2 2 2" xfId="21970" hidden="1"/>
    <cellStyle name="Note 2 2 2" xfId="21123" hidden="1"/>
    <cellStyle name="Note 2 2 2" xfId="21760" hidden="1"/>
    <cellStyle name="Note 2 2 2" xfId="21533" hidden="1"/>
    <cellStyle name="Note 2 2 2" xfId="21791" hidden="1"/>
    <cellStyle name="Note 2 2 2" xfId="21965" hidden="1"/>
    <cellStyle name="Note 2 2 2" xfId="21264" hidden="1"/>
    <cellStyle name="Note 2 2 2" xfId="21163" hidden="1"/>
    <cellStyle name="Note 2 2 2" xfId="21554" hidden="1"/>
    <cellStyle name="Note 2 2 2" xfId="22137" hidden="1"/>
    <cellStyle name="Note 2 2 2" xfId="21497" hidden="1"/>
    <cellStyle name="Note 2 2 2" xfId="21816" hidden="1"/>
    <cellStyle name="Note 2 2 2" xfId="21476" hidden="1"/>
    <cellStyle name="Note 2 2 2" xfId="21657" hidden="1"/>
    <cellStyle name="Note 2 2 2" xfId="21271" hidden="1"/>
    <cellStyle name="Note 2 2 2" xfId="21668" hidden="1"/>
    <cellStyle name="Note 2 2 2" xfId="21401" hidden="1"/>
    <cellStyle name="Note 2 2 2" xfId="21680" hidden="1"/>
    <cellStyle name="Note 2 2 2" xfId="21317" hidden="1"/>
    <cellStyle name="Note 2 2 2" xfId="22066" hidden="1"/>
    <cellStyle name="Note 2 2 2" xfId="21744" hidden="1"/>
    <cellStyle name="Note 2 2 2" xfId="21741" hidden="1"/>
    <cellStyle name="Note 2 2 2" xfId="21399" hidden="1"/>
    <cellStyle name="Note 2 2 2" xfId="21319" hidden="1"/>
    <cellStyle name="Note 2 2 2" xfId="21408" hidden="1"/>
    <cellStyle name="Note 2 2 2" xfId="21673" hidden="1"/>
    <cellStyle name="Note 2 2 2" xfId="22143" hidden="1"/>
    <cellStyle name="Note 2 2 2" xfId="21268" hidden="1"/>
    <cellStyle name="Note 2 2 2" xfId="21686" hidden="1"/>
    <cellStyle name="Note 2 2 2" xfId="22234" hidden="1"/>
    <cellStyle name="Note 2 2 2" xfId="22274" hidden="1"/>
    <cellStyle name="Note 2 2 2" xfId="22242" hidden="1"/>
    <cellStyle name="Note 2 2 2" xfId="22261" hidden="1"/>
    <cellStyle name="Note 2 2 2" xfId="22260" hidden="1"/>
    <cellStyle name="Note 2 2 2" xfId="22240" hidden="1"/>
    <cellStyle name="Note 2 2 2" xfId="22263" hidden="1"/>
    <cellStyle name="Note 2 2 2" xfId="22271" hidden="1"/>
    <cellStyle name="Note 2 2 2" xfId="22239" hidden="1"/>
    <cellStyle name="Note 2 2 2" xfId="22264" hidden="1"/>
    <cellStyle name="Note 2 2 2" xfId="22265" hidden="1"/>
    <cellStyle name="Note 2 2 2" xfId="22267" hidden="1"/>
    <cellStyle name="Note 2 2 2" xfId="22270" hidden="1"/>
    <cellStyle name="Note 2 2 2" xfId="22266" hidden="1"/>
    <cellStyle name="Note 2 2 2" xfId="22257" hidden="1"/>
    <cellStyle name="Note 2 2 2" xfId="22238" hidden="1"/>
    <cellStyle name="Note 2 2 2" xfId="22251" hidden="1"/>
    <cellStyle name="Note 2 2 2" xfId="22241" hidden="1"/>
    <cellStyle name="Note 2 2 2" xfId="22262" hidden="1"/>
    <cellStyle name="Note 2 2 2" xfId="22272" hidden="1"/>
    <cellStyle name="Note 2 2 2" xfId="22258" hidden="1"/>
    <cellStyle name="Note 2 2 2" xfId="22245" hidden="1"/>
    <cellStyle name="Note 2 2 2" xfId="22255" hidden="1"/>
    <cellStyle name="Note 2 2 2" xfId="22268" hidden="1"/>
    <cellStyle name="Note 2 2 2" xfId="22277" hidden="1"/>
    <cellStyle name="Note 2 2 2" xfId="22281" hidden="1"/>
    <cellStyle name="Note 2 2 2" xfId="22280" hidden="1"/>
    <cellStyle name="Note 2 2 2" xfId="22287" hidden="1"/>
    <cellStyle name="Note 2 2 2" xfId="22284" hidden="1"/>
    <cellStyle name="Note 2 2 2" xfId="22285" hidden="1"/>
    <cellStyle name="Note 2 2 2" xfId="22288" hidden="1"/>
    <cellStyle name="Note 2 2 2" xfId="22283" hidden="1"/>
    <cellStyle name="Note 2 2 2" xfId="22282" hidden="1"/>
    <cellStyle name="Note 2 2 2" xfId="21471" hidden="1"/>
    <cellStyle name="Note 2 2 2" xfId="21747" hidden="1"/>
    <cellStyle name="Note 2 2 2" xfId="21794" hidden="1"/>
    <cellStyle name="Note 2 2 2" xfId="22212" hidden="1"/>
    <cellStyle name="Note 2 2 2" xfId="21726" hidden="1"/>
    <cellStyle name="Note 2 2 2" xfId="21717" hidden="1"/>
    <cellStyle name="Note 2 2 2" xfId="21441" hidden="1"/>
    <cellStyle name="Note 2 2 2" xfId="22302" hidden="1"/>
    <cellStyle name="Note 2 2 2" xfId="22067" hidden="1"/>
    <cellStyle name="Note 2 2 2" xfId="21475" hidden="1"/>
    <cellStyle name="Note 2 2 2" xfId="21608" hidden="1"/>
    <cellStyle name="Note 2 2 2" xfId="22297" hidden="1"/>
    <cellStyle name="Note 2 2 2" xfId="21242" hidden="1"/>
    <cellStyle name="Note 2 2 2" xfId="21535" hidden="1"/>
    <cellStyle name="Note 2 2 2" xfId="21829" hidden="1"/>
    <cellStyle name="Note 2 2 2" xfId="21300" hidden="1"/>
    <cellStyle name="Note 2 2 2" xfId="21701" hidden="1"/>
    <cellStyle name="Note 2 2 2" xfId="21292" hidden="1"/>
    <cellStyle name="Note 2 2 2" xfId="21957" hidden="1"/>
    <cellStyle name="Note 2 2 2" xfId="21154" hidden="1"/>
    <cellStyle name="Note 2 2 2" xfId="21273" hidden="1"/>
    <cellStyle name="Note 2 2 2" xfId="21729" hidden="1"/>
    <cellStyle name="Note 2 2 2" xfId="21193" hidden="1"/>
    <cellStyle name="Note 2 2 2" xfId="21178" hidden="1"/>
    <cellStyle name="Note 2 2 2" xfId="21871" hidden="1"/>
    <cellStyle name="Note 2 2 2" xfId="21132" hidden="1"/>
    <cellStyle name="Note 2 2 2" xfId="21672" hidden="1"/>
    <cellStyle name="Note 2 2 2" xfId="21845" hidden="1"/>
    <cellStyle name="Note 2 2 2" xfId="21660" hidden="1"/>
    <cellStyle name="Note 2 2 2" xfId="21552" hidden="1"/>
    <cellStyle name="Note 2 2 2" xfId="21411" hidden="1"/>
    <cellStyle name="Note 2 2 2" xfId="21538" hidden="1"/>
    <cellStyle name="Note 2 2 2" xfId="22317" hidden="1"/>
    <cellStyle name="Note 2 2 2" xfId="22360" hidden="1"/>
    <cellStyle name="Note 2 2 2" xfId="22325" hidden="1"/>
    <cellStyle name="Note 2 2 2" xfId="22344" hidden="1"/>
    <cellStyle name="Note 2 2 2" xfId="22343" hidden="1"/>
    <cellStyle name="Note 2 2 2" xfId="22323" hidden="1"/>
    <cellStyle name="Note 2 2 2" xfId="22347" hidden="1"/>
    <cellStyle name="Note 2 2 2" xfId="22356" hidden="1"/>
    <cellStyle name="Note 2 2 2" xfId="22322" hidden="1"/>
    <cellStyle name="Note 2 2 2" xfId="22348" hidden="1"/>
    <cellStyle name="Note 2 2 2" xfId="22349" hidden="1"/>
    <cellStyle name="Note 2 2 2" xfId="22351" hidden="1"/>
    <cellStyle name="Note 2 2 2" xfId="22355" hidden="1"/>
    <cellStyle name="Note 2 2 2" xfId="22350" hidden="1"/>
    <cellStyle name="Note 2 2 2" xfId="22340" hidden="1"/>
    <cellStyle name="Note 2 2 2" xfId="22321" hidden="1"/>
    <cellStyle name="Note 2 2 2" xfId="22335" hidden="1"/>
    <cellStyle name="Note 2 2 2" xfId="22324" hidden="1"/>
    <cellStyle name="Note 2 2 2" xfId="22345" hidden="1"/>
    <cellStyle name="Note 2 2 2" xfId="22357" hidden="1"/>
    <cellStyle name="Note 2 2 2" xfId="22341" hidden="1"/>
    <cellStyle name="Note 2 2 2" xfId="22328" hidden="1"/>
    <cellStyle name="Note 2 2 2" xfId="22339" hidden="1"/>
    <cellStyle name="Note 2 2 2" xfId="22353" hidden="1"/>
    <cellStyle name="Note 2 2 2" xfId="22363" hidden="1"/>
    <cellStyle name="Note 2 2 2" xfId="22368" hidden="1"/>
    <cellStyle name="Note 2 2 2" xfId="22367" hidden="1"/>
    <cellStyle name="Note 2 2 2" xfId="22374" hidden="1"/>
    <cellStyle name="Note 2 2 2" xfId="22371" hidden="1"/>
    <cellStyle name="Note 2 2 2" xfId="22372" hidden="1"/>
    <cellStyle name="Note 2 2 2" xfId="22375" hidden="1"/>
    <cellStyle name="Note 2 2 2" xfId="22370" hidden="1"/>
    <cellStyle name="Note 2 2 2" xfId="22369" hidden="1"/>
    <cellStyle name="Note 2 2 2" xfId="21788" hidden="1"/>
    <cellStyle name="Note 2 2 2" xfId="22385" hidden="1"/>
    <cellStyle name="Note 2 2 2" xfId="21484" hidden="1"/>
    <cellStyle name="Note 2 2 2" xfId="21246" hidden="1"/>
    <cellStyle name="Note 2 2 2" xfId="21257" hidden="1"/>
    <cellStyle name="Note 2 2 2" xfId="21611" hidden="1"/>
    <cellStyle name="Note 2 2 2" xfId="21742" hidden="1"/>
    <cellStyle name="Note 2 2 2" xfId="21419" hidden="1"/>
    <cellStyle name="Note 2 2 2" xfId="21543" hidden="1"/>
    <cellStyle name="Note 2 2 2" xfId="21648" hidden="1"/>
    <cellStyle name="Note 2 2 2" xfId="21343" hidden="1"/>
    <cellStyle name="Note 2 2 2" xfId="21687" hidden="1"/>
    <cellStyle name="Note 2 2 2" xfId="21288" hidden="1"/>
    <cellStyle name="Note 2 2 2" xfId="21470" hidden="1"/>
    <cellStyle name="Note 2 2 2" xfId="21793" hidden="1"/>
    <cellStyle name="Note 2 2 2" xfId="22069" hidden="1"/>
    <cellStyle name="Note 2 2 2" xfId="21196" hidden="1"/>
    <cellStyle name="Note 2 2 2" xfId="21526" hidden="1"/>
    <cellStyle name="Note 2 2 2" xfId="21290" hidden="1"/>
    <cellStyle name="Note 2 2 2" xfId="21945" hidden="1"/>
    <cellStyle name="Note 2 2 2" xfId="21398" hidden="1"/>
    <cellStyle name="Note 2 2 2" xfId="21737" hidden="1"/>
    <cellStyle name="Note 2 2 2" xfId="21244" hidden="1"/>
    <cellStyle name="Note 2 2 2" xfId="21527" hidden="1"/>
    <cellStyle name="Note 2 2 2" xfId="21166" hidden="1"/>
    <cellStyle name="Note 2 2 2" xfId="21220" hidden="1"/>
    <cellStyle name="Note 2 2 2" xfId="21814" hidden="1"/>
    <cellStyle name="Note 2 2 2" xfId="21731" hidden="1"/>
    <cellStyle name="Note 2 2 2" xfId="21255" hidden="1"/>
    <cellStyle name="Note 2 2 2" xfId="21975" hidden="1"/>
    <cellStyle name="Note 2 2 2" xfId="22388" hidden="1"/>
    <cellStyle name="Note 2 2 2" xfId="22403" hidden="1"/>
    <cellStyle name="Note 2 2 2" xfId="22440" hidden="1"/>
    <cellStyle name="Note 2 2 2" xfId="22411" hidden="1"/>
    <cellStyle name="Note 2 2 2" xfId="22427" hidden="1"/>
    <cellStyle name="Note 2 2 2" xfId="22426" hidden="1"/>
    <cellStyle name="Note 2 2 2" xfId="22409" hidden="1"/>
    <cellStyle name="Note 2 2 2" xfId="22429" hidden="1"/>
    <cellStyle name="Note 2 2 2" xfId="22437" hidden="1"/>
    <cellStyle name="Note 2 2 2" xfId="22408" hidden="1"/>
    <cellStyle name="Note 2 2 2" xfId="22430" hidden="1"/>
    <cellStyle name="Note 2 2 2" xfId="22431" hidden="1"/>
    <cellStyle name="Note 2 2 2" xfId="22433" hidden="1"/>
    <cellStyle name="Note 2 2 2" xfId="22436" hidden="1"/>
    <cellStyle name="Note 2 2 2" xfId="22432" hidden="1"/>
    <cellStyle name="Note 2 2 2" xfId="22424" hidden="1"/>
    <cellStyle name="Note 2 2 2" xfId="22407" hidden="1"/>
    <cellStyle name="Note 2 2 2" xfId="22419" hidden="1"/>
    <cellStyle name="Note 2 2 2" xfId="22410" hidden="1"/>
    <cellStyle name="Note 2 2 2" xfId="22428" hidden="1"/>
    <cellStyle name="Note 2 2 2" xfId="22438" hidden="1"/>
    <cellStyle name="Note 2 2 2" xfId="22425" hidden="1"/>
    <cellStyle name="Note 2 2 2" xfId="22413" hidden="1"/>
    <cellStyle name="Note 2 2 2" xfId="22423" hidden="1"/>
    <cellStyle name="Note 2 2 2" xfId="22434" hidden="1"/>
    <cellStyle name="Note 2 2 2" xfId="22443" hidden="1"/>
    <cellStyle name="Note 2 2 2" xfId="22447" hidden="1"/>
    <cellStyle name="Note 2 2 2" xfId="22446" hidden="1"/>
    <cellStyle name="Note 2 2 2" xfId="22454" hidden="1"/>
    <cellStyle name="Note 2 2 2" xfId="22450" hidden="1"/>
    <cellStyle name="Note 2 2 2" xfId="22452" hidden="1"/>
    <cellStyle name="Note 2 2 2" xfId="22455" hidden="1"/>
    <cellStyle name="Note 2 2 2" xfId="22449" hidden="1"/>
    <cellStyle name="Note 2 2 2" xfId="22448" hidden="1"/>
    <cellStyle name="Note 2 2 2" xfId="21617" hidden="1"/>
    <cellStyle name="Note 2 2 2" xfId="22220" hidden="1"/>
    <cellStyle name="Note 2 2 2" xfId="21632" hidden="1"/>
    <cellStyle name="Note 2 2 2" xfId="21207" hidden="1"/>
    <cellStyle name="Note 2 2 2" xfId="21642" hidden="1"/>
    <cellStyle name="Note 2 2 2" xfId="21787" hidden="1"/>
    <cellStyle name="Note 2 2 2" xfId="21501" hidden="1"/>
    <cellStyle name="Note 2 2 2" xfId="21721" hidden="1"/>
    <cellStyle name="Note 2 2 2" xfId="21455" hidden="1"/>
    <cellStyle name="Note 2 2 2" xfId="21585" hidden="1"/>
    <cellStyle name="Note 2 2 2" xfId="22148" hidden="1"/>
    <cellStyle name="Note 2 2 2" xfId="21967" hidden="1"/>
    <cellStyle name="Note 2 2 2" xfId="21363" hidden="1"/>
    <cellStyle name="Note 2 2 2" xfId="22289" hidden="1"/>
    <cellStyle name="Note 2 2 2" xfId="21278" hidden="1"/>
    <cellStyle name="Note 2 2 2" xfId="22331" hidden="1"/>
    <cellStyle name="Note 2 2 2" xfId="21267" hidden="1"/>
    <cellStyle name="Note 2 2 2" xfId="21529" hidden="1"/>
    <cellStyle name="Note 2 2 2" xfId="22293" hidden="1"/>
    <cellStyle name="Note 2 2 2" xfId="21355" hidden="1"/>
    <cellStyle name="Note 2 2 2" xfId="21521" hidden="1"/>
    <cellStyle name="Note 2 2 2" xfId="21177" hidden="1"/>
    <cellStyle name="Note 2 2 2" xfId="21426" hidden="1"/>
    <cellStyle name="Note 2 2 2" xfId="21248" hidden="1"/>
    <cellStyle name="Note 2 2 2" xfId="21439" hidden="1"/>
    <cellStyle name="Note 2 2 2" xfId="21682" hidden="1"/>
    <cellStyle name="Note 2 2 2" xfId="22046" hidden="1"/>
    <cellStyle name="Note 2 2 2" xfId="21649" hidden="1"/>
    <cellStyle name="Note 2 2 2" xfId="21748" hidden="1"/>
    <cellStyle name="Note 2 2 2" xfId="21789" hidden="1"/>
    <cellStyle name="Note 2 2 2" xfId="21204" hidden="1"/>
    <cellStyle name="Note 2 2 2" xfId="22460" hidden="1"/>
    <cellStyle name="Note 2 2 2" xfId="22468" hidden="1"/>
    <cellStyle name="Note 2 2 2" xfId="22502" hidden="1"/>
    <cellStyle name="Note 2 2 2" xfId="22476" hidden="1"/>
    <cellStyle name="Note 2 2 2" xfId="22489" hidden="1"/>
    <cellStyle name="Note 2 2 2" xfId="22488" hidden="1"/>
    <cellStyle name="Note 2 2 2" xfId="22474" hidden="1"/>
    <cellStyle name="Note 2 2 2" xfId="22491" hidden="1"/>
    <cellStyle name="Note 2 2 2" xfId="22499" hidden="1"/>
    <cellStyle name="Note 2 2 2" xfId="22473" hidden="1"/>
    <cellStyle name="Note 2 2 2" xfId="22492" hidden="1"/>
    <cellStyle name="Note 2 2 2" xfId="22493" hidden="1"/>
    <cellStyle name="Note 2 2 2" xfId="22495" hidden="1"/>
    <cellStyle name="Note 2 2 2" xfId="22498" hidden="1"/>
    <cellStyle name="Note 2 2 2" xfId="22494" hidden="1"/>
    <cellStyle name="Note 2 2 2" xfId="22486" hidden="1"/>
    <cellStyle name="Note 2 2 2" xfId="22472" hidden="1"/>
    <cellStyle name="Note 2 2 2" xfId="22482" hidden="1"/>
    <cellStyle name="Note 2 2 2" xfId="22475" hidden="1"/>
    <cellStyle name="Note 2 2 2" xfId="22490" hidden="1"/>
    <cellStyle name="Note 2 2 2" xfId="22500" hidden="1"/>
    <cellStyle name="Note 2 2 2" xfId="22487" hidden="1"/>
    <cellStyle name="Note 2 2 2" xfId="22478" hidden="1"/>
    <cellStyle name="Note 2 2 2" xfId="22485" hidden="1"/>
    <cellStyle name="Note 2 2 2" xfId="22496" hidden="1"/>
    <cellStyle name="Note 2 2 2" xfId="22505" hidden="1"/>
    <cellStyle name="Note 2 2 2" xfId="22509" hidden="1"/>
    <cellStyle name="Note 2 2 2" xfId="22508" hidden="1"/>
    <cellStyle name="Note 2 2 2" xfId="22514" hidden="1"/>
    <cellStyle name="Note 2 2 2" xfId="22512" hidden="1"/>
    <cellStyle name="Note 2 2 2" xfId="22513" hidden="1"/>
    <cellStyle name="Note 2 2 2" xfId="22515" hidden="1"/>
    <cellStyle name="Note 2 2 2" xfId="22511" hidden="1"/>
    <cellStyle name="Note 2 2 2" xfId="22510" hidden="1"/>
    <cellStyle name="Note 2 2 2" xfId="18066" hidden="1"/>
    <cellStyle name="Note 2 2 2" xfId="7408" hidden="1"/>
    <cellStyle name="Note 2 2 2" xfId="6088" hidden="1"/>
    <cellStyle name="Note 2 2 2" xfId="6429" hidden="1"/>
    <cellStyle name="Note 2 2 2" xfId="18120" hidden="1"/>
    <cellStyle name="Note 2 2 2" xfId="13658" hidden="1"/>
    <cellStyle name="Note 2 2 2" xfId="6762" hidden="1"/>
    <cellStyle name="Note 2 2 2" xfId="18046" hidden="1"/>
    <cellStyle name="Note 2 2 2" xfId="13653" hidden="1"/>
    <cellStyle name="Note 2 2 2" xfId="6153" hidden="1"/>
    <cellStyle name="Note 2 2 2" xfId="15148" hidden="1"/>
    <cellStyle name="Note 2 2 2" xfId="6713" hidden="1"/>
    <cellStyle name="Note 2 2 2" xfId="6285" hidden="1"/>
    <cellStyle name="Note 2 2 2" xfId="8182" hidden="1"/>
    <cellStyle name="Note 2 2 2" xfId="6707" hidden="1"/>
    <cellStyle name="Note 2 2 2" xfId="13650" hidden="1"/>
    <cellStyle name="Note 2 2 2" xfId="6308" hidden="1"/>
    <cellStyle name="Note 2 2 2" xfId="13188" hidden="1"/>
    <cellStyle name="Note 2 2 2" xfId="6061" hidden="1"/>
    <cellStyle name="Note 2 2 2" xfId="7232" hidden="1"/>
    <cellStyle name="Note 2 2 2" xfId="7226" hidden="1"/>
    <cellStyle name="Note 2 2 2" xfId="19649" hidden="1"/>
    <cellStyle name="Note 2 2 2" xfId="18063" hidden="1"/>
    <cellStyle name="Note 2 2 2" xfId="5826" hidden="1"/>
    <cellStyle name="Note 2 2 2" xfId="14264" hidden="1"/>
    <cellStyle name="Note 2 2 2" xfId="7073" hidden="1"/>
    <cellStyle name="Note 2 2 2" xfId="7035" hidden="1"/>
    <cellStyle name="Note 2 2 2" xfId="7294" hidden="1"/>
    <cellStyle name="Note 2 2 2" xfId="5849" hidden="1"/>
    <cellStyle name="Note 2 2 2" xfId="7438" hidden="1"/>
    <cellStyle name="Note 2 2 2" xfId="12183" hidden="1"/>
    <cellStyle name="Note 2 2 2" xfId="19637" hidden="1"/>
    <cellStyle name="Note 2 2 2" xfId="22560" hidden="1"/>
    <cellStyle name="Note 2 2 2" xfId="6169" hidden="1"/>
    <cellStyle name="Note 2 2 2" xfId="22540" hidden="1"/>
    <cellStyle name="Note 2 2 2" xfId="22539" hidden="1"/>
    <cellStyle name="Note 2 2 2" xfId="7551" hidden="1"/>
    <cellStyle name="Note 2 2 2" xfId="22543" hidden="1"/>
    <cellStyle name="Note 2 2 2" xfId="22552" hidden="1"/>
    <cellStyle name="Note 2 2 2" xfId="21101" hidden="1"/>
    <cellStyle name="Note 2 2 2" xfId="22544" hidden="1"/>
    <cellStyle name="Note 2 2 2" xfId="22545" hidden="1"/>
    <cellStyle name="Note 2 2 2" xfId="22547" hidden="1"/>
    <cellStyle name="Note 2 2 2" xfId="22551" hidden="1"/>
    <cellStyle name="Note 2 2 2" xfId="22546" hidden="1"/>
    <cellStyle name="Note 2 2 2" xfId="22537" hidden="1"/>
    <cellStyle name="Note 2 2 2" xfId="19650" hidden="1"/>
    <cellStyle name="Note 2 2 2" xfId="13647" hidden="1"/>
    <cellStyle name="Note 2 2 2" xfId="6117" hidden="1"/>
    <cellStyle name="Note 2 2 2" xfId="22541" hidden="1"/>
    <cellStyle name="Note 2 2 2" xfId="22553" hidden="1"/>
    <cellStyle name="Note 2 2 2" xfId="22538" hidden="1"/>
    <cellStyle name="Note 2 2 2" xfId="7167" hidden="1"/>
    <cellStyle name="Note 2 2 2" xfId="22536" hidden="1"/>
    <cellStyle name="Note 2 2 2" xfId="22549" hidden="1"/>
    <cellStyle name="Note 2 2 2" xfId="22562" hidden="1"/>
    <cellStyle name="Note 2 2 2" xfId="22568" hidden="1"/>
    <cellStyle name="Note 2 2 2" xfId="22567" hidden="1"/>
    <cellStyle name="Note 2 2 2" xfId="22580" hidden="1"/>
    <cellStyle name="Note 2 2 2" xfId="22572" hidden="1"/>
    <cellStyle name="Note 2 2 2" xfId="22575" hidden="1"/>
    <cellStyle name="Note 2 2 2" xfId="22582" hidden="1"/>
    <cellStyle name="Note 2 2 2" xfId="22571" hidden="1"/>
    <cellStyle name="Note 2 2 2" xfId="22570" hidden="1"/>
    <cellStyle name="Note 2 2 2" xfId="22973" hidden="1"/>
    <cellStyle name="Note 2 2 2" xfId="23124" hidden="1"/>
    <cellStyle name="Note 2 2 2" xfId="23129" hidden="1"/>
    <cellStyle name="Note 2 2 2" xfId="23130" hidden="1"/>
    <cellStyle name="Note 2 2 2" xfId="23147" hidden="1"/>
    <cellStyle name="Note 2 2 2" xfId="23133" hidden="1"/>
    <cellStyle name="Note 2 2 2" xfId="23134" hidden="1"/>
    <cellStyle name="Note 2 2 2" xfId="23140" hidden="1"/>
    <cellStyle name="Note 2 2 2" xfId="23329" hidden="1"/>
    <cellStyle name="Note 2 2 2" xfId="23368" hidden="1"/>
    <cellStyle name="Note 2 2 2" xfId="23167" hidden="1"/>
    <cellStyle name="Note 2 2 2" xfId="23153" hidden="1"/>
    <cellStyle name="Note 2 2 2" xfId="23157" hidden="1"/>
    <cellStyle name="Note 2 2 2" xfId="23370" hidden="1"/>
    <cellStyle name="Note 2 2 2" xfId="23149" hidden="1"/>
    <cellStyle name="Note 2 2 2" xfId="23361" hidden="1"/>
    <cellStyle name="Note 2 2 2" xfId="23365" hidden="1"/>
    <cellStyle name="Note 2 2 2" xfId="23158" hidden="1"/>
    <cellStyle name="Note 2 2 2" xfId="23152" hidden="1"/>
    <cellStyle name="Note 2 2 2" xfId="23386" hidden="1"/>
    <cellStyle name="Note 2 2 2" xfId="23391" hidden="1"/>
    <cellStyle name="Note 2 2 2" xfId="23388" hidden="1"/>
    <cellStyle name="Note 2 2 2" xfId="23389" hidden="1"/>
    <cellStyle name="Note 2 2 2" xfId="23383" hidden="1"/>
    <cellStyle name="Note 2 2 2" xfId="23378" hidden="1"/>
    <cellStyle name="Note 2 2 2" xfId="23385" hidden="1"/>
    <cellStyle name="Note 2 2 2" xfId="23381" hidden="1"/>
    <cellStyle name="Note 2 2 2" xfId="23377" hidden="1"/>
    <cellStyle name="Note 2 2 2" xfId="23390" hidden="1"/>
    <cellStyle name="Note 2 2 2" xfId="23392" hidden="1"/>
    <cellStyle name="Note 2 2 2" xfId="23396" hidden="1"/>
    <cellStyle name="Note 2 2 2" xfId="23411" hidden="1"/>
    <cellStyle name="Note 2 2 2" xfId="23452" hidden="1"/>
    <cellStyle name="Note 2 2 2" xfId="23420" hidden="1"/>
    <cellStyle name="Note 2 2 2" xfId="23439" hidden="1"/>
    <cellStyle name="Note 2 2 2" xfId="23438" hidden="1"/>
    <cellStyle name="Note 2 2 2" xfId="23418" hidden="1"/>
    <cellStyle name="Note 2 2 2" xfId="23441" hidden="1"/>
    <cellStyle name="Note 2 2 2" xfId="23449" hidden="1"/>
    <cellStyle name="Note 2 2 2" xfId="23417" hidden="1"/>
    <cellStyle name="Note 2 2 2" xfId="23442" hidden="1"/>
    <cellStyle name="Note 2 2 2" xfId="23443" hidden="1"/>
    <cellStyle name="Note 2 2 2" xfId="23445" hidden="1"/>
    <cellStyle name="Note 2 2 2" xfId="23448" hidden="1"/>
    <cellStyle name="Note 2 2 2" xfId="23444" hidden="1"/>
    <cellStyle name="Note 2 2 2" xfId="23436" hidden="1"/>
    <cellStyle name="Note 2 2 2" xfId="23416" hidden="1"/>
    <cellStyle name="Note 2 2 2" xfId="23430" hidden="1"/>
    <cellStyle name="Note 2 2 2" xfId="23419" hidden="1"/>
    <cellStyle name="Note 2 2 2" xfId="23440" hidden="1"/>
    <cellStyle name="Note 2 2 2" xfId="23450" hidden="1"/>
    <cellStyle name="Note 2 2 2" xfId="23437" hidden="1"/>
    <cellStyle name="Note 2 2 2" xfId="23423" hidden="1"/>
    <cellStyle name="Note 2 2 2" xfId="23434" hidden="1"/>
    <cellStyle name="Note 2 2 2" xfId="23446" hidden="1"/>
    <cellStyle name="Note 2 2 2" xfId="23455" hidden="1"/>
    <cellStyle name="Note 2 2 2" xfId="23460" hidden="1"/>
    <cellStyle name="Note 2 2 2" xfId="23459" hidden="1"/>
    <cellStyle name="Note 2 2 2" xfId="23467" hidden="1"/>
    <cellStyle name="Note 2 2 2" xfId="23463" hidden="1"/>
    <cellStyle name="Note 2 2 2" xfId="23464" hidden="1"/>
    <cellStyle name="Note 2 2 2" xfId="23468" hidden="1"/>
    <cellStyle name="Note 2 2 2" xfId="23462" hidden="1"/>
    <cellStyle name="Note 2 2 2" xfId="23461" hidden="1"/>
    <cellStyle name="Note 2 2 2" xfId="22970" hidden="1"/>
    <cellStyle name="Note 2 2 2" xfId="23294" hidden="1"/>
    <cellStyle name="Note 2 2 2" xfId="23262" hidden="1"/>
    <cellStyle name="Note 2 2 2" xfId="23500" hidden="1"/>
    <cellStyle name="Note 2 2 2" xfId="23484" hidden="1"/>
    <cellStyle name="Note 2 2 2" xfId="22719" hidden="1"/>
    <cellStyle name="Note 2 2 2" xfId="23401" hidden="1"/>
    <cellStyle name="Note 2 2 2" xfId="23261" hidden="1"/>
    <cellStyle name="Note 2 2 2" xfId="22706" hidden="1"/>
    <cellStyle name="Note 2 2 2" xfId="22981" hidden="1"/>
    <cellStyle name="Note 2 2 2" xfId="23238" hidden="1"/>
    <cellStyle name="Note 2 2 2" xfId="22947" hidden="1"/>
    <cellStyle name="Note 2 2 2" xfId="22714" hidden="1"/>
    <cellStyle name="Note 2 2 2" xfId="7065" hidden="1"/>
    <cellStyle name="Note 2 2 2" xfId="22787" hidden="1"/>
    <cellStyle name="Note 2 2 2" xfId="22716" hidden="1"/>
    <cellStyle name="Note 2 2 2" xfId="22792" hidden="1"/>
    <cellStyle name="Note 2 2 2" xfId="23239" hidden="1"/>
    <cellStyle name="Note 2 2 2" xfId="23011" hidden="1"/>
    <cellStyle name="Note 2 2 2" xfId="22704" hidden="1"/>
    <cellStyle name="Note 2 2 2" xfId="22780" hidden="1"/>
    <cellStyle name="Note 2 2 2" xfId="23231" hidden="1"/>
    <cellStyle name="Note 2 2 2" xfId="22778" hidden="1"/>
    <cellStyle name="Note 2 2 2" xfId="23232" hidden="1"/>
    <cellStyle name="Note 2 2 2" xfId="23234" hidden="1"/>
    <cellStyle name="Note 2 2 2" xfId="22783" hidden="1"/>
    <cellStyle name="Note 2 2 2" xfId="22781" hidden="1"/>
    <cellStyle name="Note 2 2 2" xfId="23235" hidden="1"/>
    <cellStyle name="Note 2 2 2" xfId="22728" hidden="1"/>
    <cellStyle name="Note 2 2 2" xfId="22779" hidden="1"/>
    <cellStyle name="Note 2 2 2" xfId="22776" hidden="1"/>
    <cellStyle name="Note 2 2 2" xfId="13589" hidden="1"/>
    <cellStyle name="Note 2 2 2" xfId="23515" hidden="1"/>
    <cellStyle name="Note 2 2 2" xfId="23553" hidden="1"/>
    <cellStyle name="Note 2 2 2" xfId="23523" hidden="1"/>
    <cellStyle name="Note 2 2 2" xfId="23540" hidden="1"/>
    <cellStyle name="Note 2 2 2" xfId="23539" hidden="1"/>
    <cellStyle name="Note 2 2 2" xfId="23521" hidden="1"/>
    <cellStyle name="Note 2 2 2" xfId="23542" hidden="1"/>
    <cellStyle name="Note 2 2 2" xfId="23550" hidden="1"/>
    <cellStyle name="Note 2 2 2" xfId="23520" hidden="1"/>
    <cellStyle name="Note 2 2 2" xfId="23543" hidden="1"/>
    <cellStyle name="Note 2 2 2" xfId="23544" hidden="1"/>
    <cellStyle name="Note 2 2 2" xfId="23546" hidden="1"/>
    <cellStyle name="Note 2 2 2" xfId="23549" hidden="1"/>
    <cellStyle name="Note 2 2 2" xfId="23545" hidden="1"/>
    <cellStyle name="Note 2 2 2" xfId="23537" hidden="1"/>
    <cellStyle name="Note 2 2 2" xfId="23519" hidden="1"/>
    <cellStyle name="Note 2 2 2" xfId="23532" hidden="1"/>
    <cellStyle name="Note 2 2 2" xfId="23522" hidden="1"/>
    <cellStyle name="Note 2 2 2" xfId="23541" hidden="1"/>
    <cellStyle name="Note 2 2 2" xfId="23551" hidden="1"/>
    <cellStyle name="Note 2 2 2" xfId="23538" hidden="1"/>
    <cellStyle name="Note 2 2 2" xfId="23525" hidden="1"/>
    <cellStyle name="Note 2 2 2" xfId="23536" hidden="1"/>
    <cellStyle name="Note 2 2 2" xfId="23547" hidden="1"/>
    <cellStyle name="Note 2 2 2" xfId="23556" hidden="1"/>
    <cellStyle name="Note 2 2 2" xfId="23562" hidden="1"/>
    <cellStyle name="Note 2 2 2" xfId="23561" hidden="1"/>
    <cellStyle name="Note 2 2 2" xfId="23569" hidden="1"/>
    <cellStyle name="Note 2 2 2" xfId="23566" hidden="1"/>
    <cellStyle name="Note 2 2 2" xfId="23567" hidden="1"/>
    <cellStyle name="Note 2 2 2" xfId="23571" hidden="1"/>
    <cellStyle name="Note 2 2 2" xfId="23565" hidden="1"/>
    <cellStyle name="Note 2 2 2" xfId="23564" hidden="1"/>
    <cellStyle name="Note 2 2 2" xfId="23334" hidden="1"/>
    <cellStyle name="Note 2 2 2" xfId="22854" hidden="1"/>
    <cellStyle name="Note 2 2 2" xfId="23176" hidden="1"/>
    <cellStyle name="Note 2 2 2" xfId="23062" hidden="1"/>
    <cellStyle name="Note 2 2 2" xfId="23127" hidden="1"/>
    <cellStyle name="Note 2 2 2" xfId="23056" hidden="1"/>
    <cellStyle name="Note 2 2 2" xfId="23177" hidden="1"/>
    <cellStyle name="Note 2 2 2" xfId="23399" hidden="1"/>
    <cellStyle name="Note 2 2 2" xfId="23203" hidden="1"/>
    <cellStyle name="Note 2 2 2" xfId="23219" hidden="1"/>
    <cellStyle name="Note 2 2 2" xfId="22740" hidden="1"/>
    <cellStyle name="Note 2 2 2" xfId="22877" hidden="1"/>
    <cellStyle name="Note 2 2 2" xfId="23360" hidden="1"/>
    <cellStyle name="Note 2 2 2" xfId="22949" hidden="1"/>
    <cellStyle name="Note 2 2 2" xfId="23080" hidden="1"/>
    <cellStyle name="Note 2 2 2" xfId="23210" hidden="1"/>
    <cellStyle name="Note 2 2 2" xfId="22673" hidden="1"/>
    <cellStyle name="Note 2 2 2" xfId="23312" hidden="1"/>
    <cellStyle name="Note 2 2 2" xfId="22826" hidden="1"/>
    <cellStyle name="Note 2 2 2" xfId="22642" hidden="1"/>
    <cellStyle name="Note 2 2 2" xfId="23586" hidden="1"/>
    <cellStyle name="Note 2 2 2" xfId="23494" hidden="1"/>
    <cellStyle name="Note 2 2 2" xfId="22957" hidden="1"/>
    <cellStyle name="Note 2 2 2" xfId="23347" hidden="1"/>
    <cellStyle name="Note 2 2 2" xfId="23576" hidden="1"/>
    <cellStyle name="Note 2 2 2" xfId="22640" hidden="1"/>
    <cellStyle name="Note 2 2 2" xfId="22916" hidden="1"/>
    <cellStyle name="Note 2 2 2" xfId="22830" hidden="1"/>
    <cellStyle name="Note 2 2 2" xfId="22925" hidden="1"/>
    <cellStyle name="Note 2 2 2" xfId="23587" hidden="1"/>
    <cellStyle name="Note 2 2 2" xfId="23591" hidden="1"/>
    <cellStyle name="Note 2 2 2" xfId="23603" hidden="1"/>
    <cellStyle name="Note 2 2 2" xfId="23645" hidden="1"/>
    <cellStyle name="Note 2 2 2" xfId="23612" hidden="1"/>
    <cellStyle name="Note 2 2 2" xfId="23631" hidden="1"/>
    <cellStyle name="Note 2 2 2" xfId="23630" hidden="1"/>
    <cellStyle name="Note 2 2 2" xfId="23610" hidden="1"/>
    <cellStyle name="Note 2 2 2" xfId="23633" hidden="1"/>
    <cellStyle name="Note 2 2 2" xfId="23641" hidden="1"/>
    <cellStyle name="Note 2 2 2" xfId="23609" hidden="1"/>
    <cellStyle name="Note 2 2 2" xfId="23634" hidden="1"/>
    <cellStyle name="Note 2 2 2" xfId="23635" hidden="1"/>
    <cellStyle name="Note 2 2 2" xfId="23637" hidden="1"/>
    <cellStyle name="Note 2 2 2" xfId="23640" hidden="1"/>
    <cellStyle name="Note 2 2 2" xfId="23636" hidden="1"/>
    <cellStyle name="Note 2 2 2" xfId="23626" hidden="1"/>
    <cellStyle name="Note 2 2 2" xfId="23608" hidden="1"/>
    <cellStyle name="Note 2 2 2" xfId="23621" hidden="1"/>
    <cellStyle name="Note 2 2 2" xfId="23611" hidden="1"/>
    <cellStyle name="Note 2 2 2" xfId="23632" hidden="1"/>
    <cellStyle name="Note 2 2 2" xfId="23642" hidden="1"/>
    <cellStyle name="Note 2 2 2" xfId="23627" hidden="1"/>
    <cellStyle name="Note 2 2 2" xfId="23615" hidden="1"/>
    <cellStyle name="Note 2 2 2" xfId="23625" hidden="1"/>
    <cellStyle name="Note 2 2 2" xfId="23638" hidden="1"/>
    <cellStyle name="Note 2 2 2" xfId="23648" hidden="1"/>
    <cellStyle name="Note 2 2 2" xfId="23652" hidden="1"/>
    <cellStyle name="Note 2 2 2" xfId="23651" hidden="1"/>
    <cellStyle name="Note 2 2 2" xfId="23658" hidden="1"/>
    <cellStyle name="Note 2 2 2" xfId="23656" hidden="1"/>
    <cellStyle name="Note 2 2 2" xfId="23657" hidden="1"/>
    <cellStyle name="Note 2 2 2" xfId="23660" hidden="1"/>
    <cellStyle name="Note 2 2 2" xfId="23655" hidden="1"/>
    <cellStyle name="Note 2 2 2" xfId="23654" hidden="1"/>
    <cellStyle name="Note 2 2 2" xfId="22759" hidden="1"/>
    <cellStyle name="Note 2 2 2" xfId="22978" hidden="1"/>
    <cellStyle name="Note 2 2 2" xfId="23197" hidden="1"/>
    <cellStyle name="Note 2 2 2" xfId="22800" hidden="1"/>
    <cellStyle name="Note 2 2 2" xfId="23243" hidden="1"/>
    <cellStyle name="Note 2 2 2" xfId="22711" hidden="1"/>
    <cellStyle name="Note 2 2 2" xfId="23323" hidden="1"/>
    <cellStyle name="Note 2 2 2" xfId="22797" hidden="1"/>
    <cellStyle name="Note 2 2 2" xfId="23201" hidden="1"/>
    <cellStyle name="Note 2 2 2" xfId="22870" hidden="1"/>
    <cellStyle name="Note 2 2 2" xfId="23050" hidden="1"/>
    <cellStyle name="Note 2 2 2" xfId="22869" hidden="1"/>
    <cellStyle name="Note 2 2 2" xfId="23208" hidden="1"/>
    <cellStyle name="Note 2 2 2" xfId="23128" hidden="1"/>
    <cellStyle name="Note 2 2 2" xfId="22861" hidden="1"/>
    <cellStyle name="Note 2 2 2" xfId="22649" hidden="1"/>
    <cellStyle name="Note 2 2 2" xfId="23415" hidden="1"/>
    <cellStyle name="Note 2 2 2" xfId="22950" hidden="1"/>
    <cellStyle name="Note 2 2 2" xfId="23568" hidden="1"/>
    <cellStyle name="Note 2 2 2" xfId="23058" hidden="1"/>
    <cellStyle name="Note 2 2 2" xfId="23477" hidden="1"/>
    <cellStyle name="Note 2 2 2" xfId="22799" hidden="1"/>
    <cellStyle name="Note 2 2 2" xfId="22692" hidden="1"/>
    <cellStyle name="Note 2 2 2" xfId="23384" hidden="1"/>
    <cellStyle name="Note 2 2 2" xfId="22965" hidden="1"/>
    <cellStyle name="Note 2 2 2" xfId="22878" hidden="1"/>
    <cellStyle name="Note 2 2 2" xfId="23007" hidden="1"/>
    <cellStyle name="Note 2 2 2" xfId="22857" hidden="1"/>
    <cellStyle name="Note 2 2 2" xfId="22908" hidden="1"/>
    <cellStyle name="Note 2 2 2" xfId="23241" hidden="1"/>
    <cellStyle name="Note 2 2 2" xfId="23300" hidden="1"/>
    <cellStyle name="Note 2 2 2" xfId="23112" hidden="1"/>
    <cellStyle name="Note 2 2 2" xfId="23683" hidden="1"/>
    <cellStyle name="Note 2 2 2" xfId="23723" hidden="1"/>
    <cellStyle name="Note 2 2 2" xfId="23691" hidden="1"/>
    <cellStyle name="Note 2 2 2" xfId="23709" hidden="1"/>
    <cellStyle name="Note 2 2 2" xfId="23708" hidden="1"/>
    <cellStyle name="Note 2 2 2" xfId="23689" hidden="1"/>
    <cellStyle name="Note 2 2 2" xfId="23711" hidden="1"/>
    <cellStyle name="Note 2 2 2" xfId="23719" hidden="1"/>
    <cellStyle name="Note 2 2 2" xfId="23688" hidden="1"/>
    <cellStyle name="Note 2 2 2" xfId="23712" hidden="1"/>
    <cellStyle name="Note 2 2 2" xfId="23713" hidden="1"/>
    <cellStyle name="Note 2 2 2" xfId="23715" hidden="1"/>
    <cellStyle name="Note 2 2 2" xfId="23718" hidden="1"/>
    <cellStyle name="Note 2 2 2" xfId="23714" hidden="1"/>
    <cellStyle name="Note 2 2 2" xfId="23705" hidden="1"/>
    <cellStyle name="Note 2 2 2" xfId="23687" hidden="1"/>
    <cellStyle name="Note 2 2 2" xfId="23700" hidden="1"/>
    <cellStyle name="Note 2 2 2" xfId="23690" hidden="1"/>
    <cellStyle name="Note 2 2 2" xfId="23710" hidden="1"/>
    <cellStyle name="Note 2 2 2" xfId="23720" hidden="1"/>
    <cellStyle name="Note 2 2 2" xfId="23706" hidden="1"/>
    <cellStyle name="Note 2 2 2" xfId="23694" hidden="1"/>
    <cellStyle name="Note 2 2 2" xfId="23704" hidden="1"/>
    <cellStyle name="Note 2 2 2" xfId="23716" hidden="1"/>
    <cellStyle name="Note 2 2 2" xfId="23726" hidden="1"/>
    <cellStyle name="Note 2 2 2" xfId="23731" hidden="1"/>
    <cellStyle name="Note 2 2 2" xfId="23730" hidden="1"/>
    <cellStyle name="Note 2 2 2" xfId="23739" hidden="1"/>
    <cellStyle name="Note 2 2 2" xfId="23734" hidden="1"/>
    <cellStyle name="Note 2 2 2" xfId="23736" hidden="1"/>
    <cellStyle name="Note 2 2 2" xfId="23740" hidden="1"/>
    <cellStyle name="Note 2 2 2" xfId="23733" hidden="1"/>
    <cellStyle name="Note 2 2 2" xfId="23732" hidden="1"/>
    <cellStyle name="Note 2 2 2" xfId="23667" hidden="1"/>
    <cellStyle name="Note 2 2 2" xfId="23665" hidden="1"/>
    <cellStyle name="Note 2 2 2" xfId="23496" hidden="1"/>
    <cellStyle name="Note 2 2 2" xfId="22637" hidden="1"/>
    <cellStyle name="Note 2 2 2" xfId="23287" hidden="1"/>
    <cellStyle name="Note 2 2 2" xfId="23055" hidden="1"/>
    <cellStyle name="Note 2 2 2" xfId="23318" hidden="1"/>
    <cellStyle name="Note 2 2 2" xfId="23491" hidden="1"/>
    <cellStyle name="Note 2 2 2" xfId="22782" hidden="1"/>
    <cellStyle name="Note 2 2 2" xfId="22679" hidden="1"/>
    <cellStyle name="Note 2 2 2" xfId="23077" hidden="1"/>
    <cellStyle name="Note 2 2 2" xfId="23663" hidden="1"/>
    <cellStyle name="Note 2 2 2" xfId="23019" hidden="1"/>
    <cellStyle name="Note 2 2 2" xfId="23343" hidden="1"/>
    <cellStyle name="Note 2 2 2" xfId="22998" hidden="1"/>
    <cellStyle name="Note 2 2 2" xfId="23181" hidden="1"/>
    <cellStyle name="Note 2 2 2" xfId="22789" hidden="1"/>
    <cellStyle name="Note 2 2 2" xfId="23194" hidden="1"/>
    <cellStyle name="Note 2 2 2" xfId="22924" hidden="1"/>
    <cellStyle name="Note 2 2 2" xfId="23207" hidden="1"/>
    <cellStyle name="Note 2 2 2" xfId="22835" hidden="1"/>
    <cellStyle name="Note 2 2 2" xfId="23592" hidden="1"/>
    <cellStyle name="Note 2 2 2" xfId="23271" hidden="1"/>
    <cellStyle name="Note 2 2 2" xfId="23268" hidden="1"/>
    <cellStyle name="Note 2 2 2" xfId="22922" hidden="1"/>
    <cellStyle name="Note 2 2 2" xfId="22837" hidden="1"/>
    <cellStyle name="Note 2 2 2" xfId="22930" hidden="1"/>
    <cellStyle name="Note 2 2 2" xfId="23200" hidden="1"/>
    <cellStyle name="Note 2 2 2" xfId="23669" hidden="1"/>
    <cellStyle name="Note 2 2 2" xfId="22786" hidden="1"/>
    <cellStyle name="Note 2 2 2" xfId="23213" hidden="1"/>
    <cellStyle name="Note 2 2 2" xfId="23760" hidden="1"/>
    <cellStyle name="Note 2 2 2" xfId="23800" hidden="1"/>
    <cellStyle name="Note 2 2 2" xfId="23768" hidden="1"/>
    <cellStyle name="Note 2 2 2" xfId="23787" hidden="1"/>
    <cellStyle name="Note 2 2 2" xfId="23786" hidden="1"/>
    <cellStyle name="Note 2 2 2" xfId="23766" hidden="1"/>
    <cellStyle name="Note 2 2 2" xfId="23789" hidden="1"/>
    <cellStyle name="Note 2 2 2" xfId="23797" hidden="1"/>
    <cellStyle name="Note 2 2 2" xfId="23765" hidden="1"/>
    <cellStyle name="Note 2 2 2" xfId="23790" hidden="1"/>
    <cellStyle name="Note 2 2 2" xfId="23791" hidden="1"/>
    <cellStyle name="Note 2 2 2" xfId="23793" hidden="1"/>
    <cellStyle name="Note 2 2 2" xfId="23796" hidden="1"/>
    <cellStyle name="Note 2 2 2" xfId="23792" hidden="1"/>
    <cellStyle name="Note 2 2 2" xfId="23783" hidden="1"/>
    <cellStyle name="Note 2 2 2" xfId="23764" hidden="1"/>
    <cellStyle name="Note 2 2 2" xfId="23777" hidden="1"/>
    <cellStyle name="Note 2 2 2" xfId="23767" hidden="1"/>
    <cellStyle name="Note 2 2 2" xfId="23788" hidden="1"/>
    <cellStyle name="Note 2 2 2" xfId="23798" hidden="1"/>
    <cellStyle name="Note 2 2 2" xfId="23784" hidden="1"/>
    <cellStyle name="Note 2 2 2" xfId="23771" hidden="1"/>
    <cellStyle name="Note 2 2 2" xfId="23781" hidden="1"/>
    <cellStyle name="Note 2 2 2" xfId="23794" hidden="1"/>
    <cellStyle name="Note 2 2 2" xfId="23803" hidden="1"/>
    <cellStyle name="Note 2 2 2" xfId="23807" hidden="1"/>
    <cellStyle name="Note 2 2 2" xfId="23806" hidden="1"/>
    <cellStyle name="Note 2 2 2" xfId="23813" hidden="1"/>
    <cellStyle name="Note 2 2 2" xfId="23810" hidden="1"/>
    <cellStyle name="Note 2 2 2" xfId="23811" hidden="1"/>
    <cellStyle name="Note 2 2 2" xfId="23814" hidden="1"/>
    <cellStyle name="Note 2 2 2" xfId="23809" hidden="1"/>
    <cellStyle name="Note 2 2 2" xfId="23808" hidden="1"/>
    <cellStyle name="Note 2 2 2" xfId="22993" hidden="1"/>
    <cellStyle name="Note 2 2 2" xfId="23274" hidden="1"/>
    <cellStyle name="Note 2 2 2" xfId="23321" hidden="1"/>
    <cellStyle name="Note 2 2 2" xfId="23738" hidden="1"/>
    <cellStyle name="Note 2 2 2" xfId="23253" hidden="1"/>
    <cellStyle name="Note 2 2 2" xfId="23244" hidden="1"/>
    <cellStyle name="Note 2 2 2" xfId="22963" hidden="1"/>
    <cellStyle name="Note 2 2 2" xfId="23828" hidden="1"/>
    <cellStyle name="Note 2 2 2" xfId="23593" hidden="1"/>
    <cellStyle name="Note 2 2 2" xfId="22997" hidden="1"/>
    <cellStyle name="Note 2 2 2" xfId="23132" hidden="1"/>
    <cellStyle name="Note 2 2 2" xfId="23823" hidden="1"/>
    <cellStyle name="Note 2 2 2" xfId="22760" hidden="1"/>
    <cellStyle name="Note 2 2 2" xfId="23057" hidden="1"/>
    <cellStyle name="Note 2 2 2" xfId="23356" hidden="1"/>
    <cellStyle name="Note 2 2 2" xfId="22818" hidden="1"/>
    <cellStyle name="Note 2 2 2" xfId="23228" hidden="1"/>
    <cellStyle name="Note 2 2 2" xfId="22810" hidden="1"/>
    <cellStyle name="Note 2 2 2" xfId="23483" hidden="1"/>
    <cellStyle name="Note 2 2 2" xfId="22670" hidden="1"/>
    <cellStyle name="Note 2 2 2" xfId="22791" hidden="1"/>
    <cellStyle name="Note 2 2 2" xfId="23256" hidden="1"/>
    <cellStyle name="Note 2 2 2" xfId="22709" hidden="1"/>
    <cellStyle name="Note 2 2 2" xfId="22694" hidden="1"/>
    <cellStyle name="Note 2 2 2" xfId="23397" hidden="1"/>
    <cellStyle name="Note 2 2 2" xfId="22647" hidden="1"/>
    <cellStyle name="Note 2 2 2" xfId="23199" hidden="1"/>
    <cellStyle name="Note 2 2 2" xfId="23372" hidden="1"/>
    <cellStyle name="Note 2 2 2" xfId="23184" hidden="1"/>
    <cellStyle name="Note 2 2 2" xfId="23075" hidden="1"/>
    <cellStyle name="Note 2 2 2" xfId="22933" hidden="1"/>
    <cellStyle name="Note 2 2 2" xfId="23060" hidden="1"/>
    <cellStyle name="Note 2 2 2" xfId="23843" hidden="1"/>
    <cellStyle name="Note 2 2 2" xfId="23886" hidden="1"/>
    <cellStyle name="Note 2 2 2" xfId="23851" hidden="1"/>
    <cellStyle name="Note 2 2 2" xfId="23870" hidden="1"/>
    <cellStyle name="Note 2 2 2" xfId="23869" hidden="1"/>
    <cellStyle name="Note 2 2 2" xfId="23849" hidden="1"/>
    <cellStyle name="Note 2 2 2" xfId="23873" hidden="1"/>
    <cellStyle name="Note 2 2 2" xfId="23882" hidden="1"/>
    <cellStyle name="Note 2 2 2" xfId="23848" hidden="1"/>
    <cellStyle name="Note 2 2 2" xfId="23874" hidden="1"/>
    <cellStyle name="Note 2 2 2" xfId="23875" hidden="1"/>
    <cellStyle name="Note 2 2 2" xfId="23877" hidden="1"/>
    <cellStyle name="Note 2 2 2" xfId="23881" hidden="1"/>
    <cellStyle name="Note 2 2 2" xfId="23876" hidden="1"/>
    <cellStyle name="Note 2 2 2" xfId="23866" hidden="1"/>
    <cellStyle name="Note 2 2 2" xfId="23847" hidden="1"/>
    <cellStyle name="Note 2 2 2" xfId="23861" hidden="1"/>
    <cellStyle name="Note 2 2 2" xfId="23850" hidden="1"/>
    <cellStyle name="Note 2 2 2" xfId="23871" hidden="1"/>
    <cellStyle name="Note 2 2 2" xfId="23883" hidden="1"/>
    <cellStyle name="Note 2 2 2" xfId="23867" hidden="1"/>
    <cellStyle name="Note 2 2 2" xfId="23854" hidden="1"/>
    <cellStyle name="Note 2 2 2" xfId="23865" hidden="1"/>
    <cellStyle name="Note 2 2 2" xfId="23879" hidden="1"/>
    <cellStyle name="Note 2 2 2" xfId="23889" hidden="1"/>
    <cellStyle name="Note 2 2 2" xfId="23894" hidden="1"/>
    <cellStyle name="Note 2 2 2" xfId="23893" hidden="1"/>
    <cellStyle name="Note 2 2 2" xfId="23900" hidden="1"/>
    <cellStyle name="Note 2 2 2" xfId="23897" hidden="1"/>
    <cellStyle name="Note 2 2 2" xfId="23898" hidden="1"/>
    <cellStyle name="Note 2 2 2" xfId="23901" hidden="1"/>
    <cellStyle name="Note 2 2 2" xfId="23896" hidden="1"/>
    <cellStyle name="Note 2 2 2" xfId="23895" hidden="1"/>
    <cellStyle name="Note 2 2 2" xfId="23315" hidden="1"/>
    <cellStyle name="Note 2 2 2" xfId="23911" hidden="1"/>
    <cellStyle name="Note 2 2 2" xfId="23006" hidden="1"/>
    <cellStyle name="Note 2 2 2" xfId="22764" hidden="1"/>
    <cellStyle name="Note 2 2 2" xfId="22775" hidden="1"/>
    <cellStyle name="Note 2 2 2" xfId="23135" hidden="1"/>
    <cellStyle name="Note 2 2 2" xfId="23269" hidden="1"/>
    <cellStyle name="Note 2 2 2" xfId="22941" hidden="1"/>
    <cellStyle name="Note 2 2 2" xfId="23065" hidden="1"/>
    <cellStyle name="Note 2 2 2" xfId="23172" hidden="1"/>
    <cellStyle name="Note 2 2 2" xfId="22863" hidden="1"/>
    <cellStyle name="Note 2 2 2" xfId="23214" hidden="1"/>
    <cellStyle name="Note 2 2 2" xfId="22806" hidden="1"/>
    <cellStyle name="Note 2 2 2" xfId="22992" hidden="1"/>
    <cellStyle name="Note 2 2 2" xfId="23320" hidden="1"/>
    <cellStyle name="Note 2 2 2" xfId="23595" hidden="1"/>
    <cellStyle name="Note 2 2 2" xfId="22712" hidden="1"/>
    <cellStyle name="Note 2 2 2" xfId="23048" hidden="1"/>
    <cellStyle name="Note 2 2 2" xfId="22808" hidden="1"/>
    <cellStyle name="Note 2 2 2" xfId="23471" hidden="1"/>
    <cellStyle name="Note 2 2 2" xfId="22921" hidden="1"/>
    <cellStyle name="Note 2 2 2" xfId="23264" hidden="1"/>
    <cellStyle name="Note 2 2 2" xfId="22762" hidden="1"/>
    <cellStyle name="Note 2 2 2" xfId="23049" hidden="1"/>
    <cellStyle name="Note 2 2 2" xfId="22682" hidden="1"/>
    <cellStyle name="Note 2 2 2" xfId="22736" hidden="1"/>
    <cellStyle name="Note 2 2 2" xfId="23341" hidden="1"/>
    <cellStyle name="Note 2 2 2" xfId="23258" hidden="1"/>
    <cellStyle name="Note 2 2 2" xfId="22773" hidden="1"/>
    <cellStyle name="Note 2 2 2" xfId="23501" hidden="1"/>
    <cellStyle name="Note 2 2 2" xfId="23914" hidden="1"/>
    <cellStyle name="Note 2 2 2" xfId="23929" hidden="1"/>
    <cellStyle name="Note 2 2 2" xfId="23966" hidden="1"/>
    <cellStyle name="Note 2 2 2" xfId="23937" hidden="1"/>
    <cellStyle name="Note 2 2 2" xfId="23953" hidden="1"/>
    <cellStyle name="Note 2 2 2" xfId="23952" hidden="1"/>
    <cellStyle name="Note 2 2 2" xfId="23935" hidden="1"/>
    <cellStyle name="Note 2 2 2" xfId="23955" hidden="1"/>
    <cellStyle name="Note 2 2 2" xfId="23963" hidden="1"/>
    <cellStyle name="Note 2 2 2" xfId="23934" hidden="1"/>
    <cellStyle name="Note 2 2 2" xfId="23956" hidden="1"/>
    <cellStyle name="Note 2 2 2" xfId="23957" hidden="1"/>
    <cellStyle name="Note 2 2 2" xfId="23959" hidden="1"/>
    <cellStyle name="Note 2 2 2" xfId="23962" hidden="1"/>
    <cellStyle name="Note 2 2 2" xfId="23958" hidden="1"/>
    <cellStyle name="Note 2 2 2" xfId="23950" hidden="1"/>
    <cellStyle name="Note 2 2 2" xfId="23933" hidden="1"/>
    <cellStyle name="Note 2 2 2" xfId="23945" hidden="1"/>
    <cellStyle name="Note 2 2 2" xfId="23936" hidden="1"/>
    <cellStyle name="Note 2 2 2" xfId="23954" hidden="1"/>
    <cellStyle name="Note 2 2 2" xfId="23964" hidden="1"/>
    <cellStyle name="Note 2 2 2" xfId="23951" hidden="1"/>
    <cellStyle name="Note 2 2 2" xfId="23939" hidden="1"/>
    <cellStyle name="Note 2 2 2" xfId="23949" hidden="1"/>
    <cellStyle name="Note 2 2 2" xfId="23960" hidden="1"/>
    <cellStyle name="Note 2 2 2" xfId="23969" hidden="1"/>
    <cellStyle name="Note 2 2 2" xfId="23973" hidden="1"/>
    <cellStyle name="Note 2 2 2" xfId="23972" hidden="1"/>
    <cellStyle name="Note 2 2 2" xfId="23980" hidden="1"/>
    <cellStyle name="Note 2 2 2" xfId="23976" hidden="1"/>
    <cellStyle name="Note 2 2 2" xfId="23978" hidden="1"/>
    <cellStyle name="Note 2 2 2" xfId="23981" hidden="1"/>
    <cellStyle name="Note 2 2 2" xfId="23975" hidden="1"/>
    <cellStyle name="Note 2 2 2" xfId="23974" hidden="1"/>
    <cellStyle name="Note 2 2 2" xfId="23141" hidden="1"/>
    <cellStyle name="Note 2 2 2" xfId="23746" hidden="1"/>
    <cellStyle name="Note 2 2 2" xfId="23156" hidden="1"/>
    <cellStyle name="Note 2 2 2" xfId="22723" hidden="1"/>
    <cellStyle name="Note 2 2 2" xfId="23166" hidden="1"/>
    <cellStyle name="Note 2 2 2" xfId="23314" hidden="1"/>
    <cellStyle name="Note 2 2 2" xfId="23023" hidden="1"/>
    <cellStyle name="Note 2 2 2" xfId="23248" hidden="1"/>
    <cellStyle name="Note 2 2 2" xfId="22977" hidden="1"/>
    <cellStyle name="Note 2 2 2" xfId="23109" hidden="1"/>
    <cellStyle name="Note 2 2 2" xfId="23674" hidden="1"/>
    <cellStyle name="Note 2 2 2" xfId="23493" hidden="1"/>
    <cellStyle name="Note 2 2 2" xfId="22883" hidden="1"/>
    <cellStyle name="Note 2 2 2" xfId="23815" hidden="1"/>
    <cellStyle name="Note 2 2 2" xfId="22796" hidden="1"/>
    <cellStyle name="Note 2 2 2" xfId="23857" hidden="1"/>
    <cellStyle name="Note 2 2 2" xfId="22785" hidden="1"/>
    <cellStyle name="Note 2 2 2" xfId="23051" hidden="1"/>
    <cellStyle name="Note 2 2 2" xfId="23819" hidden="1"/>
    <cellStyle name="Note 2 2 2" xfId="22875" hidden="1"/>
    <cellStyle name="Note 2 2 2" xfId="23042" hidden="1"/>
    <cellStyle name="Note 2 2 2" xfId="22693" hidden="1"/>
    <cellStyle name="Note 2 2 2" xfId="22948" hidden="1"/>
    <cellStyle name="Note 2 2 2" xfId="22766" hidden="1"/>
    <cellStyle name="Note 2 2 2" xfId="22961" hidden="1"/>
    <cellStyle name="Note 2 2 2" xfId="23209" hidden="1"/>
    <cellStyle name="Note 2 2 2" xfId="23572" hidden="1"/>
    <cellStyle name="Note 2 2 2" xfId="23173" hidden="1"/>
    <cellStyle name="Note 2 2 2" xfId="23275" hidden="1"/>
    <cellStyle name="Note 2 2 2" xfId="23316" hidden="1"/>
    <cellStyle name="Note 2 2 2" xfId="22720" hidden="1"/>
    <cellStyle name="Note 2 2 2" xfId="23986" hidden="1"/>
    <cellStyle name="Note 2 2 2" xfId="23994" hidden="1"/>
    <cellStyle name="Note 2 2 2" xfId="24028" hidden="1"/>
    <cellStyle name="Note 2 2 2" xfId="24002" hidden="1"/>
    <cellStyle name="Note 2 2 2" xfId="24015" hidden="1"/>
    <cellStyle name="Note 2 2 2" xfId="24014" hidden="1"/>
    <cellStyle name="Note 2 2 2" xfId="24000" hidden="1"/>
    <cellStyle name="Note 2 2 2" xfId="24017" hidden="1"/>
    <cellStyle name="Note 2 2 2" xfId="24025" hidden="1"/>
    <cellStyle name="Note 2 2 2" xfId="23999" hidden="1"/>
    <cellStyle name="Note 2 2 2" xfId="24018" hidden="1"/>
    <cellStyle name="Note 2 2 2" xfId="24019" hidden="1"/>
    <cellStyle name="Note 2 2 2" xfId="24021" hidden="1"/>
    <cellStyle name="Note 2 2 2" xfId="24024" hidden="1"/>
    <cellStyle name="Note 2 2 2" xfId="24020" hidden="1"/>
    <cellStyle name="Note 2 2 2" xfId="24012" hidden="1"/>
    <cellStyle name="Note 2 2 2" xfId="23998" hidden="1"/>
    <cellStyle name="Note 2 2 2" xfId="24008" hidden="1"/>
    <cellStyle name="Note 2 2 2" xfId="24001" hidden="1"/>
    <cellStyle name="Note 2 2 2" xfId="24016" hidden="1"/>
    <cellStyle name="Note 2 2 2" xfId="24026" hidden="1"/>
    <cellStyle name="Note 2 2 2" xfId="24013" hidden="1"/>
    <cellStyle name="Note 2 2 2" xfId="24004" hidden="1"/>
    <cellStyle name="Note 2 2 2" xfId="24011" hidden="1"/>
    <cellStyle name="Note 2 2 2" xfId="24022" hidden="1"/>
    <cellStyle name="Note 2 2 2" xfId="24031" hidden="1"/>
    <cellStyle name="Note 2 2 2" xfId="24035" hidden="1"/>
    <cellStyle name="Note 2 2 2" xfId="24034" hidden="1"/>
    <cellStyle name="Note 2 2 2" xfId="24040" hidden="1"/>
    <cellStyle name="Note 2 2 2" xfId="24038" hidden="1"/>
    <cellStyle name="Note 2 2 2" xfId="24039" hidden="1"/>
    <cellStyle name="Note 2 2 2" xfId="24041" hidden="1"/>
    <cellStyle name="Note 2 2 2" xfId="24037" hidden="1"/>
    <cellStyle name="Note 2 2 2" xfId="24036" hidden="1"/>
    <cellStyle name="Note 2 2 2" xfId="18389" hidden="1"/>
    <cellStyle name="Note 2 2 2" xfId="6931" hidden="1"/>
    <cellStyle name="Note 2 2 2" xfId="22578" hidden="1"/>
    <cellStyle name="Note 2 2 2" xfId="6254" hidden="1"/>
    <cellStyle name="Note 2 2 2" xfId="22526" hidden="1"/>
    <cellStyle name="Note 2 2 2" xfId="21865" hidden="1"/>
    <cellStyle name="Note 2 2 2" xfId="16585" hidden="1"/>
    <cellStyle name="Note 2 2 2" xfId="6164" hidden="1"/>
    <cellStyle name="Note 2 2 2" xfId="6724" hidden="1"/>
    <cellStyle name="Note 2 2 2" xfId="18035" hidden="1"/>
    <cellStyle name="Note 2 2 2" xfId="7488" hidden="1"/>
    <cellStyle name="Note 2 2 2" xfId="6233" hidden="1"/>
    <cellStyle name="Note 2 2 2" xfId="21553" hidden="1"/>
    <cellStyle name="Note 2 2 2" xfId="19628" hidden="1"/>
    <cellStyle name="Note 2 2 2" xfId="7612" hidden="1"/>
    <cellStyle name="Note 2 2 2" xfId="6883" hidden="1"/>
    <cellStyle name="Note 2 2 2" xfId="6419" hidden="1"/>
    <cellStyle name="Note 2 2 2" xfId="12162" hidden="1"/>
    <cellStyle name="Note 2 2 2" xfId="18348" hidden="1"/>
    <cellStyle name="Note 2 2 2" xfId="18579" hidden="1"/>
    <cellStyle name="Note 2 2 2" xfId="10697" hidden="1"/>
    <cellStyle name="Note 2 2 2" xfId="18394" hidden="1"/>
    <cellStyle name="Note 2 2 2" xfId="6025" hidden="1"/>
    <cellStyle name="Note 2 2 2" xfId="6646" hidden="1"/>
    <cellStyle name="Note 2 2 2" xfId="6343" hidden="1"/>
    <cellStyle name="Note 2 2 2" xfId="13582" hidden="1"/>
    <cellStyle name="Note 2 2 2" xfId="13701" hidden="1"/>
    <cellStyle name="Note 2 2 2" xfId="10677" hidden="1"/>
    <cellStyle name="Note 2 2 2" xfId="5766" hidden="1"/>
    <cellStyle name="Note 2 2 2" xfId="7337" hidden="1"/>
    <cellStyle name="Note 2 2 2" xfId="6064" hidden="1"/>
    <cellStyle name="Note 2 2 2" xfId="18700" hidden="1"/>
    <cellStyle name="Note 2 2 2" xfId="6602" hidden="1"/>
    <cellStyle name="Note 2 2 2" xfId="22608" hidden="1"/>
    <cellStyle name="Note 2 2 2" xfId="5985" hidden="1"/>
    <cellStyle name="Note 2 2 2" xfId="7900" hidden="1"/>
    <cellStyle name="Note 2 2 2" xfId="14200" hidden="1"/>
    <cellStyle name="Note 2 2 2" xfId="7183" hidden="1"/>
    <cellStyle name="Note 2 2 2" xfId="12168" hidden="1"/>
    <cellStyle name="Note 2 2 2" xfId="6837" hidden="1"/>
    <cellStyle name="Note 2 2 2" xfId="16591" hidden="1"/>
    <cellStyle name="Note 2 2 2" xfId="7247" hidden="1"/>
    <cellStyle name="Note 2 2 2" xfId="5755" hidden="1"/>
    <cellStyle name="Note 2 2 2" xfId="18090" hidden="1"/>
    <cellStyle name="Note 2 2 2" xfId="6792" hidden="1"/>
    <cellStyle name="Note 2 2 2" xfId="20380" hidden="1"/>
    <cellStyle name="Note 2 2 2" xfId="6752" hidden="1"/>
    <cellStyle name="Note 2 2 2" xfId="6191" hidden="1"/>
    <cellStyle name="Note 2 2 2" xfId="7280" hidden="1"/>
    <cellStyle name="Note 2 2 2" xfId="7441" hidden="1"/>
    <cellStyle name="Note 2 2 2" xfId="6573" hidden="1"/>
    <cellStyle name="Note 2 2 2" xfId="7313" hidden="1"/>
    <cellStyle name="Note 2 2 2" xfId="19596" hidden="1"/>
    <cellStyle name="Note 2 2 2" xfId="18109" hidden="1"/>
    <cellStyle name="Note 2 2 2" xfId="7415" hidden="1"/>
    <cellStyle name="Note 2 2 2" xfId="6246" hidden="1"/>
    <cellStyle name="Note 2 2 2" xfId="22609" hidden="1"/>
    <cellStyle name="Note 2 2 2" xfId="5790" hidden="1"/>
    <cellStyle name="Note 2 2 2" xfId="7542" hidden="1"/>
    <cellStyle name="Note 2 2 2" xfId="24063" hidden="1"/>
    <cellStyle name="Note 2 2 2" xfId="7268" hidden="1"/>
    <cellStyle name="Note 2 2 2" xfId="19691" hidden="1"/>
    <cellStyle name="Note 2 2 2" xfId="24064" hidden="1"/>
    <cellStyle name="Note 2 2 2" xfId="12898" hidden="1"/>
    <cellStyle name="Note 2 2 2" xfId="7392" hidden="1"/>
    <cellStyle name="Note 2 2 2" xfId="24450" hidden="1"/>
    <cellStyle name="Note 2 2 2" xfId="24600" hidden="1"/>
    <cellStyle name="Note 2 2 2" xfId="24605" hidden="1"/>
    <cellStyle name="Note 2 2 2" xfId="24606" hidden="1"/>
    <cellStyle name="Note 2 2 2" xfId="24623" hidden="1"/>
    <cellStyle name="Note 2 2 2" xfId="24608" hidden="1"/>
    <cellStyle name="Note 2 2 2" xfId="24609" hidden="1"/>
    <cellStyle name="Note 2 2 2" xfId="24616" hidden="1"/>
    <cellStyle name="Note 2 2 2" xfId="24804" hidden="1"/>
    <cellStyle name="Note 2 2 2" xfId="24841" hidden="1"/>
    <cellStyle name="Note 2 2 2" xfId="24643" hidden="1"/>
    <cellStyle name="Note 2 2 2" xfId="24629" hidden="1"/>
    <cellStyle name="Note 2 2 2" xfId="24633" hidden="1"/>
    <cellStyle name="Note 2 2 2" xfId="24843" hidden="1"/>
    <cellStyle name="Note 2 2 2" xfId="24625" hidden="1"/>
    <cellStyle name="Note 2 2 2" xfId="24835" hidden="1"/>
    <cellStyle name="Note 2 2 2" xfId="24838" hidden="1"/>
    <cellStyle name="Note 2 2 2" xfId="24634" hidden="1"/>
    <cellStyle name="Note 2 2 2" xfId="24628" hidden="1"/>
    <cellStyle name="Note 2 2 2" xfId="24860" hidden="1"/>
    <cellStyle name="Note 2 2 2" xfId="24865" hidden="1"/>
    <cellStyle name="Note 2 2 2" xfId="24862" hidden="1"/>
    <cellStyle name="Note 2 2 2" xfId="24863" hidden="1"/>
    <cellStyle name="Note 2 2 2" xfId="24857" hidden="1"/>
    <cellStyle name="Note 2 2 2" xfId="24852" hidden="1"/>
    <cellStyle name="Note 2 2 2" xfId="24859" hidden="1"/>
    <cellStyle name="Note 2 2 2" xfId="24855" hidden="1"/>
    <cellStyle name="Note 2 2 2" xfId="24851" hidden="1"/>
    <cellStyle name="Note 2 2 2" xfId="24864" hidden="1"/>
    <cellStyle name="Note 2 2 2" xfId="24867" hidden="1"/>
    <cellStyle name="Note 2 2 2" xfId="24871" hidden="1"/>
    <cellStyle name="Note 2 2 2" xfId="24886" hidden="1"/>
    <cellStyle name="Note 2 2 2" xfId="24928" hidden="1"/>
    <cellStyle name="Note 2 2 2" xfId="24895" hidden="1"/>
    <cellStyle name="Note 2 2 2" xfId="24914" hidden="1"/>
    <cellStyle name="Note 2 2 2" xfId="24913" hidden="1"/>
    <cellStyle name="Note 2 2 2" xfId="24893" hidden="1"/>
    <cellStyle name="Note 2 2 2" xfId="24917" hidden="1"/>
    <cellStyle name="Note 2 2 2" xfId="24925" hidden="1"/>
    <cellStyle name="Note 2 2 2" xfId="24892" hidden="1"/>
    <cellStyle name="Note 2 2 2" xfId="24918" hidden="1"/>
    <cellStyle name="Note 2 2 2" xfId="24919" hidden="1"/>
    <cellStyle name="Note 2 2 2" xfId="24921" hidden="1"/>
    <cellStyle name="Note 2 2 2" xfId="24924" hidden="1"/>
    <cellStyle name="Note 2 2 2" xfId="24920" hidden="1"/>
    <cellStyle name="Note 2 2 2" xfId="24911" hidden="1"/>
    <cellStyle name="Note 2 2 2" xfId="24891" hidden="1"/>
    <cellStyle name="Note 2 2 2" xfId="24905" hidden="1"/>
    <cellStyle name="Note 2 2 2" xfId="24894" hidden="1"/>
    <cellStyle name="Note 2 2 2" xfId="24915" hidden="1"/>
    <cellStyle name="Note 2 2 2" xfId="24926" hidden="1"/>
    <cellStyle name="Note 2 2 2" xfId="24912" hidden="1"/>
    <cellStyle name="Note 2 2 2" xfId="24898" hidden="1"/>
    <cellStyle name="Note 2 2 2" xfId="24909" hidden="1"/>
    <cellStyle name="Note 2 2 2" xfId="24922" hidden="1"/>
    <cellStyle name="Note 2 2 2" xfId="24931" hidden="1"/>
    <cellStyle name="Note 2 2 2" xfId="24936" hidden="1"/>
    <cellStyle name="Note 2 2 2" xfId="24935" hidden="1"/>
    <cellStyle name="Note 2 2 2" xfId="24943" hidden="1"/>
    <cellStyle name="Note 2 2 2" xfId="24939" hidden="1"/>
    <cellStyle name="Note 2 2 2" xfId="24940" hidden="1"/>
    <cellStyle name="Note 2 2 2" xfId="24944" hidden="1"/>
    <cellStyle name="Note 2 2 2" xfId="24938" hidden="1"/>
    <cellStyle name="Note 2 2 2" xfId="24937" hidden="1"/>
    <cellStyle name="Note 2 2 2" xfId="24447" hidden="1"/>
    <cellStyle name="Note 2 2 2" xfId="24769" hidden="1"/>
    <cellStyle name="Note 2 2 2" xfId="24737" hidden="1"/>
    <cellStyle name="Note 2 2 2" xfId="24976" hidden="1"/>
    <cellStyle name="Note 2 2 2" xfId="24960" hidden="1"/>
    <cellStyle name="Note 2 2 2" xfId="24199" hidden="1"/>
    <cellStyle name="Note 2 2 2" xfId="24876" hidden="1"/>
    <cellStyle name="Note 2 2 2" xfId="24736" hidden="1"/>
    <cellStyle name="Note 2 2 2" xfId="24186" hidden="1"/>
    <cellStyle name="Note 2 2 2" xfId="24458" hidden="1"/>
    <cellStyle name="Note 2 2 2" xfId="24713" hidden="1"/>
    <cellStyle name="Note 2 2 2" xfId="24425" hidden="1"/>
    <cellStyle name="Note 2 2 2" xfId="24194" hidden="1"/>
    <cellStyle name="Note 2 2 2" xfId="9199" hidden="1"/>
    <cellStyle name="Note 2 2 2" xfId="24266" hidden="1"/>
    <cellStyle name="Note 2 2 2" xfId="24196" hidden="1"/>
    <cellStyle name="Note 2 2 2" xfId="24270" hidden="1"/>
    <cellStyle name="Note 2 2 2" xfId="24714" hidden="1"/>
    <cellStyle name="Note 2 2 2" xfId="24488" hidden="1"/>
    <cellStyle name="Note 2 2 2" xfId="24184" hidden="1"/>
    <cellStyle name="Note 2 2 2" xfId="24259" hidden="1"/>
    <cellStyle name="Note 2 2 2" xfId="24706" hidden="1"/>
    <cellStyle name="Note 2 2 2" xfId="24257" hidden="1"/>
    <cellStyle name="Note 2 2 2" xfId="24707" hidden="1"/>
    <cellStyle name="Note 2 2 2" xfId="24709" hidden="1"/>
    <cellStyle name="Note 2 2 2" xfId="24262" hidden="1"/>
    <cellStyle name="Note 2 2 2" xfId="24260" hidden="1"/>
    <cellStyle name="Note 2 2 2" xfId="24710" hidden="1"/>
    <cellStyle name="Note 2 2 2" xfId="24208" hidden="1"/>
    <cellStyle name="Note 2 2 2" xfId="24258" hidden="1"/>
    <cellStyle name="Note 2 2 2" xfId="24255" hidden="1"/>
    <cellStyle name="Note 2 2 2" xfId="5730" hidden="1"/>
    <cellStyle name="Note 2 2 2" xfId="24991" hidden="1"/>
    <cellStyle name="Note 2 2 2" xfId="25029" hidden="1"/>
    <cellStyle name="Note 2 2 2" xfId="24999" hidden="1"/>
    <cellStyle name="Note 2 2 2" xfId="25016" hidden="1"/>
    <cellStyle name="Note 2 2 2" xfId="25015" hidden="1"/>
    <cellStyle name="Note 2 2 2" xfId="24997" hidden="1"/>
    <cellStyle name="Note 2 2 2" xfId="25018" hidden="1"/>
    <cellStyle name="Note 2 2 2" xfId="25026" hidden="1"/>
    <cellStyle name="Note 2 2 2" xfId="24996" hidden="1"/>
    <cellStyle name="Note 2 2 2" xfId="25019" hidden="1"/>
    <cellStyle name="Note 2 2 2" xfId="25020" hidden="1"/>
    <cellStyle name="Note 2 2 2" xfId="25022" hidden="1"/>
    <cellStyle name="Note 2 2 2" xfId="25025" hidden="1"/>
    <cellStyle name="Note 2 2 2" xfId="25021" hidden="1"/>
    <cellStyle name="Note 2 2 2" xfId="25013" hidden="1"/>
    <cellStyle name="Note 2 2 2" xfId="24995" hidden="1"/>
    <cellStyle name="Note 2 2 2" xfId="25008" hidden="1"/>
    <cellStyle name="Note 2 2 2" xfId="24998" hidden="1"/>
    <cellStyle name="Note 2 2 2" xfId="25017" hidden="1"/>
    <cellStyle name="Note 2 2 2" xfId="25027" hidden="1"/>
    <cellStyle name="Note 2 2 2" xfId="25014" hidden="1"/>
    <cellStyle name="Note 2 2 2" xfId="25001" hidden="1"/>
    <cellStyle name="Note 2 2 2" xfId="25012" hidden="1"/>
    <cellStyle name="Note 2 2 2" xfId="25023" hidden="1"/>
    <cellStyle name="Note 2 2 2" xfId="25032" hidden="1"/>
    <cellStyle name="Note 2 2 2" xfId="25038" hidden="1"/>
    <cellStyle name="Note 2 2 2" xfId="25037" hidden="1"/>
    <cellStyle name="Note 2 2 2" xfId="25045" hidden="1"/>
    <cellStyle name="Note 2 2 2" xfId="25042" hidden="1"/>
    <cellStyle name="Note 2 2 2" xfId="25043" hidden="1"/>
    <cellStyle name="Note 2 2 2" xfId="25047" hidden="1"/>
    <cellStyle name="Note 2 2 2" xfId="25041" hidden="1"/>
    <cellStyle name="Note 2 2 2" xfId="25040" hidden="1"/>
    <cellStyle name="Note 2 2 2" xfId="24809" hidden="1"/>
    <cellStyle name="Note 2 2 2" xfId="24333" hidden="1"/>
    <cellStyle name="Note 2 2 2" xfId="24652" hidden="1"/>
    <cellStyle name="Note 2 2 2" xfId="24540" hidden="1"/>
    <cellStyle name="Note 2 2 2" xfId="24603" hidden="1"/>
    <cellStyle name="Note 2 2 2" xfId="24534" hidden="1"/>
    <cellStyle name="Note 2 2 2" xfId="24653" hidden="1"/>
    <cellStyle name="Note 2 2 2" xfId="24874" hidden="1"/>
    <cellStyle name="Note 2 2 2" xfId="24678" hidden="1"/>
    <cellStyle name="Note 2 2 2" xfId="24694" hidden="1"/>
    <cellStyle name="Note 2 2 2" xfId="24220" hidden="1"/>
    <cellStyle name="Note 2 2 2" xfId="24356" hidden="1"/>
    <cellStyle name="Note 2 2 2" xfId="24834" hidden="1"/>
    <cellStyle name="Note 2 2 2" xfId="24427" hidden="1"/>
    <cellStyle name="Note 2 2 2" xfId="24556" hidden="1"/>
    <cellStyle name="Note 2 2 2" xfId="24685" hidden="1"/>
    <cellStyle name="Note 2 2 2" xfId="24152" hidden="1"/>
    <cellStyle name="Note 2 2 2" xfId="24787" hidden="1"/>
    <cellStyle name="Note 2 2 2" xfId="24305" hidden="1"/>
    <cellStyle name="Note 2 2 2" xfId="24124" hidden="1"/>
    <cellStyle name="Note 2 2 2" xfId="25062" hidden="1"/>
    <cellStyle name="Note 2 2 2" xfId="24970" hidden="1"/>
    <cellStyle name="Note 2 2 2" xfId="24434" hidden="1"/>
    <cellStyle name="Note 2 2 2" xfId="24821" hidden="1"/>
    <cellStyle name="Note 2 2 2" xfId="25052" hidden="1"/>
    <cellStyle name="Note 2 2 2" xfId="24123" hidden="1"/>
    <cellStyle name="Note 2 2 2" xfId="24393" hidden="1"/>
    <cellStyle name="Note 2 2 2" xfId="24309" hidden="1"/>
    <cellStyle name="Note 2 2 2" xfId="24402" hidden="1"/>
    <cellStyle name="Note 2 2 2" xfId="25063" hidden="1"/>
    <cellStyle name="Note 2 2 2" xfId="25067" hidden="1"/>
    <cellStyle name="Note 2 2 2" xfId="25079" hidden="1"/>
    <cellStyle name="Note 2 2 2" xfId="25121" hidden="1"/>
    <cellStyle name="Note 2 2 2" xfId="25088" hidden="1"/>
    <cellStyle name="Note 2 2 2" xfId="25107" hidden="1"/>
    <cellStyle name="Note 2 2 2" xfId="25106" hidden="1"/>
    <cellStyle name="Note 2 2 2" xfId="25086" hidden="1"/>
    <cellStyle name="Note 2 2 2" xfId="25109" hidden="1"/>
    <cellStyle name="Note 2 2 2" xfId="25117" hidden="1"/>
    <cellStyle name="Note 2 2 2" xfId="25085" hidden="1"/>
    <cellStyle name="Note 2 2 2" xfId="25110" hidden="1"/>
    <cellStyle name="Note 2 2 2" xfId="25111" hidden="1"/>
    <cellStyle name="Note 2 2 2" xfId="25113" hidden="1"/>
    <cellStyle name="Note 2 2 2" xfId="25116" hidden="1"/>
    <cellStyle name="Note 2 2 2" xfId="25112" hidden="1"/>
    <cellStyle name="Note 2 2 2" xfId="25102" hidden="1"/>
    <cellStyle name="Note 2 2 2" xfId="25084" hidden="1"/>
    <cellStyle name="Note 2 2 2" xfId="25097" hidden="1"/>
    <cellStyle name="Note 2 2 2" xfId="25087" hidden="1"/>
    <cellStyle name="Note 2 2 2" xfId="25108" hidden="1"/>
    <cellStyle name="Note 2 2 2" xfId="25118" hidden="1"/>
    <cellStyle name="Note 2 2 2" xfId="25103" hidden="1"/>
    <cellStyle name="Note 2 2 2" xfId="25091" hidden="1"/>
    <cellStyle name="Note 2 2 2" xfId="25101" hidden="1"/>
    <cellStyle name="Note 2 2 2" xfId="25114" hidden="1"/>
    <cellStyle name="Note 2 2 2" xfId="25124" hidden="1"/>
    <cellStyle name="Note 2 2 2" xfId="25129" hidden="1"/>
    <cellStyle name="Note 2 2 2" xfId="25128" hidden="1"/>
    <cellStyle name="Note 2 2 2" xfId="25135" hidden="1"/>
    <cellStyle name="Note 2 2 2" xfId="25133" hidden="1"/>
    <cellStyle name="Note 2 2 2" xfId="25134" hidden="1"/>
    <cellStyle name="Note 2 2 2" xfId="25136" hidden="1"/>
    <cellStyle name="Note 2 2 2" xfId="25132" hidden="1"/>
    <cellStyle name="Note 2 2 2" xfId="25131" hidden="1"/>
    <cellStyle name="Note 2 2 2" xfId="24238" hidden="1"/>
    <cellStyle name="Note 2 2 2" xfId="24455" hidden="1"/>
    <cellStyle name="Note 2 2 2" xfId="24672" hidden="1"/>
    <cellStyle name="Note 2 2 2" xfId="24278" hidden="1"/>
    <cellStyle name="Note 2 2 2" xfId="24718" hidden="1"/>
    <cellStyle name="Note 2 2 2" xfId="24191" hidden="1"/>
    <cellStyle name="Note 2 2 2" xfId="24798" hidden="1"/>
    <cellStyle name="Note 2 2 2" xfId="24275" hidden="1"/>
    <cellStyle name="Note 2 2 2" xfId="24676" hidden="1"/>
    <cellStyle name="Note 2 2 2" xfId="24349" hidden="1"/>
    <cellStyle name="Note 2 2 2" xfId="24528" hidden="1"/>
    <cellStyle name="Note 2 2 2" xfId="24348" hidden="1"/>
    <cellStyle name="Note 2 2 2" xfId="24683" hidden="1"/>
    <cellStyle name="Note 2 2 2" xfId="24604" hidden="1"/>
    <cellStyle name="Note 2 2 2" xfId="24340" hidden="1"/>
    <cellStyle name="Note 2 2 2" xfId="24130" hidden="1"/>
    <cellStyle name="Note 2 2 2" xfId="24890" hidden="1"/>
    <cellStyle name="Note 2 2 2" xfId="24428" hidden="1"/>
    <cellStyle name="Note 2 2 2" xfId="25044" hidden="1"/>
    <cellStyle name="Note 2 2 2" xfId="24536" hidden="1"/>
    <cellStyle name="Note 2 2 2" xfId="24953" hidden="1"/>
    <cellStyle name="Note 2 2 2" xfId="24277" hidden="1"/>
    <cellStyle name="Note 2 2 2" xfId="24172" hidden="1"/>
    <cellStyle name="Note 2 2 2" xfId="24858" hidden="1"/>
    <cellStyle name="Note 2 2 2" xfId="24442" hidden="1"/>
    <cellStyle name="Note 2 2 2" xfId="24357" hidden="1"/>
    <cellStyle name="Note 2 2 2" xfId="24484" hidden="1"/>
    <cellStyle name="Note 2 2 2" xfId="24336" hidden="1"/>
    <cellStyle name="Note 2 2 2" xfId="24385" hidden="1"/>
    <cellStyle name="Note 2 2 2" xfId="24716" hidden="1"/>
    <cellStyle name="Note 2 2 2" xfId="24775" hidden="1"/>
    <cellStyle name="Note 2 2 2" xfId="24588" hidden="1"/>
    <cellStyle name="Note 2 2 2" xfId="25159" hidden="1"/>
    <cellStyle name="Note 2 2 2" xfId="25199" hidden="1"/>
    <cellStyle name="Note 2 2 2" xfId="25167" hidden="1"/>
    <cellStyle name="Note 2 2 2" xfId="25185" hidden="1"/>
    <cellStyle name="Note 2 2 2" xfId="25184" hidden="1"/>
    <cellStyle name="Note 2 2 2" xfId="25165" hidden="1"/>
    <cellStyle name="Note 2 2 2" xfId="25187" hidden="1"/>
    <cellStyle name="Note 2 2 2" xfId="25195" hidden="1"/>
    <cellStyle name="Note 2 2 2" xfId="25164" hidden="1"/>
    <cellStyle name="Note 2 2 2" xfId="25188" hidden="1"/>
    <cellStyle name="Note 2 2 2" xfId="25189" hidden="1"/>
    <cellStyle name="Note 2 2 2" xfId="25191" hidden="1"/>
    <cellStyle name="Note 2 2 2" xfId="25194" hidden="1"/>
    <cellStyle name="Note 2 2 2" xfId="25190" hidden="1"/>
    <cellStyle name="Note 2 2 2" xfId="25181" hidden="1"/>
    <cellStyle name="Note 2 2 2" xfId="25163" hidden="1"/>
    <cellStyle name="Note 2 2 2" xfId="25176" hidden="1"/>
    <cellStyle name="Note 2 2 2" xfId="25166" hidden="1"/>
    <cellStyle name="Note 2 2 2" xfId="25186" hidden="1"/>
    <cellStyle name="Note 2 2 2" xfId="25196" hidden="1"/>
    <cellStyle name="Note 2 2 2" xfId="25182" hidden="1"/>
    <cellStyle name="Note 2 2 2" xfId="25170" hidden="1"/>
    <cellStyle name="Note 2 2 2" xfId="25180" hidden="1"/>
    <cellStyle name="Note 2 2 2" xfId="25192" hidden="1"/>
    <cellStyle name="Note 2 2 2" xfId="25202" hidden="1"/>
    <cellStyle name="Note 2 2 2" xfId="25208" hidden="1"/>
    <cellStyle name="Note 2 2 2" xfId="25207" hidden="1"/>
    <cellStyle name="Note 2 2 2" xfId="25216" hidden="1"/>
    <cellStyle name="Note 2 2 2" xfId="25211" hidden="1"/>
    <cellStyle name="Note 2 2 2" xfId="25213" hidden="1"/>
    <cellStyle name="Note 2 2 2" xfId="25217" hidden="1"/>
    <cellStyle name="Note 2 2 2" xfId="25210" hidden="1"/>
    <cellStyle name="Note 2 2 2" xfId="25209" hidden="1"/>
    <cellStyle name="Note 2 2 2" xfId="25143" hidden="1"/>
    <cellStyle name="Note 2 2 2" xfId="25141" hidden="1"/>
    <cellStyle name="Note 2 2 2" xfId="24972" hidden="1"/>
    <cellStyle name="Note 2 2 2" xfId="24120" hidden="1"/>
    <cellStyle name="Note 2 2 2" xfId="24762" hidden="1"/>
    <cellStyle name="Note 2 2 2" xfId="24533" hidden="1"/>
    <cellStyle name="Note 2 2 2" xfId="24793" hidden="1"/>
    <cellStyle name="Note 2 2 2" xfId="24967" hidden="1"/>
    <cellStyle name="Note 2 2 2" xfId="24261" hidden="1"/>
    <cellStyle name="Note 2 2 2" xfId="24159" hidden="1"/>
    <cellStyle name="Note 2 2 2" xfId="24553" hidden="1"/>
    <cellStyle name="Note 2 2 2" xfId="25139" hidden="1"/>
    <cellStyle name="Note 2 2 2" xfId="24496" hidden="1"/>
    <cellStyle name="Note 2 2 2" xfId="24817" hidden="1"/>
    <cellStyle name="Note 2 2 2" xfId="24475" hidden="1"/>
    <cellStyle name="Note 2 2 2" xfId="24657" hidden="1"/>
    <cellStyle name="Note 2 2 2" xfId="24268" hidden="1"/>
    <cellStyle name="Note 2 2 2" xfId="24670" hidden="1"/>
    <cellStyle name="Note 2 2 2" xfId="24401" hidden="1"/>
    <cellStyle name="Note 2 2 2" xfId="24682" hidden="1"/>
    <cellStyle name="Note 2 2 2" xfId="24314" hidden="1"/>
    <cellStyle name="Note 2 2 2" xfId="25068" hidden="1"/>
    <cellStyle name="Note 2 2 2" xfId="24746" hidden="1"/>
    <cellStyle name="Note 2 2 2" xfId="24743" hidden="1"/>
    <cellStyle name="Note 2 2 2" xfId="24399" hidden="1"/>
    <cellStyle name="Note 2 2 2" xfId="24316" hidden="1"/>
    <cellStyle name="Note 2 2 2" xfId="24408" hidden="1"/>
    <cellStyle name="Note 2 2 2" xfId="24675" hidden="1"/>
    <cellStyle name="Note 2 2 2" xfId="25145" hidden="1"/>
    <cellStyle name="Note 2 2 2" xfId="24265" hidden="1"/>
    <cellStyle name="Note 2 2 2" xfId="24688" hidden="1"/>
    <cellStyle name="Note 2 2 2" xfId="25237" hidden="1"/>
    <cellStyle name="Note 2 2 2" xfId="25277" hidden="1"/>
    <cellStyle name="Note 2 2 2" xfId="25245" hidden="1"/>
    <cellStyle name="Note 2 2 2" xfId="25264" hidden="1"/>
    <cellStyle name="Note 2 2 2" xfId="25263" hidden="1"/>
    <cellStyle name="Note 2 2 2" xfId="25243" hidden="1"/>
    <cellStyle name="Note 2 2 2" xfId="25266" hidden="1"/>
    <cellStyle name="Note 2 2 2" xfId="25274" hidden="1"/>
    <cellStyle name="Note 2 2 2" xfId="25242" hidden="1"/>
    <cellStyle name="Note 2 2 2" xfId="25267" hidden="1"/>
    <cellStyle name="Note 2 2 2" xfId="25268" hidden="1"/>
    <cellStyle name="Note 2 2 2" xfId="25270" hidden="1"/>
    <cellStyle name="Note 2 2 2" xfId="25273" hidden="1"/>
    <cellStyle name="Note 2 2 2" xfId="25269" hidden="1"/>
    <cellStyle name="Note 2 2 2" xfId="25260" hidden="1"/>
    <cellStyle name="Note 2 2 2" xfId="25241" hidden="1"/>
    <cellStyle name="Note 2 2 2" xfId="25254" hidden="1"/>
    <cellStyle name="Note 2 2 2" xfId="25244" hidden="1"/>
    <cellStyle name="Note 2 2 2" xfId="25265" hidden="1"/>
    <cellStyle name="Note 2 2 2" xfId="25275" hidden="1"/>
    <cellStyle name="Note 2 2 2" xfId="25261" hidden="1"/>
    <cellStyle name="Note 2 2 2" xfId="25248" hidden="1"/>
    <cellStyle name="Note 2 2 2" xfId="25258" hidden="1"/>
    <cellStyle name="Note 2 2 2" xfId="25271" hidden="1"/>
    <cellStyle name="Note 2 2 2" xfId="25280" hidden="1"/>
    <cellStyle name="Note 2 2 2" xfId="25284" hidden="1"/>
    <cellStyle name="Note 2 2 2" xfId="25283" hidden="1"/>
    <cellStyle name="Note 2 2 2" xfId="25290" hidden="1"/>
    <cellStyle name="Note 2 2 2" xfId="25287" hidden="1"/>
    <cellStyle name="Note 2 2 2" xfId="25288" hidden="1"/>
    <cellStyle name="Note 2 2 2" xfId="25291" hidden="1"/>
    <cellStyle name="Note 2 2 2" xfId="25286" hidden="1"/>
    <cellStyle name="Note 2 2 2" xfId="25285" hidden="1"/>
    <cellStyle name="Note 2 2 2" xfId="24470" hidden="1"/>
    <cellStyle name="Note 2 2 2" xfId="24749" hidden="1"/>
    <cellStyle name="Note 2 2 2" xfId="24796" hidden="1"/>
    <cellStyle name="Note 2 2 2" xfId="25215" hidden="1"/>
    <cellStyle name="Note 2 2 2" xfId="24728" hidden="1"/>
    <cellStyle name="Note 2 2 2" xfId="24719" hidden="1"/>
    <cellStyle name="Note 2 2 2" xfId="24440" hidden="1"/>
    <cellStyle name="Note 2 2 2" xfId="25305" hidden="1"/>
    <cellStyle name="Note 2 2 2" xfId="25069" hidden="1"/>
    <cellStyle name="Note 2 2 2" xfId="24474" hidden="1"/>
    <cellStyle name="Note 2 2 2" xfId="24607" hidden="1"/>
    <cellStyle name="Note 2 2 2" xfId="25300" hidden="1"/>
    <cellStyle name="Note 2 2 2" xfId="24239" hidden="1"/>
    <cellStyle name="Note 2 2 2" xfId="24535" hidden="1"/>
    <cellStyle name="Note 2 2 2" xfId="24830" hidden="1"/>
    <cellStyle name="Note 2 2 2" xfId="24297" hidden="1"/>
    <cellStyle name="Note 2 2 2" xfId="24703" hidden="1"/>
    <cellStyle name="Note 2 2 2" xfId="24289" hidden="1"/>
    <cellStyle name="Note 2 2 2" xfId="24959" hidden="1"/>
    <cellStyle name="Note 2 2 2" xfId="24149" hidden="1"/>
    <cellStyle name="Note 2 2 2" xfId="24269" hidden="1"/>
    <cellStyle name="Note 2 2 2" xfId="24731" hidden="1"/>
    <cellStyle name="Note 2 2 2" xfId="24189" hidden="1"/>
    <cellStyle name="Note 2 2 2" xfId="24174" hidden="1"/>
    <cellStyle name="Note 2 2 2" xfId="24872" hidden="1"/>
    <cellStyle name="Note 2 2 2" xfId="24128" hidden="1"/>
    <cellStyle name="Note 2 2 2" xfId="24674" hidden="1"/>
    <cellStyle name="Note 2 2 2" xfId="24845" hidden="1"/>
    <cellStyle name="Note 2 2 2" xfId="24660" hidden="1"/>
    <cellStyle name="Note 2 2 2" xfId="24552" hidden="1"/>
    <cellStyle name="Note 2 2 2" xfId="24411" hidden="1"/>
    <cellStyle name="Note 2 2 2" xfId="24538" hidden="1"/>
    <cellStyle name="Note 2 2 2" xfId="25320" hidden="1"/>
    <cellStyle name="Note 2 2 2" xfId="25363" hidden="1"/>
    <cellStyle name="Note 2 2 2" xfId="25328" hidden="1"/>
    <cellStyle name="Note 2 2 2" xfId="25347" hidden="1"/>
    <cellStyle name="Note 2 2 2" xfId="25346" hidden="1"/>
    <cellStyle name="Note 2 2 2" xfId="25326" hidden="1"/>
    <cellStyle name="Note 2 2 2" xfId="25350" hidden="1"/>
    <cellStyle name="Note 2 2 2" xfId="25359" hidden="1"/>
    <cellStyle name="Note 2 2 2" xfId="25325" hidden="1"/>
    <cellStyle name="Note 2 2 2" xfId="25351" hidden="1"/>
    <cellStyle name="Note 2 2 2" xfId="25352" hidden="1"/>
    <cellStyle name="Note 2 2 2" xfId="25354" hidden="1"/>
    <cellStyle name="Note 2 2 2" xfId="25358" hidden="1"/>
    <cellStyle name="Note 2 2 2" xfId="25353" hidden="1"/>
    <cellStyle name="Note 2 2 2" xfId="25343" hidden="1"/>
    <cellStyle name="Note 2 2 2" xfId="25324" hidden="1"/>
    <cellStyle name="Note 2 2 2" xfId="25338" hidden="1"/>
    <cellStyle name="Note 2 2 2" xfId="25327" hidden="1"/>
    <cellStyle name="Note 2 2 2" xfId="25348" hidden="1"/>
    <cellStyle name="Note 2 2 2" xfId="25360" hidden="1"/>
    <cellStyle name="Note 2 2 2" xfId="25344" hidden="1"/>
    <cellStyle name="Note 2 2 2" xfId="25331" hidden="1"/>
    <cellStyle name="Note 2 2 2" xfId="25342" hidden="1"/>
    <cellStyle name="Note 2 2 2" xfId="25356" hidden="1"/>
    <cellStyle name="Note 2 2 2" xfId="25366" hidden="1"/>
    <cellStyle name="Note 2 2 2" xfId="25371" hidden="1"/>
    <cellStyle name="Note 2 2 2" xfId="25370" hidden="1"/>
    <cellStyle name="Note 2 2 2" xfId="25377" hidden="1"/>
    <cellStyle name="Note 2 2 2" xfId="25374" hidden="1"/>
    <cellStyle name="Note 2 2 2" xfId="25375" hidden="1"/>
    <cellStyle name="Note 2 2 2" xfId="25378" hidden="1"/>
    <cellStyle name="Note 2 2 2" xfId="25373" hidden="1"/>
    <cellStyle name="Note 2 2 2" xfId="25372" hidden="1"/>
    <cellStyle name="Note 2 2 2" xfId="24790" hidden="1"/>
    <cellStyle name="Note 2 2 2" xfId="25388" hidden="1"/>
    <cellStyle name="Note 2 2 2" xfId="24483" hidden="1"/>
    <cellStyle name="Note 2 2 2" xfId="24243" hidden="1"/>
    <cellStyle name="Note 2 2 2" xfId="24254" hidden="1"/>
    <cellStyle name="Note 2 2 2" xfId="24610" hidden="1"/>
    <cellStyle name="Note 2 2 2" xfId="24744" hidden="1"/>
    <cellStyle name="Note 2 2 2" xfId="24419" hidden="1"/>
    <cellStyle name="Note 2 2 2" xfId="24543" hidden="1"/>
    <cellStyle name="Note 2 2 2" xfId="24648" hidden="1"/>
    <cellStyle name="Note 2 2 2" xfId="24342" hidden="1"/>
    <cellStyle name="Note 2 2 2" xfId="24689" hidden="1"/>
    <cellStyle name="Note 2 2 2" xfId="24285" hidden="1"/>
    <cellStyle name="Note 2 2 2" xfId="24469" hidden="1"/>
    <cellStyle name="Note 2 2 2" xfId="24795" hidden="1"/>
    <cellStyle name="Note 2 2 2" xfId="25071" hidden="1"/>
    <cellStyle name="Note 2 2 2" xfId="24192" hidden="1"/>
    <cellStyle name="Note 2 2 2" xfId="24526" hidden="1"/>
    <cellStyle name="Note 2 2 2" xfId="24287" hidden="1"/>
    <cellStyle name="Note 2 2 2" xfId="24947" hidden="1"/>
    <cellStyle name="Note 2 2 2" xfId="24398" hidden="1"/>
    <cellStyle name="Note 2 2 2" xfId="24739" hidden="1"/>
    <cellStyle name="Note 2 2 2" xfId="24241" hidden="1"/>
    <cellStyle name="Note 2 2 2" xfId="24527" hidden="1"/>
    <cellStyle name="Note 2 2 2" xfId="24162" hidden="1"/>
    <cellStyle name="Note 2 2 2" xfId="24216" hidden="1"/>
    <cellStyle name="Note 2 2 2" xfId="24815" hidden="1"/>
    <cellStyle name="Note 2 2 2" xfId="24733" hidden="1"/>
    <cellStyle name="Note 2 2 2" xfId="24252" hidden="1"/>
    <cellStyle name="Note 2 2 2" xfId="24977" hidden="1"/>
    <cellStyle name="Note 2 2 2" xfId="25391" hidden="1"/>
    <cellStyle name="Note 2 2 2" xfId="25406" hidden="1"/>
    <cellStyle name="Note 2 2 2" xfId="25443" hidden="1"/>
    <cellStyle name="Note 2 2 2" xfId="25414" hidden="1"/>
    <cellStyle name="Note 2 2 2" xfId="25430" hidden="1"/>
    <cellStyle name="Note 2 2 2" xfId="25429" hidden="1"/>
    <cellStyle name="Note 2 2 2" xfId="25412" hidden="1"/>
    <cellStyle name="Note 2 2 2" xfId="25432" hidden="1"/>
    <cellStyle name="Note 2 2 2" xfId="25440" hidden="1"/>
    <cellStyle name="Note 2 2 2" xfId="25411" hidden="1"/>
    <cellStyle name="Note 2 2 2" xfId="25433" hidden="1"/>
    <cellStyle name="Note 2 2 2" xfId="25434" hidden="1"/>
    <cellStyle name="Note 2 2 2" xfId="25436" hidden="1"/>
    <cellStyle name="Note 2 2 2" xfId="25439" hidden="1"/>
    <cellStyle name="Note 2 2 2" xfId="25435" hidden="1"/>
    <cellStyle name="Note 2 2 2" xfId="25427" hidden="1"/>
    <cellStyle name="Note 2 2 2" xfId="25410" hidden="1"/>
    <cellStyle name="Note 2 2 2" xfId="25422" hidden="1"/>
    <cellStyle name="Note 2 2 2" xfId="25413" hidden="1"/>
    <cellStyle name="Note 2 2 2" xfId="25431" hidden="1"/>
    <cellStyle name="Note 2 2 2" xfId="25441" hidden="1"/>
    <cellStyle name="Note 2 2 2" xfId="25428" hidden="1"/>
    <cellStyle name="Note 2 2 2" xfId="25416" hidden="1"/>
    <cellStyle name="Note 2 2 2" xfId="25426" hidden="1"/>
    <cellStyle name="Note 2 2 2" xfId="25437" hidden="1"/>
    <cellStyle name="Note 2 2 2" xfId="25446" hidden="1"/>
    <cellStyle name="Note 2 2 2" xfId="25450" hidden="1"/>
    <cellStyle name="Note 2 2 2" xfId="25449" hidden="1"/>
    <cellStyle name="Note 2 2 2" xfId="25457" hidden="1"/>
    <cellStyle name="Note 2 2 2" xfId="25453" hidden="1"/>
    <cellStyle name="Note 2 2 2" xfId="25455" hidden="1"/>
    <cellStyle name="Note 2 2 2" xfId="25458" hidden="1"/>
    <cellStyle name="Note 2 2 2" xfId="25452" hidden="1"/>
    <cellStyle name="Note 2 2 2" xfId="25451" hidden="1"/>
    <cellStyle name="Note 2 2 2" xfId="24617" hidden="1"/>
    <cellStyle name="Note 2 2 2" xfId="25223" hidden="1"/>
    <cellStyle name="Note 2 2 2" xfId="24632" hidden="1"/>
    <cellStyle name="Note 2 2 2" xfId="24203" hidden="1"/>
    <cellStyle name="Note 2 2 2" xfId="24642" hidden="1"/>
    <cellStyle name="Note 2 2 2" xfId="24789" hidden="1"/>
    <cellStyle name="Note 2 2 2" xfId="24500" hidden="1"/>
    <cellStyle name="Note 2 2 2" xfId="24723" hidden="1"/>
    <cellStyle name="Note 2 2 2" xfId="24454" hidden="1"/>
    <cellStyle name="Note 2 2 2" xfId="24585" hidden="1"/>
    <cellStyle name="Note 2 2 2" xfId="25150" hidden="1"/>
    <cellStyle name="Note 2 2 2" xfId="24969" hidden="1"/>
    <cellStyle name="Note 2 2 2" xfId="24362" hidden="1"/>
    <cellStyle name="Note 2 2 2" xfId="25292" hidden="1"/>
    <cellStyle name="Note 2 2 2" xfId="24274" hidden="1"/>
    <cellStyle name="Note 2 2 2" xfId="25334" hidden="1"/>
    <cellStyle name="Note 2 2 2" xfId="24264" hidden="1"/>
    <cellStyle name="Note 2 2 2" xfId="24529" hidden="1"/>
    <cellStyle name="Note 2 2 2" xfId="25296" hidden="1"/>
    <cellStyle name="Note 2 2 2" xfId="24354" hidden="1"/>
    <cellStyle name="Note 2 2 2" xfId="24520" hidden="1"/>
    <cellStyle name="Note 2 2 2" xfId="24173" hidden="1"/>
    <cellStyle name="Note 2 2 2" xfId="24426" hidden="1"/>
    <cellStyle name="Note 2 2 2" xfId="24245" hidden="1"/>
    <cellStyle name="Note 2 2 2" xfId="24438" hidden="1"/>
    <cellStyle name="Note 2 2 2" xfId="24684" hidden="1"/>
    <cellStyle name="Note 2 2 2" xfId="25048" hidden="1"/>
    <cellStyle name="Note 2 2 2" xfId="24649" hidden="1"/>
    <cellStyle name="Note 2 2 2" xfId="24750" hidden="1"/>
    <cellStyle name="Note 2 2 2" xfId="24791" hidden="1"/>
    <cellStyle name="Note 2 2 2" xfId="24200" hidden="1"/>
    <cellStyle name="Note 2 2 2" xfId="25463" hidden="1"/>
    <cellStyle name="Note 2 2 2" xfId="25471" hidden="1"/>
    <cellStyle name="Note 2 2 2" xfId="25505" hidden="1"/>
    <cellStyle name="Note 2 2 2" xfId="25479" hidden="1"/>
    <cellStyle name="Note 2 2 2" xfId="25492" hidden="1"/>
    <cellStyle name="Note 2 2 2" xfId="25491" hidden="1"/>
    <cellStyle name="Note 2 2 2" xfId="25477" hidden="1"/>
    <cellStyle name="Note 2 2 2" xfId="25494" hidden="1"/>
    <cellStyle name="Note 2 2 2" xfId="25502" hidden="1"/>
    <cellStyle name="Note 2 2 2" xfId="25476" hidden="1"/>
    <cellStyle name="Note 2 2 2" xfId="25495" hidden="1"/>
    <cellStyle name="Note 2 2 2" xfId="25496" hidden="1"/>
    <cellStyle name="Note 2 2 2" xfId="25498" hidden="1"/>
    <cellStyle name="Note 2 2 2" xfId="25501" hidden="1"/>
    <cellStyle name="Note 2 2 2" xfId="25497" hidden="1"/>
    <cellStyle name="Note 2 2 2" xfId="25489" hidden="1"/>
    <cellStyle name="Note 2 2 2" xfId="25475" hidden="1"/>
    <cellStyle name="Note 2 2 2" xfId="25485" hidden="1"/>
    <cellStyle name="Note 2 2 2" xfId="25478" hidden="1"/>
    <cellStyle name="Note 2 2 2" xfId="25493" hidden="1"/>
    <cellStyle name="Note 2 2 2" xfId="25503" hidden="1"/>
    <cellStyle name="Note 2 2 2" xfId="25490" hidden="1"/>
    <cellStyle name="Note 2 2 2" xfId="25481" hidden="1"/>
    <cellStyle name="Note 2 2 2" xfId="25488" hidden="1"/>
    <cellStyle name="Note 2 2 2" xfId="25499" hidden="1"/>
    <cellStyle name="Note 2 2 2" xfId="25508" hidden="1"/>
    <cellStyle name="Note 2 2 2" xfId="25512" hidden="1"/>
    <cellStyle name="Note 2 2 2" xfId="25511" hidden="1"/>
    <cellStyle name="Note 2 2 2" xfId="25517" hidden="1"/>
    <cellStyle name="Note 2 2 2" xfId="25515" hidden="1"/>
    <cellStyle name="Note 2 2 2" xfId="25516" hidden="1"/>
    <cellStyle name="Note 2 2 2" xfId="25518" hidden="1"/>
    <cellStyle name="Note 2 2 2" xfId="25514" hidden="1"/>
    <cellStyle name="Note 2 2 2" xfId="25513" hidden="1"/>
    <cellStyle name="Note 2 2 2" xfId="13629" hidden="1"/>
    <cellStyle name="Note 2 2 2" xfId="6010" hidden="1"/>
    <cellStyle name="Note 2 2 2" xfId="5916" hidden="1"/>
    <cellStyle name="Note 2 2 2" xfId="7350" hidden="1"/>
    <cellStyle name="Note 2 2 2" xfId="6952" hidden="1"/>
    <cellStyle name="Note 2 2 2" xfId="24071" hidden="1"/>
    <cellStyle name="Note 2 2 2" xfId="24061" hidden="1"/>
    <cellStyle name="Note 2 2 2" xfId="22529" hidden="1"/>
    <cellStyle name="Note 2 2 2" xfId="22628" hidden="1"/>
    <cellStyle name="Note 2 2 2" xfId="21111" hidden="1"/>
    <cellStyle name="Note 2 2 2" xfId="19684" hidden="1"/>
    <cellStyle name="Note 2 2 2" xfId="5897" hidden="1"/>
    <cellStyle name="Note 2 2 2" xfId="19607" hidden="1"/>
    <cellStyle name="Note 2 2 2" xfId="19571" hidden="1"/>
    <cellStyle name="Note 2 2 2" xfId="9636" hidden="1"/>
    <cellStyle name="Note 2 2 2" xfId="16596" hidden="1"/>
    <cellStyle name="Note 2 2 2" xfId="6625" hidden="1"/>
    <cellStyle name="Note 2 2 2" xfId="21094" hidden="1"/>
    <cellStyle name="Note 2 2 2" xfId="22216" hidden="1"/>
    <cellStyle name="Note 2 2 2" xfId="15159" hidden="1"/>
    <cellStyle name="Note 2 2 2" xfId="6546" hidden="1"/>
    <cellStyle name="Note 2 2 2" xfId="19643" hidden="1"/>
    <cellStyle name="Note 2 2 2" xfId="7492" hidden="1"/>
    <cellStyle name="Note 2 2 2" xfId="21106" hidden="1"/>
    <cellStyle name="Note 2 2 2" xfId="13672" hidden="1"/>
    <cellStyle name="Note 2 2 2" xfId="17122" hidden="1"/>
    <cellStyle name="Note 2 2 2" xfId="21973" hidden="1"/>
    <cellStyle name="Note 2 2 2" xfId="7454" hidden="1"/>
    <cellStyle name="Note 2 2 2" xfId="7377" hidden="1"/>
    <cellStyle name="Note 2 2 2" xfId="6264" hidden="1"/>
    <cellStyle name="Note 2 2 2" xfId="22533" hidden="1"/>
    <cellStyle name="Note 2 2 2" xfId="19635" hidden="1"/>
    <cellStyle name="Note 2 2 2" xfId="7163" hidden="1"/>
    <cellStyle name="Note 2 2 2" xfId="6471" hidden="1"/>
    <cellStyle name="Note 2 2 2" xfId="7635" hidden="1"/>
    <cellStyle name="Note 2 2 2" xfId="13668" hidden="1"/>
    <cellStyle name="Note 2 2 2" xfId="5729" hidden="1"/>
    <cellStyle name="Note 2 2 2" xfId="6339" hidden="1"/>
    <cellStyle name="Note 2 2 2" xfId="17061" hidden="1"/>
    <cellStyle name="Note 2 2 2" xfId="19790" hidden="1"/>
    <cellStyle name="Note 2 2 2" xfId="7044" hidden="1"/>
    <cellStyle name="Note 2 2 2" xfId="6079" hidden="1"/>
    <cellStyle name="Note 2 2 2" xfId="7738" hidden="1"/>
    <cellStyle name="Note 2 2 2" xfId="8022" hidden="1"/>
    <cellStyle name="Note 2 2 2" xfId="7038" hidden="1"/>
    <cellStyle name="Note 2 2 2" xfId="6802" hidden="1"/>
    <cellStyle name="Note 2 2 2" xfId="13697" hidden="1"/>
    <cellStyle name="Note 2 2 2" xfId="21136" hidden="1"/>
    <cellStyle name="Note 2 2 2" xfId="18115" hidden="1"/>
    <cellStyle name="Note 2 2 2" xfId="7270" hidden="1"/>
    <cellStyle name="Note 2 2 2" xfId="21286" hidden="1"/>
    <cellStyle name="Note 2 2 2" xfId="5949" hidden="1"/>
    <cellStyle name="Note 2 2 2" xfId="5960" hidden="1"/>
    <cellStyle name="Note 2 2 2" xfId="10701" hidden="1"/>
    <cellStyle name="Note 2 2 2" xfId="19562" hidden="1"/>
    <cellStyle name="Note 2 2 2" xfId="10653" hidden="1"/>
    <cellStyle name="Note 2 2 2" xfId="7755" hidden="1"/>
    <cellStyle name="Note 2 2 2" xfId="6331" hidden="1"/>
    <cellStyle name="Note 2 2 2" xfId="9235" hidden="1"/>
    <cellStyle name="Note 2 2 2" xfId="7701" hidden="1"/>
    <cellStyle name="Note 2 2 2" xfId="18184" hidden="1"/>
    <cellStyle name="Note 2 2 2" xfId="12160" hidden="1"/>
    <cellStyle name="Note 2 2 2" xfId="12170" hidden="1"/>
    <cellStyle name="Note 2 2 2" xfId="6993" hidden="1"/>
    <cellStyle name="Note 2 2 2" xfId="25895" hidden="1"/>
    <cellStyle name="Note 2 2 2" xfId="26045" hidden="1"/>
    <cellStyle name="Note 2 2 2" xfId="26050" hidden="1"/>
    <cellStyle name="Note 2 2 2" xfId="26051" hidden="1"/>
    <cellStyle name="Note 2 2 2" xfId="26068" hidden="1"/>
    <cellStyle name="Note 2 2 2" xfId="26053" hidden="1"/>
    <cellStyle name="Note 2 2 2" xfId="26054" hidden="1"/>
    <cellStyle name="Note 2 2 2" xfId="26061" hidden="1"/>
    <cellStyle name="Note 2 2 2" xfId="26248" hidden="1"/>
    <cellStyle name="Note 2 2 2" xfId="26286" hidden="1"/>
    <cellStyle name="Note 2 2 2" xfId="26088" hidden="1"/>
    <cellStyle name="Note 2 2 2" xfId="26074" hidden="1"/>
    <cellStyle name="Note 2 2 2" xfId="26078" hidden="1"/>
    <cellStyle name="Note 2 2 2" xfId="26288" hidden="1"/>
    <cellStyle name="Note 2 2 2" xfId="26070" hidden="1"/>
    <cellStyle name="Note 2 2 2" xfId="26279" hidden="1"/>
    <cellStyle name="Note 2 2 2" xfId="26283" hidden="1"/>
    <cellStyle name="Note 2 2 2" xfId="26079" hidden="1"/>
    <cellStyle name="Note 2 2 2" xfId="26073" hidden="1"/>
    <cellStyle name="Note 2 2 2" xfId="26305" hidden="1"/>
    <cellStyle name="Note 2 2 2" xfId="26310" hidden="1"/>
    <cellStyle name="Note 2 2 2" xfId="26307" hidden="1"/>
    <cellStyle name="Note 2 2 2" xfId="26308" hidden="1"/>
    <cellStyle name="Note 2 2 2" xfId="26302" hidden="1"/>
    <cellStyle name="Note 2 2 2" xfId="26297" hidden="1"/>
    <cellStyle name="Note 2 2 2" xfId="26304" hidden="1"/>
    <cellStyle name="Note 2 2 2" xfId="26300" hidden="1"/>
    <cellStyle name="Note 2 2 2" xfId="26296" hidden="1"/>
    <cellStyle name="Note 2 2 2" xfId="26309" hidden="1"/>
    <cellStyle name="Note 2 2 2" xfId="26311" hidden="1"/>
    <cellStyle name="Note 2 2 2" xfId="26315" hidden="1"/>
    <cellStyle name="Note 2 2 2" xfId="26330" hidden="1"/>
    <cellStyle name="Note 2 2 2" xfId="26372" hidden="1"/>
    <cellStyle name="Note 2 2 2" xfId="26339" hidden="1"/>
    <cellStyle name="Note 2 2 2" xfId="26358" hidden="1"/>
    <cellStyle name="Note 2 2 2" xfId="26357" hidden="1"/>
    <cellStyle name="Note 2 2 2" xfId="26337" hidden="1"/>
    <cellStyle name="Note 2 2 2" xfId="26361" hidden="1"/>
    <cellStyle name="Note 2 2 2" xfId="26369" hidden="1"/>
    <cellStyle name="Note 2 2 2" xfId="26336" hidden="1"/>
    <cellStyle name="Note 2 2 2" xfId="26362" hidden="1"/>
    <cellStyle name="Note 2 2 2" xfId="26363" hidden="1"/>
    <cellStyle name="Note 2 2 2" xfId="26365" hidden="1"/>
    <cellStyle name="Note 2 2 2" xfId="26368" hidden="1"/>
    <cellStyle name="Note 2 2 2" xfId="26364" hidden="1"/>
    <cellStyle name="Note 2 2 2" xfId="26355" hidden="1"/>
    <cellStyle name="Note 2 2 2" xfId="26335" hidden="1"/>
    <cellStyle name="Note 2 2 2" xfId="26349" hidden="1"/>
    <cellStyle name="Note 2 2 2" xfId="26338" hidden="1"/>
    <cellStyle name="Note 2 2 2" xfId="26359" hidden="1"/>
    <cellStyle name="Note 2 2 2" xfId="26370" hidden="1"/>
    <cellStyle name="Note 2 2 2" xfId="26356" hidden="1"/>
    <cellStyle name="Note 2 2 2" xfId="26342" hidden="1"/>
    <cellStyle name="Note 2 2 2" xfId="26353" hidden="1"/>
    <cellStyle name="Note 2 2 2" xfId="26366" hidden="1"/>
    <cellStyle name="Note 2 2 2" xfId="26375" hidden="1"/>
    <cellStyle name="Note 2 2 2" xfId="26380" hidden="1"/>
    <cellStyle name="Note 2 2 2" xfId="26379" hidden="1"/>
    <cellStyle name="Note 2 2 2" xfId="26387" hidden="1"/>
    <cellStyle name="Note 2 2 2" xfId="26383" hidden="1"/>
    <cellStyle name="Note 2 2 2" xfId="26384" hidden="1"/>
    <cellStyle name="Note 2 2 2" xfId="26388" hidden="1"/>
    <cellStyle name="Note 2 2 2" xfId="26382" hidden="1"/>
    <cellStyle name="Note 2 2 2" xfId="26381" hidden="1"/>
    <cellStyle name="Note 2 2 2" xfId="25892" hidden="1"/>
    <cellStyle name="Note 2 2 2" xfId="26213" hidden="1"/>
    <cellStyle name="Note 2 2 2" xfId="26181" hidden="1"/>
    <cellStyle name="Note 2 2 2" xfId="26419" hidden="1"/>
    <cellStyle name="Note 2 2 2" xfId="26403" hidden="1"/>
    <cellStyle name="Note 2 2 2" xfId="25646" hidden="1"/>
    <cellStyle name="Note 2 2 2" xfId="26320" hidden="1"/>
    <cellStyle name="Note 2 2 2" xfId="26180" hidden="1"/>
    <cellStyle name="Note 2 2 2" xfId="25633" hidden="1"/>
    <cellStyle name="Note 2 2 2" xfId="25903" hidden="1"/>
    <cellStyle name="Note 2 2 2" xfId="26157" hidden="1"/>
    <cellStyle name="Note 2 2 2" xfId="25870" hidden="1"/>
    <cellStyle name="Note 2 2 2" xfId="25641" hidden="1"/>
    <cellStyle name="Note 2 2 2" xfId="5961" hidden="1"/>
    <cellStyle name="Note 2 2 2" xfId="25712" hidden="1"/>
    <cellStyle name="Note 2 2 2" xfId="25643" hidden="1"/>
    <cellStyle name="Note 2 2 2" xfId="25717" hidden="1"/>
    <cellStyle name="Note 2 2 2" xfId="26158" hidden="1"/>
    <cellStyle name="Note 2 2 2" xfId="25933" hidden="1"/>
    <cellStyle name="Note 2 2 2" xfId="25631" hidden="1"/>
    <cellStyle name="Note 2 2 2" xfId="25705" hidden="1"/>
    <cellStyle name="Note 2 2 2" xfId="26150" hidden="1"/>
    <cellStyle name="Note 2 2 2" xfId="25703" hidden="1"/>
    <cellStyle name="Note 2 2 2" xfId="26151" hidden="1"/>
    <cellStyle name="Note 2 2 2" xfId="26153" hidden="1"/>
    <cellStyle name="Note 2 2 2" xfId="25708" hidden="1"/>
    <cellStyle name="Note 2 2 2" xfId="25706" hidden="1"/>
    <cellStyle name="Note 2 2 2" xfId="26154" hidden="1"/>
    <cellStyle name="Note 2 2 2" xfId="25655" hidden="1"/>
    <cellStyle name="Note 2 2 2" xfId="25704" hidden="1"/>
    <cellStyle name="Note 2 2 2" xfId="25701" hidden="1"/>
    <cellStyle name="Note 2 2 2" xfId="6156" hidden="1"/>
    <cellStyle name="Note 2 2 2" xfId="26434" hidden="1"/>
    <cellStyle name="Note 2 2 2" xfId="26472" hidden="1"/>
    <cellStyle name="Note 2 2 2" xfId="26442" hidden="1"/>
    <cellStyle name="Note 2 2 2" xfId="26459" hidden="1"/>
    <cellStyle name="Note 2 2 2" xfId="26458" hidden="1"/>
    <cellStyle name="Note 2 2 2" xfId="26440" hidden="1"/>
    <cellStyle name="Note 2 2 2" xfId="26461" hidden="1"/>
    <cellStyle name="Note 2 2 2" xfId="26469" hidden="1"/>
    <cellStyle name="Note 2 2 2" xfId="26439" hidden="1"/>
    <cellStyle name="Note 2 2 2" xfId="26462" hidden="1"/>
    <cellStyle name="Note 2 2 2" xfId="26463" hidden="1"/>
    <cellStyle name="Note 2 2 2" xfId="26465" hidden="1"/>
    <cellStyle name="Note 2 2 2" xfId="26468" hidden="1"/>
    <cellStyle name="Note 2 2 2" xfId="26464" hidden="1"/>
    <cellStyle name="Note 2 2 2" xfId="26456" hidden="1"/>
    <cellStyle name="Note 2 2 2" xfId="26438" hidden="1"/>
    <cellStyle name="Note 2 2 2" xfId="26451" hidden="1"/>
    <cellStyle name="Note 2 2 2" xfId="26441" hidden="1"/>
    <cellStyle name="Note 2 2 2" xfId="26460" hidden="1"/>
    <cellStyle name="Note 2 2 2" xfId="26470" hidden="1"/>
    <cellStyle name="Note 2 2 2" xfId="26457" hidden="1"/>
    <cellStyle name="Note 2 2 2" xfId="26444" hidden="1"/>
    <cellStyle name="Note 2 2 2" xfId="26455" hidden="1"/>
    <cellStyle name="Note 2 2 2" xfId="26466" hidden="1"/>
    <cellStyle name="Note 2 2 2" xfId="26475" hidden="1"/>
    <cellStyle name="Note 2 2 2" xfId="26481" hidden="1"/>
    <cellStyle name="Note 2 2 2" xfId="26480" hidden="1"/>
    <cellStyle name="Note 2 2 2" xfId="26488" hidden="1"/>
    <cellStyle name="Note 2 2 2" xfId="26485" hidden="1"/>
    <cellStyle name="Note 2 2 2" xfId="26486" hidden="1"/>
    <cellStyle name="Note 2 2 2" xfId="26490" hidden="1"/>
    <cellStyle name="Note 2 2 2" xfId="26484" hidden="1"/>
    <cellStyle name="Note 2 2 2" xfId="26483" hidden="1"/>
    <cellStyle name="Note 2 2 2" xfId="26253" hidden="1"/>
    <cellStyle name="Note 2 2 2" xfId="25778" hidden="1"/>
    <cellStyle name="Note 2 2 2" xfId="26097" hidden="1"/>
    <cellStyle name="Note 2 2 2" xfId="25984" hidden="1"/>
    <cellStyle name="Note 2 2 2" xfId="26048" hidden="1"/>
    <cellStyle name="Note 2 2 2" xfId="25978" hidden="1"/>
    <cellStyle name="Note 2 2 2" xfId="26098" hidden="1"/>
    <cellStyle name="Note 2 2 2" xfId="26318" hidden="1"/>
    <cellStyle name="Note 2 2 2" xfId="26122" hidden="1"/>
    <cellStyle name="Note 2 2 2" xfId="26138" hidden="1"/>
    <cellStyle name="Note 2 2 2" xfId="25667" hidden="1"/>
    <cellStyle name="Note 2 2 2" xfId="25801" hidden="1"/>
    <cellStyle name="Note 2 2 2" xfId="26278" hidden="1"/>
    <cellStyle name="Note 2 2 2" xfId="25872" hidden="1"/>
    <cellStyle name="Note 2 2 2" xfId="26001" hidden="1"/>
    <cellStyle name="Note 2 2 2" xfId="26129" hidden="1"/>
    <cellStyle name="Note 2 2 2" xfId="25600" hidden="1"/>
    <cellStyle name="Note 2 2 2" xfId="26231" hidden="1"/>
    <cellStyle name="Note 2 2 2" xfId="25750" hidden="1"/>
    <cellStyle name="Note 2 2 2" xfId="25571" hidden="1"/>
    <cellStyle name="Note 2 2 2" xfId="26505" hidden="1"/>
    <cellStyle name="Note 2 2 2" xfId="26413" hidden="1"/>
    <cellStyle name="Note 2 2 2" xfId="25879" hidden="1"/>
    <cellStyle name="Note 2 2 2" xfId="26265" hidden="1"/>
    <cellStyle name="Note 2 2 2" xfId="26495" hidden="1"/>
    <cellStyle name="Note 2 2 2" xfId="25570" hidden="1"/>
    <cellStyle name="Note 2 2 2" xfId="25838" hidden="1"/>
    <cellStyle name="Note 2 2 2" xfId="25754" hidden="1"/>
    <cellStyle name="Note 2 2 2" xfId="25847" hidden="1"/>
    <cellStyle name="Note 2 2 2" xfId="26506" hidden="1"/>
    <cellStyle name="Note 2 2 2" xfId="26510" hidden="1"/>
    <cellStyle name="Note 2 2 2" xfId="26522" hidden="1"/>
    <cellStyle name="Note 2 2 2" xfId="26564" hidden="1"/>
    <cellStyle name="Note 2 2 2" xfId="26531" hidden="1"/>
    <cellStyle name="Note 2 2 2" xfId="26550" hidden="1"/>
    <cellStyle name="Note 2 2 2" xfId="26549" hidden="1"/>
    <cellStyle name="Note 2 2 2" xfId="26529" hidden="1"/>
    <cellStyle name="Note 2 2 2" xfId="26552" hidden="1"/>
    <cellStyle name="Note 2 2 2" xfId="26560" hidden="1"/>
    <cellStyle name="Note 2 2 2" xfId="26528" hidden="1"/>
    <cellStyle name="Note 2 2 2" xfId="26553" hidden="1"/>
    <cellStyle name="Note 2 2 2" xfId="26554" hidden="1"/>
    <cellStyle name="Note 2 2 2" xfId="26556" hidden="1"/>
    <cellStyle name="Note 2 2 2" xfId="26559" hidden="1"/>
    <cellStyle name="Note 2 2 2" xfId="26555" hidden="1"/>
    <cellStyle name="Note 2 2 2" xfId="26545" hidden="1"/>
    <cellStyle name="Note 2 2 2" xfId="26527" hidden="1"/>
    <cellStyle name="Note 2 2 2" xfId="26540" hidden="1"/>
    <cellStyle name="Note 2 2 2" xfId="26530" hidden="1"/>
    <cellStyle name="Note 2 2 2" xfId="26551" hidden="1"/>
    <cellStyle name="Note 2 2 2" xfId="26561" hidden="1"/>
    <cellStyle name="Note 2 2 2" xfId="26546" hidden="1"/>
    <cellStyle name="Note 2 2 2" xfId="26534" hidden="1"/>
    <cellStyle name="Note 2 2 2" xfId="26544" hidden="1"/>
    <cellStyle name="Note 2 2 2" xfId="26557" hidden="1"/>
    <cellStyle name="Note 2 2 2" xfId="26567" hidden="1"/>
    <cellStyle name="Note 2 2 2" xfId="26571" hidden="1"/>
    <cellStyle name="Note 2 2 2" xfId="26570" hidden="1"/>
    <cellStyle name="Note 2 2 2" xfId="26577" hidden="1"/>
    <cellStyle name="Note 2 2 2" xfId="26575" hidden="1"/>
    <cellStyle name="Note 2 2 2" xfId="26576" hidden="1"/>
    <cellStyle name="Note 2 2 2" xfId="26579" hidden="1"/>
    <cellStyle name="Note 2 2 2" xfId="26574" hidden="1"/>
    <cellStyle name="Note 2 2 2" xfId="26573" hidden="1"/>
    <cellStyle name="Note 2 2 2" xfId="25684" hidden="1"/>
    <cellStyle name="Note 2 2 2" xfId="25900" hidden="1"/>
    <cellStyle name="Note 2 2 2" xfId="26116" hidden="1"/>
    <cellStyle name="Note 2 2 2" xfId="25725" hidden="1"/>
    <cellStyle name="Note 2 2 2" xfId="26162" hidden="1"/>
    <cellStyle name="Note 2 2 2" xfId="25638" hidden="1"/>
    <cellStyle name="Note 2 2 2" xfId="26242" hidden="1"/>
    <cellStyle name="Note 2 2 2" xfId="25722" hidden="1"/>
    <cellStyle name="Note 2 2 2" xfId="26120" hidden="1"/>
    <cellStyle name="Note 2 2 2" xfId="25794" hidden="1"/>
    <cellStyle name="Note 2 2 2" xfId="25972" hidden="1"/>
    <cellStyle name="Note 2 2 2" xfId="25793" hidden="1"/>
    <cellStyle name="Note 2 2 2" xfId="26127" hidden="1"/>
    <cellStyle name="Note 2 2 2" xfId="26049" hidden="1"/>
    <cellStyle name="Note 2 2 2" xfId="25785" hidden="1"/>
    <cellStyle name="Note 2 2 2" xfId="25576" hidden="1"/>
    <cellStyle name="Note 2 2 2" xfId="26334" hidden="1"/>
    <cellStyle name="Note 2 2 2" xfId="25873" hidden="1"/>
    <cellStyle name="Note 2 2 2" xfId="26487" hidden="1"/>
    <cellStyle name="Note 2 2 2" xfId="25980" hidden="1"/>
    <cellStyle name="Note 2 2 2" xfId="26397" hidden="1"/>
    <cellStyle name="Note 2 2 2" xfId="25724" hidden="1"/>
    <cellStyle name="Note 2 2 2" xfId="25619" hidden="1"/>
    <cellStyle name="Note 2 2 2" xfId="26303" hidden="1"/>
    <cellStyle name="Note 2 2 2" xfId="25887" hidden="1"/>
    <cellStyle name="Note 2 2 2" xfId="25802" hidden="1"/>
    <cellStyle name="Note 2 2 2" xfId="25929" hidden="1"/>
    <cellStyle name="Note 2 2 2" xfId="25781" hidden="1"/>
    <cellStyle name="Note 2 2 2" xfId="25830" hidden="1"/>
    <cellStyle name="Note 2 2 2" xfId="26160" hidden="1"/>
    <cellStyle name="Note 2 2 2" xfId="26219" hidden="1"/>
    <cellStyle name="Note 2 2 2" xfId="26033" hidden="1"/>
    <cellStyle name="Note 2 2 2" xfId="26602" hidden="1"/>
    <cellStyle name="Note 2 2 2" xfId="26642" hidden="1"/>
    <cellStyle name="Note 2 2 2" xfId="26610" hidden="1"/>
    <cellStyle name="Note 2 2 2" xfId="26628" hidden="1"/>
    <cellStyle name="Note 2 2 2" xfId="26627" hidden="1"/>
    <cellStyle name="Note 2 2 2" xfId="26608" hidden="1"/>
    <cellStyle name="Note 2 2 2" xfId="26630" hidden="1"/>
    <cellStyle name="Note 2 2 2" xfId="26638" hidden="1"/>
    <cellStyle name="Note 2 2 2" xfId="26607" hidden="1"/>
    <cellStyle name="Note 2 2 2" xfId="26631" hidden="1"/>
    <cellStyle name="Note 2 2 2" xfId="26632" hidden="1"/>
    <cellStyle name="Note 2 2 2" xfId="26634" hidden="1"/>
    <cellStyle name="Note 2 2 2" xfId="26637" hidden="1"/>
    <cellStyle name="Note 2 2 2" xfId="26633" hidden="1"/>
    <cellStyle name="Note 2 2 2" xfId="26624" hidden="1"/>
    <cellStyle name="Note 2 2 2" xfId="26606" hidden="1"/>
    <cellStyle name="Note 2 2 2" xfId="26619" hidden="1"/>
    <cellStyle name="Note 2 2 2" xfId="26609" hidden="1"/>
    <cellStyle name="Note 2 2 2" xfId="26629" hidden="1"/>
    <cellStyle name="Note 2 2 2" xfId="26639" hidden="1"/>
    <cellStyle name="Note 2 2 2" xfId="26625" hidden="1"/>
    <cellStyle name="Note 2 2 2" xfId="26613" hidden="1"/>
    <cellStyle name="Note 2 2 2" xfId="26623" hidden="1"/>
    <cellStyle name="Note 2 2 2" xfId="26635" hidden="1"/>
    <cellStyle name="Note 2 2 2" xfId="26645" hidden="1"/>
    <cellStyle name="Note 2 2 2" xfId="26650" hidden="1"/>
    <cellStyle name="Note 2 2 2" xfId="26649" hidden="1"/>
    <cellStyle name="Note 2 2 2" xfId="26658" hidden="1"/>
    <cellStyle name="Note 2 2 2" xfId="26653" hidden="1"/>
    <cellStyle name="Note 2 2 2" xfId="26655" hidden="1"/>
    <cellStyle name="Note 2 2 2" xfId="26659" hidden="1"/>
    <cellStyle name="Note 2 2 2" xfId="26652" hidden="1"/>
    <cellStyle name="Note 2 2 2" xfId="26651" hidden="1"/>
    <cellStyle name="Note 2 2 2" xfId="26586" hidden="1"/>
    <cellStyle name="Note 2 2 2" xfId="26584" hidden="1"/>
    <cellStyle name="Note 2 2 2" xfId="26415" hidden="1"/>
    <cellStyle name="Note 2 2 2" xfId="25567" hidden="1"/>
    <cellStyle name="Note 2 2 2" xfId="26206" hidden="1"/>
    <cellStyle name="Note 2 2 2" xfId="25977" hidden="1"/>
    <cellStyle name="Note 2 2 2" xfId="26237" hidden="1"/>
    <cellStyle name="Note 2 2 2" xfId="26410" hidden="1"/>
    <cellStyle name="Note 2 2 2" xfId="25707" hidden="1"/>
    <cellStyle name="Note 2 2 2" xfId="25606" hidden="1"/>
    <cellStyle name="Note 2 2 2" xfId="25999" hidden="1"/>
    <cellStyle name="Note 2 2 2" xfId="26582" hidden="1"/>
    <cellStyle name="Note 2 2 2" xfId="25941" hidden="1"/>
    <cellStyle name="Note 2 2 2" xfId="26261" hidden="1"/>
    <cellStyle name="Note 2 2 2" xfId="25920" hidden="1"/>
    <cellStyle name="Note 2 2 2" xfId="26102" hidden="1"/>
    <cellStyle name="Note 2 2 2" xfId="25714" hidden="1"/>
    <cellStyle name="Note 2 2 2" xfId="26114" hidden="1"/>
    <cellStyle name="Note 2 2 2" xfId="25846" hidden="1"/>
    <cellStyle name="Note 2 2 2" xfId="26126" hidden="1"/>
    <cellStyle name="Note 2 2 2" xfId="25759" hidden="1"/>
    <cellStyle name="Note 2 2 2" xfId="26511" hidden="1"/>
    <cellStyle name="Note 2 2 2" xfId="26190" hidden="1"/>
    <cellStyle name="Note 2 2 2" xfId="26187" hidden="1"/>
    <cellStyle name="Note 2 2 2" xfId="25844" hidden="1"/>
    <cellStyle name="Note 2 2 2" xfId="25761" hidden="1"/>
    <cellStyle name="Note 2 2 2" xfId="25853" hidden="1"/>
    <cellStyle name="Note 2 2 2" xfId="26119" hidden="1"/>
    <cellStyle name="Note 2 2 2" xfId="26588" hidden="1"/>
    <cellStyle name="Note 2 2 2" xfId="25711" hidden="1"/>
    <cellStyle name="Note 2 2 2" xfId="26132" hidden="1"/>
    <cellStyle name="Note 2 2 2" xfId="26679" hidden="1"/>
    <cellStyle name="Note 2 2 2" xfId="26719" hidden="1"/>
    <cellStyle name="Note 2 2 2" xfId="26687" hidden="1"/>
    <cellStyle name="Note 2 2 2" xfId="26706" hidden="1"/>
    <cellStyle name="Note 2 2 2" xfId="26705" hidden="1"/>
    <cellStyle name="Note 2 2 2" xfId="26685" hidden="1"/>
    <cellStyle name="Note 2 2 2" xfId="26708" hidden="1"/>
    <cellStyle name="Note 2 2 2" xfId="26716" hidden="1"/>
    <cellStyle name="Note 2 2 2" xfId="26684" hidden="1"/>
    <cellStyle name="Note 2 2 2" xfId="26709" hidden="1"/>
    <cellStyle name="Note 2 2 2" xfId="26710" hidden="1"/>
    <cellStyle name="Note 2 2 2" xfId="26712" hidden="1"/>
    <cellStyle name="Note 2 2 2" xfId="26715" hidden="1"/>
    <cellStyle name="Note 2 2 2" xfId="26711" hidden="1"/>
    <cellStyle name="Note 2 2 2" xfId="26702" hidden="1"/>
    <cellStyle name="Note 2 2 2" xfId="26683" hidden="1"/>
    <cellStyle name="Note 2 2 2" xfId="26696" hidden="1"/>
    <cellStyle name="Note 2 2 2" xfId="26686" hidden="1"/>
    <cellStyle name="Note 2 2 2" xfId="26707" hidden="1"/>
    <cellStyle name="Note 2 2 2" xfId="26717" hidden="1"/>
    <cellStyle name="Note 2 2 2" xfId="26703" hidden="1"/>
    <cellStyle name="Note 2 2 2" xfId="26690" hidden="1"/>
    <cellStyle name="Note 2 2 2" xfId="26700" hidden="1"/>
    <cellStyle name="Note 2 2 2" xfId="26713" hidden="1"/>
    <cellStyle name="Note 2 2 2" xfId="26722" hidden="1"/>
    <cellStyle name="Note 2 2 2" xfId="26726" hidden="1"/>
    <cellStyle name="Note 2 2 2" xfId="26725" hidden="1"/>
    <cellStyle name="Note 2 2 2" xfId="26732" hidden="1"/>
    <cellStyle name="Note 2 2 2" xfId="26729" hidden="1"/>
    <cellStyle name="Note 2 2 2" xfId="26730" hidden="1"/>
    <cellStyle name="Note 2 2 2" xfId="26733" hidden="1"/>
    <cellStyle name="Note 2 2 2" xfId="26728" hidden="1"/>
    <cellStyle name="Note 2 2 2" xfId="26727" hidden="1"/>
    <cellStyle name="Note 2 2 2" xfId="25915" hidden="1"/>
    <cellStyle name="Note 2 2 2" xfId="26193" hidden="1"/>
    <cellStyle name="Note 2 2 2" xfId="26240" hidden="1"/>
    <cellStyle name="Note 2 2 2" xfId="26657" hidden="1"/>
    <cellStyle name="Note 2 2 2" xfId="26172" hidden="1"/>
    <cellStyle name="Note 2 2 2" xfId="26163" hidden="1"/>
    <cellStyle name="Note 2 2 2" xfId="25885" hidden="1"/>
    <cellStyle name="Note 2 2 2" xfId="26747" hidden="1"/>
    <cellStyle name="Note 2 2 2" xfId="26512" hidden="1"/>
    <cellStyle name="Note 2 2 2" xfId="25919" hidden="1"/>
    <cellStyle name="Note 2 2 2" xfId="26052" hidden="1"/>
    <cellStyle name="Note 2 2 2" xfId="26742" hidden="1"/>
    <cellStyle name="Note 2 2 2" xfId="25685" hidden="1"/>
    <cellStyle name="Note 2 2 2" xfId="25979" hidden="1"/>
    <cellStyle name="Note 2 2 2" xfId="26274" hidden="1"/>
    <cellStyle name="Note 2 2 2" xfId="25742" hidden="1"/>
    <cellStyle name="Note 2 2 2" xfId="26147" hidden="1"/>
    <cellStyle name="Note 2 2 2" xfId="25734" hidden="1"/>
    <cellStyle name="Note 2 2 2" xfId="26402" hidden="1"/>
    <cellStyle name="Note 2 2 2" xfId="25597" hidden="1"/>
    <cellStyle name="Note 2 2 2" xfId="25716" hidden="1"/>
    <cellStyle name="Note 2 2 2" xfId="26175" hidden="1"/>
    <cellStyle name="Note 2 2 2" xfId="25636" hidden="1"/>
    <cellStyle name="Note 2 2 2" xfId="25621" hidden="1"/>
    <cellStyle name="Note 2 2 2" xfId="26316" hidden="1"/>
    <cellStyle name="Note 2 2 2" xfId="25574" hidden="1"/>
    <cellStyle name="Note 2 2 2" xfId="26118" hidden="1"/>
    <cellStyle name="Note 2 2 2" xfId="26290" hidden="1"/>
    <cellStyle name="Note 2 2 2" xfId="26105" hidden="1"/>
    <cellStyle name="Note 2 2 2" xfId="25997" hidden="1"/>
    <cellStyle name="Note 2 2 2" xfId="25856" hidden="1"/>
    <cellStyle name="Note 2 2 2" xfId="25982" hidden="1"/>
    <cellStyle name="Note 2 2 2" xfId="26762" hidden="1"/>
    <cellStyle name="Note 2 2 2" xfId="26805" hidden="1"/>
    <cellStyle name="Note 2 2 2" xfId="26770" hidden="1"/>
    <cellStyle name="Note 2 2 2" xfId="26789" hidden="1"/>
    <cellStyle name="Note 2 2 2" xfId="26788" hidden="1"/>
    <cellStyle name="Note 2 2 2" xfId="26768" hidden="1"/>
    <cellStyle name="Note 2 2 2" xfId="26792" hidden="1"/>
    <cellStyle name="Note 2 2 2" xfId="26801" hidden="1"/>
    <cellStyle name="Note 2 2 2" xfId="26767" hidden="1"/>
    <cellStyle name="Note 2 2 2" xfId="26793" hidden="1"/>
    <cellStyle name="Note 2 2 2" xfId="26794" hidden="1"/>
    <cellStyle name="Note 2 2 2" xfId="26796" hidden="1"/>
    <cellStyle name="Note 2 2 2" xfId="26800" hidden="1"/>
    <cellStyle name="Note 2 2 2" xfId="26795" hidden="1"/>
    <cellStyle name="Note 2 2 2" xfId="26785" hidden="1"/>
    <cellStyle name="Note 2 2 2" xfId="26766" hidden="1"/>
    <cellStyle name="Note 2 2 2" xfId="26780" hidden="1"/>
    <cellStyle name="Note 2 2 2" xfId="26769" hidden="1"/>
    <cellStyle name="Note 2 2 2" xfId="26790" hidden="1"/>
    <cellStyle name="Note 2 2 2" xfId="26802" hidden="1"/>
    <cellStyle name="Note 2 2 2" xfId="26786" hidden="1"/>
    <cellStyle name="Note 2 2 2" xfId="26773" hidden="1"/>
    <cellStyle name="Note 2 2 2" xfId="26784" hidden="1"/>
    <cellStyle name="Note 2 2 2" xfId="26798" hidden="1"/>
    <cellStyle name="Note 2 2 2" xfId="26808" hidden="1"/>
    <cellStyle name="Note 2 2 2" xfId="26813" hidden="1"/>
    <cellStyle name="Note 2 2 2" xfId="26812" hidden="1"/>
    <cellStyle name="Note 2 2 2" xfId="26819" hidden="1"/>
    <cellStyle name="Note 2 2 2" xfId="26816" hidden="1"/>
    <cellStyle name="Note 2 2 2" xfId="26817" hidden="1"/>
    <cellStyle name="Note 2 2 2" xfId="26820" hidden="1"/>
    <cellStyle name="Note 2 2 2" xfId="26815" hidden="1"/>
    <cellStyle name="Note 2 2 2" xfId="26814" hidden="1"/>
    <cellStyle name="Note 2 2 2" xfId="26234" hidden="1"/>
    <cellStyle name="Note 2 2 2" xfId="26830" hidden="1"/>
    <cellStyle name="Note 2 2 2" xfId="25928" hidden="1"/>
    <cellStyle name="Note 2 2 2" xfId="25689" hidden="1"/>
    <cellStyle name="Note 2 2 2" xfId="25700" hidden="1"/>
    <cellStyle name="Note 2 2 2" xfId="26055" hidden="1"/>
    <cellStyle name="Note 2 2 2" xfId="26188" hidden="1"/>
    <cellStyle name="Note 2 2 2" xfId="25864" hidden="1"/>
    <cellStyle name="Note 2 2 2" xfId="25987" hidden="1"/>
    <cellStyle name="Note 2 2 2" xfId="26093" hidden="1"/>
    <cellStyle name="Note 2 2 2" xfId="25787" hidden="1"/>
    <cellStyle name="Note 2 2 2" xfId="26133" hidden="1"/>
    <cellStyle name="Note 2 2 2" xfId="25730" hidden="1"/>
    <cellStyle name="Note 2 2 2" xfId="25914" hidden="1"/>
    <cellStyle name="Note 2 2 2" xfId="26239" hidden="1"/>
    <cellStyle name="Note 2 2 2" xfId="26514" hidden="1"/>
    <cellStyle name="Note 2 2 2" xfId="25639" hidden="1"/>
    <cellStyle name="Note 2 2 2" xfId="25970" hidden="1"/>
    <cellStyle name="Note 2 2 2" xfId="25732" hidden="1"/>
    <cellStyle name="Note 2 2 2" xfId="26391" hidden="1"/>
    <cellStyle name="Note 2 2 2" xfId="25843" hidden="1"/>
    <cellStyle name="Note 2 2 2" xfId="26183" hidden="1"/>
    <cellStyle name="Note 2 2 2" xfId="25687" hidden="1"/>
    <cellStyle name="Note 2 2 2" xfId="25971" hidden="1"/>
    <cellStyle name="Note 2 2 2" xfId="25609" hidden="1"/>
    <cellStyle name="Note 2 2 2" xfId="25663" hidden="1"/>
    <cellStyle name="Note 2 2 2" xfId="26259" hidden="1"/>
    <cellStyle name="Note 2 2 2" xfId="26177" hidden="1"/>
    <cellStyle name="Note 2 2 2" xfId="25698" hidden="1"/>
    <cellStyle name="Note 2 2 2" xfId="26420" hidden="1"/>
    <cellStyle name="Note 2 2 2" xfId="26833" hidden="1"/>
    <cellStyle name="Note 2 2 2" xfId="26848" hidden="1"/>
    <cellStyle name="Note 2 2 2" xfId="26885" hidden="1"/>
    <cellStyle name="Note 2 2 2" xfId="26856" hidden="1"/>
    <cellStyle name="Note 2 2 2" xfId="26872" hidden="1"/>
    <cellStyle name="Note 2 2 2" xfId="26871" hidden="1"/>
    <cellStyle name="Note 2 2 2" xfId="26854" hidden="1"/>
    <cellStyle name="Note 2 2 2" xfId="26874" hidden="1"/>
    <cellStyle name="Note 2 2 2" xfId="26882" hidden="1"/>
    <cellStyle name="Note 2 2 2" xfId="26853" hidden="1"/>
    <cellStyle name="Note 2 2 2" xfId="26875" hidden="1"/>
    <cellStyle name="Note 2 2 2" xfId="26876" hidden="1"/>
    <cellStyle name="Note 2 2 2" xfId="26878" hidden="1"/>
    <cellStyle name="Note 2 2 2" xfId="26881" hidden="1"/>
    <cellStyle name="Note 2 2 2" xfId="26877" hidden="1"/>
    <cellStyle name="Note 2 2 2" xfId="26869" hidden="1"/>
    <cellStyle name="Note 2 2 2" xfId="26852" hidden="1"/>
    <cellStyle name="Note 2 2 2" xfId="26864" hidden="1"/>
    <cellStyle name="Note 2 2 2" xfId="26855" hidden="1"/>
    <cellStyle name="Note 2 2 2" xfId="26873" hidden="1"/>
    <cellStyle name="Note 2 2 2" xfId="26883" hidden="1"/>
    <cellStyle name="Note 2 2 2" xfId="26870" hidden="1"/>
    <cellStyle name="Note 2 2 2" xfId="26858" hidden="1"/>
    <cellStyle name="Note 2 2 2" xfId="26868" hidden="1"/>
    <cellStyle name="Note 2 2 2" xfId="26879" hidden="1"/>
    <cellStyle name="Note 2 2 2" xfId="26888" hidden="1"/>
    <cellStyle name="Note 2 2 2" xfId="26892" hidden="1"/>
    <cellStyle name="Note 2 2 2" xfId="26891" hidden="1"/>
    <cellStyle name="Note 2 2 2" xfId="26899" hidden="1"/>
    <cellStyle name="Note 2 2 2" xfId="26895" hidden="1"/>
    <cellStyle name="Note 2 2 2" xfId="26897" hidden="1"/>
    <cellStyle name="Note 2 2 2" xfId="26900" hidden="1"/>
    <cellStyle name="Note 2 2 2" xfId="26894" hidden="1"/>
    <cellStyle name="Note 2 2 2" xfId="26893" hidden="1"/>
    <cellStyle name="Note 2 2 2" xfId="26062" hidden="1"/>
    <cellStyle name="Note 2 2 2" xfId="26665" hidden="1"/>
    <cellStyle name="Note 2 2 2" xfId="26077" hidden="1"/>
    <cellStyle name="Note 2 2 2" xfId="25650" hidden="1"/>
    <cellStyle name="Note 2 2 2" xfId="26087" hidden="1"/>
    <cellStyle name="Note 2 2 2" xfId="26233" hidden="1"/>
    <cellStyle name="Note 2 2 2" xfId="25945" hidden="1"/>
    <cellStyle name="Note 2 2 2" xfId="26167" hidden="1"/>
    <cellStyle name="Note 2 2 2" xfId="25899" hidden="1"/>
    <cellStyle name="Note 2 2 2" xfId="26030" hidden="1"/>
    <cellStyle name="Note 2 2 2" xfId="26593" hidden="1"/>
    <cellStyle name="Note 2 2 2" xfId="26412" hidden="1"/>
    <cellStyle name="Note 2 2 2" xfId="25807" hidden="1"/>
    <cellStyle name="Note 2 2 2" xfId="26734" hidden="1"/>
    <cellStyle name="Note 2 2 2" xfId="25721" hidden="1"/>
    <cellStyle name="Note 2 2 2" xfId="26776" hidden="1"/>
    <cellStyle name="Note 2 2 2" xfId="25710" hidden="1"/>
    <cellStyle name="Note 2 2 2" xfId="25973" hidden="1"/>
    <cellStyle name="Note 2 2 2" xfId="26738" hidden="1"/>
    <cellStyle name="Note 2 2 2" xfId="25799" hidden="1"/>
    <cellStyle name="Note 2 2 2" xfId="25964" hidden="1"/>
    <cellStyle name="Note 2 2 2" xfId="25620" hidden="1"/>
    <cellStyle name="Note 2 2 2" xfId="25871" hidden="1"/>
    <cellStyle name="Note 2 2 2" xfId="25691" hidden="1"/>
    <cellStyle name="Note 2 2 2" xfId="25883" hidden="1"/>
    <cellStyle name="Note 2 2 2" xfId="26128" hidden="1"/>
    <cellStyle name="Note 2 2 2" xfId="26491" hidden="1"/>
    <cellStyle name="Note 2 2 2" xfId="26094" hidden="1"/>
    <cellStyle name="Note 2 2 2" xfId="26194" hidden="1"/>
    <cellStyle name="Note 2 2 2" xfId="26235" hidden="1"/>
    <cellStyle name="Note 2 2 2" xfId="25647" hidden="1"/>
    <cellStyle name="Note 2 2 2" xfId="26905" hidden="1"/>
    <cellStyle name="Note 2 2 2" xfId="26913" hidden="1"/>
    <cellStyle name="Note 2 2 2" xfId="26947" hidden="1"/>
    <cellStyle name="Note 2 2 2" xfId="26921" hidden="1"/>
    <cellStyle name="Note 2 2 2" xfId="26934" hidden="1"/>
    <cellStyle name="Note 2 2 2" xfId="26933" hidden="1"/>
    <cellStyle name="Note 2 2 2" xfId="26919" hidden="1"/>
    <cellStyle name="Note 2 2 2" xfId="26936" hidden="1"/>
    <cellStyle name="Note 2 2 2" xfId="26944" hidden="1"/>
    <cellStyle name="Note 2 2 2" xfId="26918" hidden="1"/>
    <cellStyle name="Note 2 2 2" xfId="26937" hidden="1"/>
    <cellStyle name="Note 2 2 2" xfId="26938" hidden="1"/>
    <cellStyle name="Note 2 2 2" xfId="26940" hidden="1"/>
    <cellStyle name="Note 2 2 2" xfId="26943" hidden="1"/>
    <cellStyle name="Note 2 2 2" xfId="26939" hidden="1"/>
    <cellStyle name="Note 2 2 2" xfId="26931" hidden="1"/>
    <cellStyle name="Note 2 2 2" xfId="26917" hidden="1"/>
    <cellStyle name="Note 2 2 2" xfId="26927" hidden="1"/>
    <cellStyle name="Note 2 2 2" xfId="26920" hidden="1"/>
    <cellStyle name="Note 2 2 2" xfId="26935" hidden="1"/>
    <cellStyle name="Note 2 2 2" xfId="26945" hidden="1"/>
    <cellStyle name="Note 2 2 2" xfId="26932" hidden="1"/>
    <cellStyle name="Note 2 2 2" xfId="26923" hidden="1"/>
    <cellStyle name="Note 2 2 2" xfId="26930" hidden="1"/>
    <cellStyle name="Note 2 2 2" xfId="26941" hidden="1"/>
    <cellStyle name="Note 2 2 2" xfId="26950" hidden="1"/>
    <cellStyle name="Note 2 2 2" xfId="26954" hidden="1"/>
    <cellStyle name="Note 2 2 2" xfId="26953" hidden="1"/>
    <cellStyle name="Note 2 2 2" xfId="26959" hidden="1"/>
    <cellStyle name="Note 2 2 2" xfId="26957" hidden="1"/>
    <cellStyle name="Note 2 2 2" xfId="26958" hidden="1"/>
    <cellStyle name="Note 2 2 2" xfId="26960" hidden="1"/>
    <cellStyle name="Note 2 2 2" xfId="26956" hidden="1"/>
    <cellStyle name="Note 2 2 2" xfId="26955" hidden="1"/>
    <cellStyle name="Note 2 2 2" xfId="24242" hidden="1"/>
    <cellStyle name="Note 2 2 2" xfId="19592" hidden="1"/>
    <cellStyle name="Note 2 2 2" xfId="16607" hidden="1"/>
    <cellStyle name="Note 2 2 2" xfId="12154" hidden="1"/>
    <cellStyle name="Note 2 2 2" xfId="10727" hidden="1"/>
    <cellStyle name="Note 2 2 2" xfId="7021" hidden="1"/>
    <cellStyle name="Note 2 2 2" xfId="7766" hidden="1"/>
    <cellStyle name="Note 2 2 2" xfId="7727" hidden="1"/>
    <cellStyle name="Note 2 2 2" xfId="7010" hidden="1"/>
    <cellStyle name="Note 2 2 2" xfId="7016" hidden="1"/>
    <cellStyle name="Note 2 2 2" xfId="6408" hidden="1"/>
    <cellStyle name="Note 2 2 2" xfId="18098" hidden="1"/>
    <cellStyle name="Note 2 2 2" xfId="19670" hidden="1"/>
    <cellStyle name="Note 2 2 2" xfId="12142" hidden="1"/>
    <cellStyle name="Note 2 2 2" xfId="15889" hidden="1"/>
    <cellStyle name="Note 2 2 2" xfId="5884" hidden="1"/>
    <cellStyle name="Note 2 2 2" xfId="24080" hidden="1"/>
    <cellStyle name="Note 2 2 2" xfId="21141" hidden="1"/>
    <cellStyle name="Note 2 2 2" xfId="7393" hidden="1"/>
    <cellStyle name="Note 2 2 2" xfId="10684" hidden="1"/>
    <cellStyle name="Note 2 2 2" xfId="7601" hidden="1"/>
    <cellStyle name="Note 2 2 2" xfId="7745" hidden="1"/>
    <cellStyle name="Note 2 2 2" xfId="7365" hidden="1"/>
    <cellStyle name="Note 2 2 2" xfId="14114" hidden="1"/>
    <cellStyle name="Note 2 2 2" xfId="23195" hidden="1"/>
    <cellStyle name="Note 2 2 2" xfId="22576" hidden="1"/>
    <cellStyle name="Note 2 2 2" xfId="5741" hidden="1"/>
    <cellStyle name="Note 2 2 2" xfId="7716" hidden="1"/>
    <cellStyle name="Note 2 2 2" xfId="7544" hidden="1"/>
    <cellStyle name="Note 2 2 2" xfId="7399" hidden="1"/>
    <cellStyle name="Note 2 2 2" xfId="6948" hidden="1"/>
    <cellStyle name="Note 2 2 2" xfId="6200" hidden="1"/>
    <cellStyle name="Note 2 2 2" xfId="6020" hidden="1"/>
    <cellStyle name="Note 2 2 2" xfId="27003" hidden="1"/>
    <cellStyle name="Note 2 2 2" xfId="18127" hidden="1"/>
    <cellStyle name="Note 2 2 2" xfId="26983" hidden="1"/>
    <cellStyle name="Note 2 2 2" xfId="26982" hidden="1"/>
    <cellStyle name="Note 2 2 2" xfId="18028" hidden="1"/>
    <cellStyle name="Note 2 2 2" xfId="26986" hidden="1"/>
    <cellStyle name="Note 2 2 2" xfId="26996" hidden="1"/>
    <cellStyle name="Note 2 2 2" xfId="24082" hidden="1"/>
    <cellStyle name="Note 2 2 2" xfId="26987" hidden="1"/>
    <cellStyle name="Note 2 2 2" xfId="26988" hidden="1"/>
    <cellStyle name="Note 2 2 2" xfId="26990" hidden="1"/>
    <cellStyle name="Note 2 2 2" xfId="26995" hidden="1"/>
    <cellStyle name="Note 2 2 2" xfId="26989" hidden="1"/>
    <cellStyle name="Note 2 2 2" xfId="22590" hidden="1"/>
    <cellStyle name="Note 2 2 2" xfId="25541" hidden="1"/>
    <cellStyle name="Note 2 2 2" xfId="6606" hidden="1"/>
    <cellStyle name="Note 2 2 2" xfId="6583" hidden="1"/>
    <cellStyle name="Note 2 2 2" xfId="26984" hidden="1"/>
    <cellStyle name="Note 2 2 2" xfId="26997" hidden="1"/>
    <cellStyle name="Note 2 2 2" xfId="18132" hidden="1"/>
    <cellStyle name="Note 2 2 2" xfId="18119" hidden="1"/>
    <cellStyle name="Note 2 2 2" xfId="25219" hidden="1"/>
    <cellStyle name="Note 2 2 2" xfId="26993" hidden="1"/>
    <cellStyle name="Note 2 2 2" xfId="27006" hidden="1"/>
    <cellStyle name="Note 2 2 2" xfId="27014" hidden="1"/>
    <cellStyle name="Note 2 2 2" xfId="27013" hidden="1"/>
    <cellStyle name="Note 2 2 2" xfId="27026" hidden="1"/>
    <cellStyle name="Note 2 2 2" xfId="27018" hidden="1"/>
    <cellStyle name="Note 2 2 2" xfId="27021" hidden="1"/>
    <cellStyle name="Note 2 2 2" xfId="27028" hidden="1"/>
    <cellStyle name="Note 2 2 2" xfId="27017" hidden="1"/>
    <cellStyle name="Note 2 2 2" xfId="27016" hidden="1"/>
    <cellStyle name="Note 2 2 2" xfId="27400" hidden="1"/>
    <cellStyle name="Note 2 2 2" xfId="27551" hidden="1"/>
    <cellStyle name="Note 2 2 2" xfId="27556" hidden="1"/>
    <cellStyle name="Note 2 2 2" xfId="27557" hidden="1"/>
    <cellStyle name="Note 2 2 2" xfId="27574" hidden="1"/>
    <cellStyle name="Note 2 2 2" xfId="27560" hidden="1"/>
    <cellStyle name="Note 2 2 2" xfId="27561" hidden="1"/>
    <cellStyle name="Note 2 2 2" xfId="27567" hidden="1"/>
    <cellStyle name="Note 2 2 2" xfId="27756" hidden="1"/>
    <cellStyle name="Note 2 2 2" xfId="27794" hidden="1"/>
    <cellStyle name="Note 2 2 2" xfId="27594" hidden="1"/>
    <cellStyle name="Note 2 2 2" xfId="27580" hidden="1"/>
    <cellStyle name="Note 2 2 2" xfId="27584" hidden="1"/>
    <cellStyle name="Note 2 2 2" xfId="27796" hidden="1"/>
    <cellStyle name="Note 2 2 2" xfId="27576" hidden="1"/>
    <cellStyle name="Note 2 2 2" xfId="27787" hidden="1"/>
    <cellStyle name="Note 2 2 2" xfId="27791" hidden="1"/>
    <cellStyle name="Note 2 2 2" xfId="27585" hidden="1"/>
    <cellStyle name="Note 2 2 2" xfId="27579" hidden="1"/>
    <cellStyle name="Note 2 2 2" xfId="27813" hidden="1"/>
    <cellStyle name="Note 2 2 2" xfId="27818" hidden="1"/>
    <cellStyle name="Note 2 2 2" xfId="27815" hidden="1"/>
    <cellStyle name="Note 2 2 2" xfId="27816" hidden="1"/>
    <cellStyle name="Note 2 2 2" xfId="27810" hidden="1"/>
    <cellStyle name="Note 2 2 2" xfId="27805" hidden="1"/>
    <cellStyle name="Note 2 2 2" xfId="27812" hidden="1"/>
    <cellStyle name="Note 2 2 2" xfId="27808" hidden="1"/>
    <cellStyle name="Note 2 2 2" xfId="27804" hidden="1"/>
    <cellStyle name="Note 2 2 2" xfId="27817" hidden="1"/>
    <cellStyle name="Note 2 2 2" xfId="27820" hidden="1"/>
    <cellStyle name="Note 2 2 2" xfId="27824" hidden="1"/>
    <cellStyle name="Note 2 2 2" xfId="27839" hidden="1"/>
    <cellStyle name="Note 2 2 2" xfId="27880" hidden="1"/>
    <cellStyle name="Note 2 2 2" xfId="27848" hidden="1"/>
    <cellStyle name="Note 2 2 2" xfId="27867" hidden="1"/>
    <cellStyle name="Note 2 2 2" xfId="27866" hidden="1"/>
    <cellStyle name="Note 2 2 2" xfId="27846" hidden="1"/>
    <cellStyle name="Note 2 2 2" xfId="27869" hidden="1"/>
    <cellStyle name="Note 2 2 2" xfId="27877" hidden="1"/>
    <cellStyle name="Note 2 2 2" xfId="27845" hidden="1"/>
    <cellStyle name="Note 2 2 2" xfId="27870" hidden="1"/>
    <cellStyle name="Note 2 2 2" xfId="27871" hidden="1"/>
    <cellStyle name="Note 2 2 2" xfId="27873" hidden="1"/>
    <cellStyle name="Note 2 2 2" xfId="27876" hidden="1"/>
    <cellStyle name="Note 2 2 2" xfId="27872" hidden="1"/>
    <cellStyle name="Note 2 2 2" xfId="27864" hidden="1"/>
    <cellStyle name="Note 2 2 2" xfId="27844" hidden="1"/>
    <cellStyle name="Note 2 2 2" xfId="27858" hidden="1"/>
    <cellStyle name="Note 2 2 2" xfId="27847" hidden="1"/>
    <cellStyle name="Note 2 2 2" xfId="27868" hidden="1"/>
    <cellStyle name="Note 2 2 2" xfId="27878" hidden="1"/>
    <cellStyle name="Note 2 2 2" xfId="27865" hidden="1"/>
    <cellStyle name="Note 2 2 2" xfId="27851" hidden="1"/>
    <cellStyle name="Note 2 2 2" xfId="27862" hidden="1"/>
    <cellStyle name="Note 2 2 2" xfId="27874" hidden="1"/>
    <cellStyle name="Note 2 2 2" xfId="27883" hidden="1"/>
    <cellStyle name="Note 2 2 2" xfId="27888" hidden="1"/>
    <cellStyle name="Note 2 2 2" xfId="27887" hidden="1"/>
    <cellStyle name="Note 2 2 2" xfId="27895" hidden="1"/>
    <cellStyle name="Note 2 2 2" xfId="27891" hidden="1"/>
    <cellStyle name="Note 2 2 2" xfId="27892" hidden="1"/>
    <cellStyle name="Note 2 2 2" xfId="27896" hidden="1"/>
    <cellStyle name="Note 2 2 2" xfId="27890" hidden="1"/>
    <cellStyle name="Note 2 2 2" xfId="27889" hidden="1"/>
    <cellStyle name="Note 2 2 2" xfId="27397" hidden="1"/>
    <cellStyle name="Note 2 2 2" xfId="27721" hidden="1"/>
    <cellStyle name="Note 2 2 2" xfId="27689" hidden="1"/>
    <cellStyle name="Note 2 2 2" xfId="27928" hidden="1"/>
    <cellStyle name="Note 2 2 2" xfId="27912" hidden="1"/>
    <cellStyle name="Note 2 2 2" xfId="27153" hidden="1"/>
    <cellStyle name="Note 2 2 2" xfId="27829" hidden="1"/>
    <cellStyle name="Note 2 2 2" xfId="27688" hidden="1"/>
    <cellStyle name="Note 2 2 2" xfId="27140" hidden="1"/>
    <cellStyle name="Note 2 2 2" xfId="27408" hidden="1"/>
    <cellStyle name="Note 2 2 2" xfId="27665" hidden="1"/>
    <cellStyle name="Note 2 2 2" xfId="27374" hidden="1"/>
    <cellStyle name="Note 2 2 2" xfId="27148" hidden="1"/>
    <cellStyle name="Note 2 2 2" xfId="10685" hidden="1"/>
    <cellStyle name="Note 2 2 2" xfId="27217" hidden="1"/>
    <cellStyle name="Note 2 2 2" xfId="27150" hidden="1"/>
    <cellStyle name="Note 2 2 2" xfId="27221" hidden="1"/>
    <cellStyle name="Note 2 2 2" xfId="27666" hidden="1"/>
    <cellStyle name="Note 2 2 2" xfId="27438" hidden="1"/>
    <cellStyle name="Note 2 2 2" xfId="27138" hidden="1"/>
    <cellStyle name="Note 2 2 2" xfId="27210" hidden="1"/>
    <cellStyle name="Note 2 2 2" xfId="27658" hidden="1"/>
    <cellStyle name="Note 2 2 2" xfId="27208" hidden="1"/>
    <cellStyle name="Note 2 2 2" xfId="27659" hidden="1"/>
    <cellStyle name="Note 2 2 2" xfId="27661" hidden="1"/>
    <cellStyle name="Note 2 2 2" xfId="27213" hidden="1"/>
    <cellStyle name="Note 2 2 2" xfId="27211" hidden="1"/>
    <cellStyle name="Note 2 2 2" xfId="27662" hidden="1"/>
    <cellStyle name="Note 2 2 2" xfId="27162" hidden="1"/>
    <cellStyle name="Note 2 2 2" xfId="27209" hidden="1"/>
    <cellStyle name="Note 2 2 2" xfId="27206" hidden="1"/>
    <cellStyle name="Note 2 2 2" xfId="5727" hidden="1"/>
    <cellStyle name="Note 2 2 2" xfId="27943" hidden="1"/>
    <cellStyle name="Note 2 2 2" xfId="27981" hidden="1"/>
    <cellStyle name="Note 2 2 2" xfId="27951" hidden="1"/>
    <cellStyle name="Note 2 2 2" xfId="27968" hidden="1"/>
    <cellStyle name="Note 2 2 2" xfId="27967" hidden="1"/>
    <cellStyle name="Note 2 2 2" xfId="27949" hidden="1"/>
    <cellStyle name="Note 2 2 2" xfId="27970" hidden="1"/>
    <cellStyle name="Note 2 2 2" xfId="27978" hidden="1"/>
    <cellStyle name="Note 2 2 2" xfId="27948" hidden="1"/>
    <cellStyle name="Note 2 2 2" xfId="27971" hidden="1"/>
    <cellStyle name="Note 2 2 2" xfId="27972" hidden="1"/>
    <cellStyle name="Note 2 2 2" xfId="27974" hidden="1"/>
    <cellStyle name="Note 2 2 2" xfId="27977" hidden="1"/>
    <cellStyle name="Note 2 2 2" xfId="27973" hidden="1"/>
    <cellStyle name="Note 2 2 2" xfId="27965" hidden="1"/>
    <cellStyle name="Note 2 2 2" xfId="27947" hidden="1"/>
    <cellStyle name="Note 2 2 2" xfId="27960" hidden="1"/>
    <cellStyle name="Note 2 2 2" xfId="27950" hidden="1"/>
    <cellStyle name="Note 2 2 2" xfId="27969" hidden="1"/>
    <cellStyle name="Note 2 2 2" xfId="27979" hidden="1"/>
    <cellStyle name="Note 2 2 2" xfId="27966" hidden="1"/>
    <cellStyle name="Note 2 2 2" xfId="27953" hidden="1"/>
    <cellStyle name="Note 2 2 2" xfId="27964" hidden="1"/>
    <cellStyle name="Note 2 2 2" xfId="27975" hidden="1"/>
    <cellStyle name="Note 2 2 2" xfId="27984" hidden="1"/>
    <cellStyle name="Note 2 2 2" xfId="27990" hidden="1"/>
    <cellStyle name="Note 2 2 2" xfId="27989" hidden="1"/>
    <cellStyle name="Note 2 2 2" xfId="27997" hidden="1"/>
    <cellStyle name="Note 2 2 2" xfId="27994" hidden="1"/>
    <cellStyle name="Note 2 2 2" xfId="27995" hidden="1"/>
    <cellStyle name="Note 2 2 2" xfId="27999" hidden="1"/>
    <cellStyle name="Note 2 2 2" xfId="27993" hidden="1"/>
    <cellStyle name="Note 2 2 2" xfId="27992" hidden="1"/>
    <cellStyle name="Note 2 2 2" xfId="27761" hidden="1"/>
    <cellStyle name="Note 2 2 2" xfId="27282" hidden="1"/>
    <cellStyle name="Note 2 2 2" xfId="27603" hidden="1"/>
    <cellStyle name="Note 2 2 2" xfId="27490" hidden="1"/>
    <cellStyle name="Note 2 2 2" xfId="27554" hidden="1"/>
    <cellStyle name="Note 2 2 2" xfId="27484" hidden="1"/>
    <cellStyle name="Note 2 2 2" xfId="27604" hidden="1"/>
    <cellStyle name="Note 2 2 2" xfId="27827" hidden="1"/>
    <cellStyle name="Note 2 2 2" xfId="27630" hidden="1"/>
    <cellStyle name="Note 2 2 2" xfId="27646" hidden="1"/>
    <cellStyle name="Note 2 2 2" xfId="27174" hidden="1"/>
    <cellStyle name="Note 2 2 2" xfId="27304" hidden="1"/>
    <cellStyle name="Note 2 2 2" xfId="27786" hidden="1"/>
    <cellStyle name="Note 2 2 2" xfId="27376" hidden="1"/>
    <cellStyle name="Note 2 2 2" xfId="27507" hidden="1"/>
    <cellStyle name="Note 2 2 2" xfId="27637" hidden="1"/>
    <cellStyle name="Note 2 2 2" xfId="27107" hidden="1"/>
    <cellStyle name="Note 2 2 2" xfId="27739" hidden="1"/>
    <cellStyle name="Note 2 2 2" xfId="27255" hidden="1"/>
    <cellStyle name="Note 2 2 2" xfId="27076" hidden="1"/>
    <cellStyle name="Note 2 2 2" xfId="28014" hidden="1"/>
    <cellStyle name="Note 2 2 2" xfId="27922" hidden="1"/>
    <cellStyle name="Note 2 2 2" xfId="27384" hidden="1"/>
    <cellStyle name="Note 2 2 2" xfId="27773" hidden="1"/>
    <cellStyle name="Note 2 2 2" xfId="28004" hidden="1"/>
    <cellStyle name="Note 2 2 2" xfId="27075" hidden="1"/>
    <cellStyle name="Note 2 2 2" xfId="27343" hidden="1"/>
    <cellStyle name="Note 2 2 2" xfId="27259" hidden="1"/>
    <cellStyle name="Note 2 2 2" xfId="27352" hidden="1"/>
    <cellStyle name="Note 2 2 2" xfId="28015" hidden="1"/>
    <cellStyle name="Note 2 2 2" xfId="28019" hidden="1"/>
    <cellStyle name="Note 2 2 2" xfId="28031" hidden="1"/>
    <cellStyle name="Note 2 2 2" xfId="28073" hidden="1"/>
    <cellStyle name="Note 2 2 2" xfId="28040" hidden="1"/>
    <cellStyle name="Note 2 2 2" xfId="28059" hidden="1"/>
    <cellStyle name="Note 2 2 2" xfId="28058" hidden="1"/>
    <cellStyle name="Note 2 2 2" xfId="28038" hidden="1"/>
    <cellStyle name="Note 2 2 2" xfId="28061" hidden="1"/>
    <cellStyle name="Note 2 2 2" xfId="28069" hidden="1"/>
    <cellStyle name="Note 2 2 2" xfId="28037" hidden="1"/>
    <cellStyle name="Note 2 2 2" xfId="28062" hidden="1"/>
    <cellStyle name="Note 2 2 2" xfId="28063" hidden="1"/>
    <cellStyle name="Note 2 2 2" xfId="28065" hidden="1"/>
    <cellStyle name="Note 2 2 2" xfId="28068" hidden="1"/>
    <cellStyle name="Note 2 2 2" xfId="28064" hidden="1"/>
    <cellStyle name="Note 2 2 2" xfId="28054" hidden="1"/>
    <cellStyle name="Note 2 2 2" xfId="28036" hidden="1"/>
    <cellStyle name="Note 2 2 2" xfId="28049" hidden="1"/>
    <cellStyle name="Note 2 2 2" xfId="28039" hidden="1"/>
    <cellStyle name="Note 2 2 2" xfId="28060" hidden="1"/>
    <cellStyle name="Note 2 2 2" xfId="28070" hidden="1"/>
    <cellStyle name="Note 2 2 2" xfId="28055" hidden="1"/>
    <cellStyle name="Note 2 2 2" xfId="28043" hidden="1"/>
    <cellStyle name="Note 2 2 2" xfId="28053" hidden="1"/>
    <cellStyle name="Note 2 2 2" xfId="28066" hidden="1"/>
    <cellStyle name="Note 2 2 2" xfId="28076" hidden="1"/>
    <cellStyle name="Note 2 2 2" xfId="28081" hidden="1"/>
    <cellStyle name="Note 2 2 2" xfId="28080" hidden="1"/>
    <cellStyle name="Note 2 2 2" xfId="28087" hidden="1"/>
    <cellStyle name="Note 2 2 2" xfId="28085" hidden="1"/>
    <cellStyle name="Note 2 2 2" xfId="28086" hidden="1"/>
    <cellStyle name="Note 2 2 2" xfId="28089" hidden="1"/>
    <cellStyle name="Note 2 2 2" xfId="28084" hidden="1"/>
    <cellStyle name="Note 2 2 2" xfId="28083" hidden="1"/>
    <cellStyle name="Note 2 2 2" xfId="27189" hidden="1"/>
    <cellStyle name="Note 2 2 2" xfId="27405" hidden="1"/>
    <cellStyle name="Note 2 2 2" xfId="27624" hidden="1"/>
    <cellStyle name="Note 2 2 2" xfId="27229" hidden="1"/>
    <cellStyle name="Note 2 2 2" xfId="27670" hidden="1"/>
    <cellStyle name="Note 2 2 2" xfId="27145" hidden="1"/>
    <cellStyle name="Note 2 2 2" xfId="27750" hidden="1"/>
    <cellStyle name="Note 2 2 2" xfId="27226" hidden="1"/>
    <cellStyle name="Note 2 2 2" xfId="27628" hidden="1"/>
    <cellStyle name="Note 2 2 2" xfId="27297" hidden="1"/>
    <cellStyle name="Note 2 2 2" xfId="27478" hidden="1"/>
    <cellStyle name="Note 2 2 2" xfId="27296" hidden="1"/>
    <cellStyle name="Note 2 2 2" xfId="27635" hidden="1"/>
    <cellStyle name="Note 2 2 2" xfId="27555" hidden="1"/>
    <cellStyle name="Note 2 2 2" xfId="27288" hidden="1"/>
    <cellStyle name="Note 2 2 2" xfId="27083" hidden="1"/>
    <cellStyle name="Note 2 2 2" xfId="27843" hidden="1"/>
    <cellStyle name="Note 2 2 2" xfId="27377" hidden="1"/>
    <cellStyle name="Note 2 2 2" xfId="27996" hidden="1"/>
    <cellStyle name="Note 2 2 2" xfId="27486" hidden="1"/>
    <cellStyle name="Note 2 2 2" xfId="27905" hidden="1"/>
    <cellStyle name="Note 2 2 2" xfId="27228" hidden="1"/>
    <cellStyle name="Note 2 2 2" xfId="27126" hidden="1"/>
    <cellStyle name="Note 2 2 2" xfId="27811" hidden="1"/>
    <cellStyle name="Note 2 2 2" xfId="27392" hidden="1"/>
    <cellStyle name="Note 2 2 2" xfId="27305" hidden="1"/>
    <cellStyle name="Note 2 2 2" xfId="27434" hidden="1"/>
    <cellStyle name="Note 2 2 2" xfId="27284" hidden="1"/>
    <cellStyle name="Note 2 2 2" xfId="27335" hidden="1"/>
    <cellStyle name="Note 2 2 2" xfId="27668" hidden="1"/>
    <cellStyle name="Note 2 2 2" xfId="27727" hidden="1"/>
    <cellStyle name="Note 2 2 2" xfId="27539" hidden="1"/>
    <cellStyle name="Note 2 2 2" xfId="28112" hidden="1"/>
    <cellStyle name="Note 2 2 2" xfId="28152" hidden="1"/>
    <cellStyle name="Note 2 2 2" xfId="28120" hidden="1"/>
    <cellStyle name="Note 2 2 2" xfId="28138" hidden="1"/>
    <cellStyle name="Note 2 2 2" xfId="28137" hidden="1"/>
    <cellStyle name="Note 2 2 2" xfId="28118" hidden="1"/>
    <cellStyle name="Note 2 2 2" xfId="28140" hidden="1"/>
    <cellStyle name="Note 2 2 2" xfId="28148" hidden="1"/>
    <cellStyle name="Note 2 2 2" xfId="28117" hidden="1"/>
    <cellStyle name="Note 2 2 2" xfId="28141" hidden="1"/>
    <cellStyle name="Note 2 2 2" xfId="28142" hidden="1"/>
    <cellStyle name="Note 2 2 2" xfId="28144" hidden="1"/>
    <cellStyle name="Note 2 2 2" xfId="28147" hidden="1"/>
    <cellStyle name="Note 2 2 2" xfId="28143" hidden="1"/>
    <cellStyle name="Note 2 2 2" xfId="28134" hidden="1"/>
    <cellStyle name="Note 2 2 2" xfId="28116" hidden="1"/>
    <cellStyle name="Note 2 2 2" xfId="28129" hidden="1"/>
    <cellStyle name="Note 2 2 2" xfId="28119" hidden="1"/>
    <cellStyle name="Note 2 2 2" xfId="28139" hidden="1"/>
    <cellStyle name="Note 2 2 2" xfId="28149" hidden="1"/>
    <cellStyle name="Note 2 2 2" xfId="28135" hidden="1"/>
    <cellStyle name="Note 2 2 2" xfId="28123" hidden="1"/>
    <cellStyle name="Note 2 2 2" xfId="28133" hidden="1"/>
    <cellStyle name="Note 2 2 2" xfId="28145" hidden="1"/>
    <cellStyle name="Note 2 2 2" xfId="28155" hidden="1"/>
    <cellStyle name="Note 2 2 2" xfId="28161" hidden="1"/>
    <cellStyle name="Note 2 2 2" xfId="28160" hidden="1"/>
    <cellStyle name="Note 2 2 2" xfId="28169" hidden="1"/>
    <cellStyle name="Note 2 2 2" xfId="28164" hidden="1"/>
    <cellStyle name="Note 2 2 2" xfId="28166" hidden="1"/>
    <cellStyle name="Note 2 2 2" xfId="28170" hidden="1"/>
    <cellStyle name="Note 2 2 2" xfId="28163" hidden="1"/>
    <cellStyle name="Note 2 2 2" xfId="28162" hidden="1"/>
    <cellStyle name="Note 2 2 2" xfId="28096" hidden="1"/>
    <cellStyle name="Note 2 2 2" xfId="28094" hidden="1"/>
    <cellStyle name="Note 2 2 2" xfId="27924" hidden="1"/>
    <cellStyle name="Note 2 2 2" xfId="27071" hidden="1"/>
    <cellStyle name="Note 2 2 2" xfId="27714" hidden="1"/>
    <cellStyle name="Note 2 2 2" xfId="27483" hidden="1"/>
    <cellStyle name="Note 2 2 2" xfId="27745" hidden="1"/>
    <cellStyle name="Note 2 2 2" xfId="27919" hidden="1"/>
    <cellStyle name="Note 2 2 2" xfId="27212" hidden="1"/>
    <cellStyle name="Note 2 2 2" xfId="27113" hidden="1"/>
    <cellStyle name="Note 2 2 2" xfId="27504" hidden="1"/>
    <cellStyle name="Note 2 2 2" xfId="28092" hidden="1"/>
    <cellStyle name="Note 2 2 2" xfId="27446" hidden="1"/>
    <cellStyle name="Note 2 2 2" xfId="27769" hidden="1"/>
    <cellStyle name="Note 2 2 2" xfId="27425" hidden="1"/>
    <cellStyle name="Note 2 2 2" xfId="27608" hidden="1"/>
    <cellStyle name="Note 2 2 2" xfId="27218" hidden="1"/>
    <cellStyle name="Note 2 2 2" xfId="27621" hidden="1"/>
    <cellStyle name="Note 2 2 2" xfId="27351" hidden="1"/>
    <cellStyle name="Note 2 2 2" xfId="27634" hidden="1"/>
    <cellStyle name="Note 2 2 2" xfId="27264" hidden="1"/>
    <cellStyle name="Note 2 2 2" xfId="28020" hidden="1"/>
    <cellStyle name="Note 2 2 2" xfId="27698" hidden="1"/>
    <cellStyle name="Note 2 2 2" xfId="27695" hidden="1"/>
    <cellStyle name="Note 2 2 2" xfId="27349" hidden="1"/>
    <cellStyle name="Note 2 2 2" xfId="27266" hidden="1"/>
    <cellStyle name="Note 2 2 2" xfId="27357" hidden="1"/>
    <cellStyle name="Note 2 2 2" xfId="27627" hidden="1"/>
    <cellStyle name="Note 2 2 2" xfId="28098" hidden="1"/>
    <cellStyle name="Note 2 2 2" xfId="27216" hidden="1"/>
    <cellStyle name="Note 2 2 2" xfId="27640" hidden="1"/>
    <cellStyle name="Note 2 2 2" xfId="28189" hidden="1"/>
    <cellStyle name="Note 2 2 2" xfId="28229" hidden="1"/>
    <cellStyle name="Note 2 2 2" xfId="28197" hidden="1"/>
    <cellStyle name="Note 2 2 2" xfId="28216" hidden="1"/>
    <cellStyle name="Note 2 2 2" xfId="28215" hidden="1"/>
    <cellStyle name="Note 2 2 2" xfId="28195" hidden="1"/>
    <cellStyle name="Note 2 2 2" xfId="28218" hidden="1"/>
    <cellStyle name="Note 2 2 2" xfId="28226" hidden="1"/>
    <cellStyle name="Note 2 2 2" xfId="28194" hidden="1"/>
    <cellStyle name="Note 2 2 2" xfId="28219" hidden="1"/>
    <cellStyle name="Note 2 2 2" xfId="28220" hidden="1"/>
    <cellStyle name="Note 2 2 2" xfId="28222" hidden="1"/>
    <cellStyle name="Note 2 2 2" xfId="28225" hidden="1"/>
    <cellStyle name="Note 2 2 2" xfId="28221" hidden="1"/>
    <cellStyle name="Note 2 2 2" xfId="28212" hidden="1"/>
    <cellStyle name="Note 2 2 2" xfId="28193" hidden="1"/>
    <cellStyle name="Note 2 2 2" xfId="28206" hidden="1"/>
    <cellStyle name="Note 2 2 2" xfId="28196" hidden="1"/>
    <cellStyle name="Note 2 2 2" xfId="28217" hidden="1"/>
    <cellStyle name="Note 2 2 2" xfId="28227" hidden="1"/>
    <cellStyle name="Note 2 2 2" xfId="28213" hidden="1"/>
    <cellStyle name="Note 2 2 2" xfId="28200" hidden="1"/>
    <cellStyle name="Note 2 2 2" xfId="28210" hidden="1"/>
    <cellStyle name="Note 2 2 2" xfId="28223" hidden="1"/>
    <cellStyle name="Note 2 2 2" xfId="28232" hidden="1"/>
    <cellStyle name="Note 2 2 2" xfId="28236" hidden="1"/>
    <cellStyle name="Note 2 2 2" xfId="28235" hidden="1"/>
    <cellStyle name="Note 2 2 2" xfId="28242" hidden="1"/>
    <cellStyle name="Note 2 2 2" xfId="28239" hidden="1"/>
    <cellStyle name="Note 2 2 2" xfId="28240" hidden="1"/>
    <cellStyle name="Note 2 2 2" xfId="28243" hidden="1"/>
    <cellStyle name="Note 2 2 2" xfId="28238" hidden="1"/>
    <cellStyle name="Note 2 2 2" xfId="28237" hidden="1"/>
    <cellStyle name="Note 2 2 2" xfId="27420" hidden="1"/>
    <cellStyle name="Note 2 2 2" xfId="27701" hidden="1"/>
    <cellStyle name="Note 2 2 2" xfId="27748" hidden="1"/>
    <cellStyle name="Note 2 2 2" xfId="28168" hidden="1"/>
    <cellStyle name="Note 2 2 2" xfId="27680" hidden="1"/>
    <cellStyle name="Note 2 2 2" xfId="27671" hidden="1"/>
    <cellStyle name="Note 2 2 2" xfId="27390" hidden="1"/>
    <cellStyle name="Note 2 2 2" xfId="28257" hidden="1"/>
    <cellStyle name="Note 2 2 2" xfId="28021" hidden="1"/>
    <cellStyle name="Note 2 2 2" xfId="27424" hidden="1"/>
    <cellStyle name="Note 2 2 2" xfId="27559" hidden="1"/>
    <cellStyle name="Note 2 2 2" xfId="28252" hidden="1"/>
    <cellStyle name="Note 2 2 2" xfId="27190" hidden="1"/>
    <cellStyle name="Note 2 2 2" xfId="27485" hidden="1"/>
    <cellStyle name="Note 2 2 2" xfId="27782" hidden="1"/>
    <cellStyle name="Note 2 2 2" xfId="27247" hidden="1"/>
    <cellStyle name="Note 2 2 2" xfId="27655" hidden="1"/>
    <cellStyle name="Note 2 2 2" xfId="27239" hidden="1"/>
    <cellStyle name="Note 2 2 2" xfId="27911" hidden="1"/>
    <cellStyle name="Note 2 2 2" xfId="27104" hidden="1"/>
    <cellStyle name="Note 2 2 2" xfId="27220" hidden="1"/>
    <cellStyle name="Note 2 2 2" xfId="27683" hidden="1"/>
    <cellStyle name="Note 2 2 2" xfId="27143" hidden="1"/>
    <cellStyle name="Note 2 2 2" xfId="27128" hidden="1"/>
    <cellStyle name="Note 2 2 2" xfId="27825" hidden="1"/>
    <cellStyle name="Note 2 2 2" xfId="27081" hidden="1"/>
    <cellStyle name="Note 2 2 2" xfId="27626" hidden="1"/>
    <cellStyle name="Note 2 2 2" xfId="27798" hidden="1"/>
    <cellStyle name="Note 2 2 2" xfId="27611" hidden="1"/>
    <cellStyle name="Note 2 2 2" xfId="27502" hidden="1"/>
    <cellStyle name="Note 2 2 2" xfId="27360" hidden="1"/>
    <cellStyle name="Note 2 2 2" xfId="27488" hidden="1"/>
    <cellStyle name="Note 2 2 2" xfId="28272" hidden="1"/>
    <cellStyle name="Note 2 2 2" xfId="28315" hidden="1"/>
    <cellStyle name="Note 2 2 2" xfId="28280" hidden="1"/>
    <cellStyle name="Note 2 2 2" xfId="28299" hidden="1"/>
    <cellStyle name="Note 2 2 2" xfId="28298" hidden="1"/>
    <cellStyle name="Note 2 2 2" xfId="28278" hidden="1"/>
    <cellStyle name="Note 2 2 2" xfId="28302" hidden="1"/>
    <cellStyle name="Note 2 2 2" xfId="28311" hidden="1"/>
    <cellStyle name="Note 2 2 2" xfId="28277" hidden="1"/>
    <cellStyle name="Note 2 2 2" xfId="28303" hidden="1"/>
    <cellStyle name="Note 2 2 2" xfId="28304" hidden="1"/>
    <cellStyle name="Note 2 2 2" xfId="28306" hidden="1"/>
    <cellStyle name="Note 2 2 2" xfId="28310" hidden="1"/>
    <cellStyle name="Note 2 2 2" xfId="28305" hidden="1"/>
    <cellStyle name="Note 2 2 2" xfId="28295" hidden="1"/>
    <cellStyle name="Note 2 2 2" xfId="28276" hidden="1"/>
    <cellStyle name="Note 2 2 2" xfId="28290" hidden="1"/>
    <cellStyle name="Note 2 2 2" xfId="28279" hidden="1"/>
    <cellStyle name="Note 2 2 2" xfId="28300" hidden="1"/>
    <cellStyle name="Note 2 2 2" xfId="28312" hidden="1"/>
    <cellStyle name="Note 2 2 2" xfId="28296" hidden="1"/>
    <cellStyle name="Note 2 2 2" xfId="28283" hidden="1"/>
    <cellStyle name="Note 2 2 2" xfId="28294" hidden="1"/>
    <cellStyle name="Note 2 2 2" xfId="28308" hidden="1"/>
    <cellStyle name="Note 2 2 2" xfId="28318" hidden="1"/>
    <cellStyle name="Note 2 2 2" xfId="28323" hidden="1"/>
    <cellStyle name="Note 2 2 2" xfId="28322" hidden="1"/>
    <cellStyle name="Note 2 2 2" xfId="28329" hidden="1"/>
    <cellStyle name="Note 2 2 2" xfId="28326" hidden="1"/>
    <cellStyle name="Note 2 2 2" xfId="28327" hidden="1"/>
    <cellStyle name="Note 2 2 2" xfId="28330" hidden="1"/>
    <cellStyle name="Note 2 2 2" xfId="28325" hidden="1"/>
    <cellStyle name="Note 2 2 2" xfId="28324" hidden="1"/>
    <cellStyle name="Note 2 2 2" xfId="27742" hidden="1"/>
    <cellStyle name="Note 2 2 2" xfId="28340" hidden="1"/>
    <cellStyle name="Note 2 2 2" xfId="27433" hidden="1"/>
    <cellStyle name="Note 2 2 2" xfId="27194" hidden="1"/>
    <cellStyle name="Note 2 2 2" xfId="27205" hidden="1"/>
    <cellStyle name="Note 2 2 2" xfId="27562" hidden="1"/>
    <cellStyle name="Note 2 2 2" xfId="27696" hidden="1"/>
    <cellStyle name="Note 2 2 2" xfId="27368" hidden="1"/>
    <cellStyle name="Note 2 2 2" xfId="27493" hidden="1"/>
    <cellStyle name="Note 2 2 2" xfId="27599" hidden="1"/>
    <cellStyle name="Note 2 2 2" xfId="27290" hidden="1"/>
    <cellStyle name="Note 2 2 2" xfId="27641" hidden="1"/>
    <cellStyle name="Note 2 2 2" xfId="27235" hidden="1"/>
    <cellStyle name="Note 2 2 2" xfId="27419" hidden="1"/>
    <cellStyle name="Note 2 2 2" xfId="27747" hidden="1"/>
    <cellStyle name="Note 2 2 2" xfId="28023" hidden="1"/>
    <cellStyle name="Note 2 2 2" xfId="27146" hidden="1"/>
    <cellStyle name="Note 2 2 2" xfId="27476" hidden="1"/>
    <cellStyle name="Note 2 2 2" xfId="27237" hidden="1"/>
    <cellStyle name="Note 2 2 2" xfId="27899" hidden="1"/>
    <cellStyle name="Note 2 2 2" xfId="27348" hidden="1"/>
    <cellStyle name="Note 2 2 2" xfId="27691" hidden="1"/>
    <cellStyle name="Note 2 2 2" xfId="27192" hidden="1"/>
    <cellStyle name="Note 2 2 2" xfId="27477" hidden="1"/>
    <cellStyle name="Note 2 2 2" xfId="27116" hidden="1"/>
    <cellStyle name="Note 2 2 2" xfId="27170" hidden="1"/>
    <cellStyle name="Note 2 2 2" xfId="27767" hidden="1"/>
    <cellStyle name="Note 2 2 2" xfId="27685" hidden="1"/>
    <cellStyle name="Note 2 2 2" xfId="27203" hidden="1"/>
    <cellStyle name="Note 2 2 2" xfId="27929" hidden="1"/>
    <cellStyle name="Note 2 2 2" xfId="28343" hidden="1"/>
    <cellStyle name="Note 2 2 2" xfId="28358" hidden="1"/>
    <cellStyle name="Note 2 2 2" xfId="28395" hidden="1"/>
    <cellStyle name="Note 2 2 2" xfId="28366" hidden="1"/>
    <cellStyle name="Note 2 2 2" xfId="28382" hidden="1"/>
    <cellStyle name="Note 2 2 2" xfId="28381" hidden="1"/>
    <cellStyle name="Note 2 2 2" xfId="28364" hidden="1"/>
    <cellStyle name="Note 2 2 2" xfId="28384" hidden="1"/>
    <cellStyle name="Note 2 2 2" xfId="28392" hidden="1"/>
    <cellStyle name="Note 2 2 2" xfId="28363" hidden="1"/>
    <cellStyle name="Note 2 2 2" xfId="28385" hidden="1"/>
    <cellStyle name="Note 2 2 2" xfId="28386" hidden="1"/>
    <cellStyle name="Note 2 2 2" xfId="28388" hidden="1"/>
    <cellStyle name="Note 2 2 2" xfId="28391" hidden="1"/>
    <cellStyle name="Note 2 2 2" xfId="28387" hidden="1"/>
    <cellStyle name="Note 2 2 2" xfId="28379" hidden="1"/>
    <cellStyle name="Note 2 2 2" xfId="28362" hidden="1"/>
    <cellStyle name="Note 2 2 2" xfId="28374" hidden="1"/>
    <cellStyle name="Note 2 2 2" xfId="28365" hidden="1"/>
    <cellStyle name="Note 2 2 2" xfId="28383" hidden="1"/>
    <cellStyle name="Note 2 2 2" xfId="28393" hidden="1"/>
    <cellStyle name="Note 2 2 2" xfId="28380" hidden="1"/>
    <cellStyle name="Note 2 2 2" xfId="28368" hidden="1"/>
    <cellStyle name="Note 2 2 2" xfId="28378" hidden="1"/>
    <cellStyle name="Note 2 2 2" xfId="28389" hidden="1"/>
    <cellStyle name="Note 2 2 2" xfId="28398" hidden="1"/>
    <cellStyle name="Note 2 2 2" xfId="28402" hidden="1"/>
    <cellStyle name="Note 2 2 2" xfId="28401" hidden="1"/>
    <cellStyle name="Note 2 2 2" xfId="28409" hidden="1"/>
    <cellStyle name="Note 2 2 2" xfId="28405" hidden="1"/>
    <cellStyle name="Note 2 2 2" xfId="28407" hidden="1"/>
    <cellStyle name="Note 2 2 2" xfId="28410" hidden="1"/>
    <cellStyle name="Note 2 2 2" xfId="28404" hidden="1"/>
    <cellStyle name="Note 2 2 2" xfId="28403" hidden="1"/>
    <cellStyle name="Note 2 2 2" xfId="27568" hidden="1"/>
    <cellStyle name="Note 2 2 2" xfId="28175" hidden="1"/>
    <cellStyle name="Note 2 2 2" xfId="27583" hidden="1"/>
    <cellStyle name="Note 2 2 2" xfId="27157" hidden="1"/>
    <cellStyle name="Note 2 2 2" xfId="27593" hidden="1"/>
    <cellStyle name="Note 2 2 2" xfId="27741" hidden="1"/>
    <cellStyle name="Note 2 2 2" xfId="27450" hidden="1"/>
    <cellStyle name="Note 2 2 2" xfId="27675" hidden="1"/>
    <cellStyle name="Note 2 2 2" xfId="27404" hidden="1"/>
    <cellStyle name="Note 2 2 2" xfId="27536" hidden="1"/>
    <cellStyle name="Note 2 2 2" xfId="28103" hidden="1"/>
    <cellStyle name="Note 2 2 2" xfId="27921" hidden="1"/>
    <cellStyle name="Note 2 2 2" xfId="27310" hidden="1"/>
    <cellStyle name="Note 2 2 2" xfId="28244" hidden="1"/>
    <cellStyle name="Note 2 2 2" xfId="27225" hidden="1"/>
    <cellStyle name="Note 2 2 2" xfId="28286" hidden="1"/>
    <cellStyle name="Note 2 2 2" xfId="27215" hidden="1"/>
    <cellStyle name="Note 2 2 2" xfId="27479" hidden="1"/>
    <cellStyle name="Note 2 2 2" xfId="28248" hidden="1"/>
    <cellStyle name="Note 2 2 2" xfId="27302" hidden="1"/>
    <cellStyle name="Note 2 2 2" xfId="27470" hidden="1"/>
    <cellStyle name="Note 2 2 2" xfId="27127" hidden="1"/>
    <cellStyle name="Note 2 2 2" xfId="27375" hidden="1"/>
    <cellStyle name="Note 2 2 2" xfId="27196" hidden="1"/>
    <cellStyle name="Note 2 2 2" xfId="27388" hidden="1"/>
    <cellStyle name="Note 2 2 2" xfId="27636" hidden="1"/>
    <cellStyle name="Note 2 2 2" xfId="28000" hidden="1"/>
    <cellStyle name="Note 2 2 2" xfId="27600" hidden="1"/>
    <cellStyle name="Note 2 2 2" xfId="27702" hidden="1"/>
    <cellStyle name="Note 2 2 2" xfId="27743" hidden="1"/>
    <cellStyle name="Note 2 2 2" xfId="27154" hidden="1"/>
    <cellStyle name="Note 2 2 2" xfId="28415" hidden="1"/>
    <cellStyle name="Note 2 2 2" xfId="28423" hidden="1"/>
    <cellStyle name="Note 2 2 2" xfId="28457" hidden="1"/>
    <cellStyle name="Note 2 2 2" xfId="28431" hidden="1"/>
    <cellStyle name="Note 2 2 2" xfId="28444" hidden="1"/>
    <cellStyle name="Note 2 2 2" xfId="28443" hidden="1"/>
    <cellStyle name="Note 2 2 2" xfId="28429" hidden="1"/>
    <cellStyle name="Note 2 2 2" xfId="28446" hidden="1"/>
    <cellStyle name="Note 2 2 2" xfId="28454" hidden="1"/>
    <cellStyle name="Note 2 2 2" xfId="28428" hidden="1"/>
    <cellStyle name="Note 2 2 2" xfId="28447" hidden="1"/>
    <cellStyle name="Note 2 2 2" xfId="28448" hidden="1"/>
    <cellStyle name="Note 2 2 2" xfId="28450" hidden="1"/>
    <cellStyle name="Note 2 2 2" xfId="28453" hidden="1"/>
    <cellStyle name="Note 2 2 2" xfId="28449" hidden="1"/>
    <cellStyle name="Note 2 2 2" xfId="28441" hidden="1"/>
    <cellStyle name="Note 2 2 2" xfId="28427" hidden="1"/>
    <cellStyle name="Note 2 2 2" xfId="28437" hidden="1"/>
    <cellStyle name="Note 2 2 2" xfId="28430" hidden="1"/>
    <cellStyle name="Note 2 2 2" xfId="28445" hidden="1"/>
    <cellStyle name="Note 2 2 2" xfId="28455" hidden="1"/>
    <cellStyle name="Note 2 2 2" xfId="28442" hidden="1"/>
    <cellStyle name="Note 2 2 2" xfId="28433" hidden="1"/>
    <cellStyle name="Note 2 2 2" xfId="28440" hidden="1"/>
    <cellStyle name="Note 2 2 2" xfId="28451" hidden="1"/>
    <cellStyle name="Note 2 2 2" xfId="28460" hidden="1"/>
    <cellStyle name="Note 2 2 2" xfId="28464" hidden="1"/>
    <cellStyle name="Note 2 2 2" xfId="28463" hidden="1"/>
    <cellStyle name="Note 2 2 2" xfId="28469" hidden="1"/>
    <cellStyle name="Note 2 2 2" xfId="28467" hidden="1"/>
    <cellStyle name="Note 2 2 2" xfId="28468" hidden="1"/>
    <cellStyle name="Note 2 2 2" xfId="28470" hidden="1"/>
    <cellStyle name="Note 2 2 2" xfId="28466" hidden="1"/>
    <cellStyle name="Note 2 2 2" xfId="28465" hidden="1"/>
    <cellStyle name="Note 2 2 2" xfId="6746" hidden="1"/>
    <cellStyle name="Note 2 2 2" xfId="16595" hidden="1"/>
    <cellStyle name="Note 2 2 2" xfId="6313" hidden="1"/>
    <cellStyle name="Note 2 2 2" xfId="6653" hidden="1"/>
    <cellStyle name="Note 2 2 2" xfId="6988" hidden="1"/>
    <cellStyle name="Note 2 2 2" xfId="5753" hidden="1"/>
    <cellStyle name="Note 2 2 2" xfId="22677" hidden="1"/>
    <cellStyle name="Note 2 2 2" xfId="10645" hidden="1"/>
    <cellStyle name="Note 2 2 2" xfId="11129" hidden="1"/>
    <cellStyle name="Note 2 2 2" xfId="7179" hidden="1"/>
    <cellStyle name="Note 2 2 2" xfId="5792" hidden="1"/>
    <cellStyle name="Note 2 2 2" xfId="15316" hidden="1"/>
    <cellStyle name="Note 2 2 2" xfId="12302" hidden="1"/>
    <cellStyle name="Note 2 2 2" xfId="22752" hidden="1"/>
    <cellStyle name="Note 2 2 2" xfId="20688" hidden="1"/>
    <cellStyle name="Note 2 2 2" xfId="14148" hidden="1"/>
    <cellStyle name="Note 2 2 2" xfId="5815" hidden="1"/>
    <cellStyle name="Note 2 2 2" xfId="6186" hidden="1"/>
    <cellStyle name="Note 2 2 2" xfId="22588" hidden="1"/>
    <cellStyle name="Note 2 2 2" xfId="6588" hidden="1"/>
    <cellStyle name="Note 2 2 2" xfId="24096" hidden="1"/>
    <cellStyle name="Note 2 2 2" xfId="20160" hidden="1"/>
    <cellStyle name="Note 2 2 2" xfId="24053" hidden="1"/>
    <cellStyle name="Note 2 2 2" xfId="6065" hidden="1"/>
    <cellStyle name="Note 2 2 2" xfId="6493" hidden="1"/>
    <cellStyle name="Note 2 2 2" xfId="19616" hidden="1"/>
    <cellStyle name="Note 2 2 2" xfId="7892" hidden="1"/>
    <cellStyle name="Note 2 2 2" xfId="23186" hidden="1"/>
    <cellStyle name="Note 2 2 2" xfId="6989" hidden="1"/>
    <cellStyle name="Note 2 2 2" xfId="18547" hidden="1"/>
    <cellStyle name="Note 2 2 2" xfId="7379" hidden="1"/>
    <cellStyle name="Note 2 2 2" xfId="23481" hidden="1"/>
    <cellStyle name="Note 2 2 2" xfId="28517" hidden="1"/>
    <cellStyle name="Note 2 2 2" xfId="8869" hidden="1"/>
    <cellStyle name="Note 2 2 2" xfId="28500" hidden="1"/>
    <cellStyle name="Note 2 2 2" xfId="28499" hidden="1"/>
    <cellStyle name="Note 2 2 2" xfId="6568" hidden="1"/>
    <cellStyle name="Note 2 2 2" xfId="28503" hidden="1"/>
    <cellStyle name="Note 2 2 2" xfId="28512" hidden="1"/>
    <cellStyle name="Note 2 2 2" xfId="6641" hidden="1"/>
    <cellStyle name="Note 2 2 2" xfId="28504" hidden="1"/>
    <cellStyle name="Note 2 2 2" xfId="28505" hidden="1"/>
    <cellStyle name="Note 2 2 2" xfId="28507" hidden="1"/>
    <cellStyle name="Note 2 2 2" xfId="28511" hidden="1"/>
    <cellStyle name="Note 2 2 2" xfId="28506" hidden="1"/>
    <cellStyle name="Note 2 2 2" xfId="28496" hidden="1"/>
    <cellStyle name="Note 2 2 2" xfId="7470" hidden="1"/>
    <cellStyle name="Note 2 2 2" xfId="28490" hidden="1"/>
    <cellStyle name="Note 2 2 2" xfId="5812" hidden="1"/>
    <cellStyle name="Note 2 2 2" xfId="28501" hidden="1"/>
    <cellStyle name="Note 2 2 2" xfId="28513" hidden="1"/>
    <cellStyle name="Note 2 2 2" xfId="28497" hidden="1"/>
    <cellStyle name="Note 2 2 2" xfId="6793" hidden="1"/>
    <cellStyle name="Note 2 2 2" xfId="28494" hidden="1"/>
    <cellStyle name="Note 2 2 2" xfId="28509" hidden="1"/>
    <cellStyle name="Note 2 2 2" xfId="28520" hidden="1"/>
    <cellStyle name="Note 2 2 2" xfId="28526" hidden="1"/>
    <cellStyle name="Note 2 2 2" xfId="28525" hidden="1"/>
    <cellStyle name="Note 2 2 2" xfId="28535" hidden="1"/>
    <cellStyle name="Note 2 2 2" xfId="28529" hidden="1"/>
    <cellStyle name="Note 2 2 2" xfId="28530" hidden="1"/>
    <cellStyle name="Note 2 2 2" xfId="28536" hidden="1"/>
    <cellStyle name="Note 2 2 2" xfId="28528" hidden="1"/>
    <cellStyle name="Note 2 2 2" xfId="28527" hidden="1"/>
    <cellStyle name="Note 2 2 2" xfId="28911" hidden="1"/>
    <cellStyle name="Note 2 2 2" xfId="29061" hidden="1"/>
    <cellStyle name="Note 2 2 2" xfId="29065" hidden="1"/>
    <cellStyle name="Note 2 2 2" xfId="29066" hidden="1"/>
    <cellStyle name="Note 2 2 2" xfId="29082" hidden="1"/>
    <cellStyle name="Note 2 2 2" xfId="29068" hidden="1"/>
    <cellStyle name="Note 2 2 2" xfId="29069" hidden="1"/>
    <cellStyle name="Note 2 2 2" xfId="29075" hidden="1"/>
    <cellStyle name="Note 2 2 2" xfId="29263" hidden="1"/>
    <cellStyle name="Note 2 2 2" xfId="29300" hidden="1"/>
    <cellStyle name="Note 2 2 2" xfId="29102" hidden="1"/>
    <cellStyle name="Note 2 2 2" xfId="29088" hidden="1"/>
    <cellStyle name="Note 2 2 2" xfId="29092" hidden="1"/>
    <cellStyle name="Note 2 2 2" xfId="29302" hidden="1"/>
    <cellStyle name="Note 2 2 2" xfId="29084" hidden="1"/>
    <cellStyle name="Note 2 2 2" xfId="29293" hidden="1"/>
    <cellStyle name="Note 2 2 2" xfId="29297" hidden="1"/>
    <cellStyle name="Note 2 2 2" xfId="29093" hidden="1"/>
    <cellStyle name="Note 2 2 2" xfId="29087" hidden="1"/>
    <cellStyle name="Note 2 2 2" xfId="29318" hidden="1"/>
    <cellStyle name="Note 2 2 2" xfId="29323" hidden="1"/>
    <cellStyle name="Note 2 2 2" xfId="29320" hidden="1"/>
    <cellStyle name="Note 2 2 2" xfId="29321" hidden="1"/>
    <cellStyle name="Note 2 2 2" xfId="29315" hidden="1"/>
    <cellStyle name="Note 2 2 2" xfId="29310" hidden="1"/>
    <cellStyle name="Note 2 2 2" xfId="29317" hidden="1"/>
    <cellStyle name="Note 2 2 2" xfId="29313" hidden="1"/>
    <cellStyle name="Note 2 2 2" xfId="29309" hidden="1"/>
    <cellStyle name="Note 2 2 2" xfId="29322" hidden="1"/>
    <cellStyle name="Note 2 2 2" xfId="29325" hidden="1"/>
    <cellStyle name="Note 2 2 2" xfId="29329" hidden="1"/>
    <cellStyle name="Note 2 2 2" xfId="29344" hidden="1"/>
    <cellStyle name="Note 2 2 2" xfId="29386" hidden="1"/>
    <cellStyle name="Note 2 2 2" xfId="29353" hidden="1"/>
    <cellStyle name="Note 2 2 2" xfId="29372" hidden="1"/>
    <cellStyle name="Note 2 2 2" xfId="29371" hidden="1"/>
    <cellStyle name="Note 2 2 2" xfId="29351" hidden="1"/>
    <cellStyle name="Note 2 2 2" xfId="29375" hidden="1"/>
    <cellStyle name="Note 2 2 2" xfId="29383" hidden="1"/>
    <cellStyle name="Note 2 2 2" xfId="29350" hidden="1"/>
    <cellStyle name="Note 2 2 2" xfId="29376" hidden="1"/>
    <cellStyle name="Note 2 2 2" xfId="29377" hidden="1"/>
    <cellStyle name="Note 2 2 2" xfId="29379" hidden="1"/>
    <cellStyle name="Note 2 2 2" xfId="29382" hidden="1"/>
    <cellStyle name="Note 2 2 2" xfId="29378" hidden="1"/>
    <cellStyle name="Note 2 2 2" xfId="29369" hidden="1"/>
    <cellStyle name="Note 2 2 2" xfId="29349" hidden="1"/>
    <cellStyle name="Note 2 2 2" xfId="29363" hidden="1"/>
    <cellStyle name="Note 2 2 2" xfId="29352" hidden="1"/>
    <cellStyle name="Note 2 2 2" xfId="29373" hidden="1"/>
    <cellStyle name="Note 2 2 2" xfId="29384" hidden="1"/>
    <cellStyle name="Note 2 2 2" xfId="29370" hidden="1"/>
    <cellStyle name="Note 2 2 2" xfId="29356" hidden="1"/>
    <cellStyle name="Note 2 2 2" xfId="29367" hidden="1"/>
    <cellStyle name="Note 2 2 2" xfId="29380" hidden="1"/>
    <cellStyle name="Note 2 2 2" xfId="29389" hidden="1"/>
    <cellStyle name="Note 2 2 2" xfId="29394" hidden="1"/>
    <cellStyle name="Note 2 2 2" xfId="29393" hidden="1"/>
    <cellStyle name="Note 2 2 2" xfId="29401" hidden="1"/>
    <cellStyle name="Note 2 2 2" xfId="29397" hidden="1"/>
    <cellStyle name="Note 2 2 2" xfId="29398" hidden="1"/>
    <cellStyle name="Note 2 2 2" xfId="29402" hidden="1"/>
    <cellStyle name="Note 2 2 2" xfId="29396" hidden="1"/>
    <cellStyle name="Note 2 2 2" xfId="29395" hidden="1"/>
    <cellStyle name="Note 2 2 2" xfId="28908" hidden="1"/>
    <cellStyle name="Note 2 2 2" xfId="29228" hidden="1"/>
    <cellStyle name="Note 2 2 2" xfId="29196" hidden="1"/>
    <cellStyle name="Note 2 2 2" xfId="29433" hidden="1"/>
    <cellStyle name="Note 2 2 2" xfId="29417" hidden="1"/>
    <cellStyle name="Note 2 2 2" xfId="28659" hidden="1"/>
    <cellStyle name="Note 2 2 2" xfId="29334" hidden="1"/>
    <cellStyle name="Note 2 2 2" xfId="29195" hidden="1"/>
    <cellStyle name="Note 2 2 2" xfId="28646" hidden="1"/>
    <cellStyle name="Note 2 2 2" xfId="28919" hidden="1"/>
    <cellStyle name="Note 2 2 2" xfId="29172" hidden="1"/>
    <cellStyle name="Note 2 2 2" xfId="28885" hidden="1"/>
    <cellStyle name="Note 2 2 2" xfId="28654" hidden="1"/>
    <cellStyle name="Note 2 2 2" xfId="6644" hidden="1"/>
    <cellStyle name="Note 2 2 2" xfId="28725" hidden="1"/>
    <cellStyle name="Note 2 2 2" xfId="28656" hidden="1"/>
    <cellStyle name="Note 2 2 2" xfId="28729" hidden="1"/>
    <cellStyle name="Note 2 2 2" xfId="29173" hidden="1"/>
    <cellStyle name="Note 2 2 2" xfId="28949" hidden="1"/>
    <cellStyle name="Note 2 2 2" xfId="28644" hidden="1"/>
    <cellStyle name="Note 2 2 2" xfId="28718" hidden="1"/>
    <cellStyle name="Note 2 2 2" xfId="29165" hidden="1"/>
    <cellStyle name="Note 2 2 2" xfId="28716" hidden="1"/>
    <cellStyle name="Note 2 2 2" xfId="29166" hidden="1"/>
    <cellStyle name="Note 2 2 2" xfId="29168" hidden="1"/>
    <cellStyle name="Note 2 2 2" xfId="28721" hidden="1"/>
    <cellStyle name="Note 2 2 2" xfId="28719" hidden="1"/>
    <cellStyle name="Note 2 2 2" xfId="29169" hidden="1"/>
    <cellStyle name="Note 2 2 2" xfId="28668" hidden="1"/>
    <cellStyle name="Note 2 2 2" xfId="28717" hidden="1"/>
    <cellStyle name="Note 2 2 2" xfId="28714" hidden="1"/>
    <cellStyle name="Note 2 2 2" xfId="7240" hidden="1"/>
    <cellStyle name="Note 2 2 2" xfId="29448" hidden="1"/>
    <cellStyle name="Note 2 2 2" xfId="29486" hidden="1"/>
    <cellStyle name="Note 2 2 2" xfId="29456" hidden="1"/>
    <cellStyle name="Note 2 2 2" xfId="29473" hidden="1"/>
    <cellStyle name="Note 2 2 2" xfId="29472" hidden="1"/>
    <cellStyle name="Note 2 2 2" xfId="29454" hidden="1"/>
    <cellStyle name="Note 2 2 2" xfId="29475" hidden="1"/>
    <cellStyle name="Note 2 2 2" xfId="29483" hidden="1"/>
    <cellStyle name="Note 2 2 2" xfId="29453" hidden="1"/>
    <cellStyle name="Note 2 2 2" xfId="29476" hidden="1"/>
    <cellStyle name="Note 2 2 2" xfId="29477" hidden="1"/>
    <cellStyle name="Note 2 2 2" xfId="29479" hidden="1"/>
    <cellStyle name="Note 2 2 2" xfId="29482" hidden="1"/>
    <cellStyle name="Note 2 2 2" xfId="29478" hidden="1"/>
    <cellStyle name="Note 2 2 2" xfId="29470" hidden="1"/>
    <cellStyle name="Note 2 2 2" xfId="29452" hidden="1"/>
    <cellStyle name="Note 2 2 2" xfId="29465" hidden="1"/>
    <cellStyle name="Note 2 2 2" xfId="29455" hidden="1"/>
    <cellStyle name="Note 2 2 2" xfId="29474" hidden="1"/>
    <cellStyle name="Note 2 2 2" xfId="29484" hidden="1"/>
    <cellStyle name="Note 2 2 2" xfId="29471" hidden="1"/>
    <cellStyle name="Note 2 2 2" xfId="29458" hidden="1"/>
    <cellStyle name="Note 2 2 2" xfId="29469" hidden="1"/>
    <cellStyle name="Note 2 2 2" xfId="29480" hidden="1"/>
    <cellStyle name="Note 2 2 2" xfId="29489" hidden="1"/>
    <cellStyle name="Note 2 2 2" xfId="29495" hidden="1"/>
    <cellStyle name="Note 2 2 2" xfId="29494" hidden="1"/>
    <cellStyle name="Note 2 2 2" xfId="29502" hidden="1"/>
    <cellStyle name="Note 2 2 2" xfId="29499" hidden="1"/>
    <cellStyle name="Note 2 2 2" xfId="29500" hidden="1"/>
    <cellStyle name="Note 2 2 2" xfId="29504" hidden="1"/>
    <cellStyle name="Note 2 2 2" xfId="29498" hidden="1"/>
    <cellStyle name="Note 2 2 2" xfId="29497" hidden="1"/>
    <cellStyle name="Note 2 2 2" xfId="29268" hidden="1"/>
    <cellStyle name="Note 2 2 2" xfId="28791" hidden="1"/>
    <cellStyle name="Note 2 2 2" xfId="29111" hidden="1"/>
    <cellStyle name="Note 2 2 2" xfId="29000" hidden="1"/>
    <cellStyle name="Note 2 2 2" xfId="29063" hidden="1"/>
    <cellStyle name="Note 2 2 2" xfId="28994" hidden="1"/>
    <cellStyle name="Note 2 2 2" xfId="29112" hidden="1"/>
    <cellStyle name="Note 2 2 2" xfId="29332" hidden="1"/>
    <cellStyle name="Note 2 2 2" xfId="29137" hidden="1"/>
    <cellStyle name="Note 2 2 2" xfId="29153" hidden="1"/>
    <cellStyle name="Note 2 2 2" xfId="28680" hidden="1"/>
    <cellStyle name="Note 2 2 2" xfId="28814" hidden="1"/>
    <cellStyle name="Note 2 2 2" xfId="29292" hidden="1"/>
    <cellStyle name="Note 2 2 2" xfId="28887" hidden="1"/>
    <cellStyle name="Note 2 2 2" xfId="29017" hidden="1"/>
    <cellStyle name="Note 2 2 2" xfId="29144" hidden="1"/>
    <cellStyle name="Note 2 2 2" xfId="28615" hidden="1"/>
    <cellStyle name="Note 2 2 2" xfId="29246" hidden="1"/>
    <cellStyle name="Note 2 2 2" xfId="28763" hidden="1"/>
    <cellStyle name="Note 2 2 2" xfId="28586" hidden="1"/>
    <cellStyle name="Note 2 2 2" xfId="29519" hidden="1"/>
    <cellStyle name="Note 2 2 2" xfId="29427" hidden="1"/>
    <cellStyle name="Note 2 2 2" xfId="28895" hidden="1"/>
    <cellStyle name="Note 2 2 2" xfId="29279" hidden="1"/>
    <cellStyle name="Note 2 2 2" xfId="29509" hidden="1"/>
    <cellStyle name="Note 2 2 2" xfId="28585" hidden="1"/>
    <cellStyle name="Note 2 2 2" xfId="28853" hidden="1"/>
    <cellStyle name="Note 2 2 2" xfId="28767" hidden="1"/>
    <cellStyle name="Note 2 2 2" xfId="28862" hidden="1"/>
    <cellStyle name="Note 2 2 2" xfId="29520" hidden="1"/>
    <cellStyle name="Note 2 2 2" xfId="29524" hidden="1"/>
    <cellStyle name="Note 2 2 2" xfId="29536" hidden="1"/>
    <cellStyle name="Note 2 2 2" xfId="29578" hidden="1"/>
    <cellStyle name="Note 2 2 2" xfId="29545" hidden="1"/>
    <cellStyle name="Note 2 2 2" xfId="29564" hidden="1"/>
    <cellStyle name="Note 2 2 2" xfId="29563" hidden="1"/>
    <cellStyle name="Note 2 2 2" xfId="29543" hidden="1"/>
    <cellStyle name="Note 2 2 2" xfId="29566" hidden="1"/>
    <cellStyle name="Note 2 2 2" xfId="29574" hidden="1"/>
    <cellStyle name="Note 2 2 2" xfId="29542" hidden="1"/>
    <cellStyle name="Note 2 2 2" xfId="29567" hidden="1"/>
    <cellStyle name="Note 2 2 2" xfId="29568" hidden="1"/>
    <cellStyle name="Note 2 2 2" xfId="29570" hidden="1"/>
    <cellStyle name="Note 2 2 2" xfId="29573" hidden="1"/>
    <cellStyle name="Note 2 2 2" xfId="29569" hidden="1"/>
    <cellStyle name="Note 2 2 2" xfId="29559" hidden="1"/>
    <cellStyle name="Note 2 2 2" xfId="29541" hidden="1"/>
    <cellStyle name="Note 2 2 2" xfId="29554" hidden="1"/>
    <cellStyle name="Note 2 2 2" xfId="29544" hidden="1"/>
    <cellStyle name="Note 2 2 2" xfId="29565" hidden="1"/>
    <cellStyle name="Note 2 2 2" xfId="29575" hidden="1"/>
    <cellStyle name="Note 2 2 2" xfId="29560" hidden="1"/>
    <cellStyle name="Note 2 2 2" xfId="29548" hidden="1"/>
    <cellStyle name="Note 2 2 2" xfId="29558" hidden="1"/>
    <cellStyle name="Note 2 2 2" xfId="29571" hidden="1"/>
    <cellStyle name="Note 2 2 2" xfId="29581" hidden="1"/>
    <cellStyle name="Note 2 2 2" xfId="29586" hidden="1"/>
    <cellStyle name="Note 2 2 2" xfId="29585" hidden="1"/>
    <cellStyle name="Note 2 2 2" xfId="29592" hidden="1"/>
    <cellStyle name="Note 2 2 2" xfId="29590" hidden="1"/>
    <cellStyle name="Note 2 2 2" xfId="29591" hidden="1"/>
    <cellStyle name="Note 2 2 2" xfId="29594" hidden="1"/>
    <cellStyle name="Note 2 2 2" xfId="29589" hidden="1"/>
    <cellStyle name="Note 2 2 2" xfId="29588" hidden="1"/>
    <cellStyle name="Note 2 2 2" xfId="28697" hidden="1"/>
    <cellStyle name="Note 2 2 2" xfId="28916" hidden="1"/>
    <cellStyle name="Note 2 2 2" xfId="29131" hidden="1"/>
    <cellStyle name="Note 2 2 2" xfId="28737" hidden="1"/>
    <cellStyle name="Note 2 2 2" xfId="29177" hidden="1"/>
    <cellStyle name="Note 2 2 2" xfId="28651" hidden="1"/>
    <cellStyle name="Note 2 2 2" xfId="29257" hidden="1"/>
    <cellStyle name="Note 2 2 2" xfId="28734" hidden="1"/>
    <cellStyle name="Note 2 2 2" xfId="29135" hidden="1"/>
    <cellStyle name="Note 2 2 2" xfId="28807" hidden="1"/>
    <cellStyle name="Note 2 2 2" xfId="28988" hidden="1"/>
    <cellStyle name="Note 2 2 2" xfId="28806" hidden="1"/>
    <cellStyle name="Note 2 2 2" xfId="29142" hidden="1"/>
    <cellStyle name="Note 2 2 2" xfId="29064" hidden="1"/>
    <cellStyle name="Note 2 2 2" xfId="28798" hidden="1"/>
    <cellStyle name="Note 2 2 2" xfId="28593" hidden="1"/>
    <cellStyle name="Note 2 2 2" xfId="29348" hidden="1"/>
    <cellStyle name="Note 2 2 2" xfId="28888" hidden="1"/>
    <cellStyle name="Note 2 2 2" xfId="29501" hidden="1"/>
    <cellStyle name="Note 2 2 2" xfId="28996" hidden="1"/>
    <cellStyle name="Note 2 2 2" xfId="29411" hidden="1"/>
    <cellStyle name="Note 2 2 2" xfId="28736" hidden="1"/>
    <cellStyle name="Note 2 2 2" xfId="28632" hidden="1"/>
    <cellStyle name="Note 2 2 2" xfId="29316" hidden="1"/>
    <cellStyle name="Note 2 2 2" xfId="28903" hidden="1"/>
    <cellStyle name="Note 2 2 2" xfId="28815" hidden="1"/>
    <cellStyle name="Note 2 2 2" xfId="28945" hidden="1"/>
    <cellStyle name="Note 2 2 2" xfId="28794" hidden="1"/>
    <cellStyle name="Note 2 2 2" xfId="28845" hidden="1"/>
    <cellStyle name="Note 2 2 2" xfId="29175" hidden="1"/>
    <cellStyle name="Note 2 2 2" xfId="29234" hidden="1"/>
    <cellStyle name="Note 2 2 2" xfId="29049" hidden="1"/>
    <cellStyle name="Note 2 2 2" xfId="29617" hidden="1"/>
    <cellStyle name="Note 2 2 2" xfId="29657" hidden="1"/>
    <cellStyle name="Note 2 2 2" xfId="29625" hidden="1"/>
    <cellStyle name="Note 2 2 2" xfId="29643" hidden="1"/>
    <cellStyle name="Note 2 2 2" xfId="29642" hidden="1"/>
    <cellStyle name="Note 2 2 2" xfId="29623" hidden="1"/>
    <cellStyle name="Note 2 2 2" xfId="29645" hidden="1"/>
    <cellStyle name="Note 2 2 2" xfId="29653" hidden="1"/>
    <cellStyle name="Note 2 2 2" xfId="29622" hidden="1"/>
    <cellStyle name="Note 2 2 2" xfId="29646" hidden="1"/>
    <cellStyle name="Note 2 2 2" xfId="29647" hidden="1"/>
    <cellStyle name="Note 2 2 2" xfId="29649" hidden="1"/>
    <cellStyle name="Note 2 2 2" xfId="29652" hidden="1"/>
    <cellStyle name="Note 2 2 2" xfId="29648" hidden="1"/>
    <cellStyle name="Note 2 2 2" xfId="29639" hidden="1"/>
    <cellStyle name="Note 2 2 2" xfId="29621" hidden="1"/>
    <cellStyle name="Note 2 2 2" xfId="29634" hidden="1"/>
    <cellStyle name="Note 2 2 2" xfId="29624" hidden="1"/>
    <cellStyle name="Note 2 2 2" xfId="29644" hidden="1"/>
    <cellStyle name="Note 2 2 2" xfId="29654" hidden="1"/>
    <cellStyle name="Note 2 2 2" xfId="29640" hidden="1"/>
    <cellStyle name="Note 2 2 2" xfId="29628" hidden="1"/>
    <cellStyle name="Note 2 2 2" xfId="29638" hidden="1"/>
    <cellStyle name="Note 2 2 2" xfId="29650" hidden="1"/>
    <cellStyle name="Note 2 2 2" xfId="29660" hidden="1"/>
    <cellStyle name="Note 2 2 2" xfId="29665" hidden="1"/>
    <cellStyle name="Note 2 2 2" xfId="29664" hidden="1"/>
    <cellStyle name="Note 2 2 2" xfId="29673" hidden="1"/>
    <cellStyle name="Note 2 2 2" xfId="29668" hidden="1"/>
    <cellStyle name="Note 2 2 2" xfId="29670" hidden="1"/>
    <cellStyle name="Note 2 2 2" xfId="29674" hidden="1"/>
    <cellStyle name="Note 2 2 2" xfId="29667" hidden="1"/>
    <cellStyle name="Note 2 2 2" xfId="29666" hidden="1"/>
    <cellStyle name="Note 2 2 2" xfId="29601" hidden="1"/>
    <cellStyle name="Note 2 2 2" xfId="29599" hidden="1"/>
    <cellStyle name="Note 2 2 2" xfId="29429" hidden="1"/>
    <cellStyle name="Note 2 2 2" xfId="28582" hidden="1"/>
    <cellStyle name="Note 2 2 2" xfId="29221" hidden="1"/>
    <cellStyle name="Note 2 2 2" xfId="28993" hidden="1"/>
    <cellStyle name="Note 2 2 2" xfId="29252" hidden="1"/>
    <cellStyle name="Note 2 2 2" xfId="29424" hidden="1"/>
    <cellStyle name="Note 2 2 2" xfId="28720" hidden="1"/>
    <cellStyle name="Note 2 2 2" xfId="28620" hidden="1"/>
    <cellStyle name="Note 2 2 2" xfId="29015" hidden="1"/>
    <cellStyle name="Note 2 2 2" xfId="29597" hidden="1"/>
    <cellStyle name="Note 2 2 2" xfId="28957" hidden="1"/>
    <cellStyle name="Note 2 2 2" xfId="29276" hidden="1"/>
    <cellStyle name="Note 2 2 2" xfId="28936" hidden="1"/>
    <cellStyle name="Note 2 2 2" xfId="29116" hidden="1"/>
    <cellStyle name="Note 2 2 2" xfId="28727" hidden="1"/>
    <cellStyle name="Note 2 2 2" xfId="29129" hidden="1"/>
    <cellStyle name="Note 2 2 2" xfId="28861" hidden="1"/>
    <cellStyle name="Note 2 2 2" xfId="29141" hidden="1"/>
    <cellStyle name="Note 2 2 2" xfId="28772" hidden="1"/>
    <cellStyle name="Note 2 2 2" xfId="29525" hidden="1"/>
    <cellStyle name="Note 2 2 2" xfId="29205" hidden="1"/>
    <cellStyle name="Note 2 2 2" xfId="29202" hidden="1"/>
    <cellStyle name="Note 2 2 2" xfId="28859" hidden="1"/>
    <cellStyle name="Note 2 2 2" xfId="28774" hidden="1"/>
    <cellStyle name="Note 2 2 2" xfId="28868" hidden="1"/>
    <cellStyle name="Note 2 2 2" xfId="29134" hidden="1"/>
    <cellStyle name="Note 2 2 2" xfId="29603" hidden="1"/>
    <cellStyle name="Note 2 2 2" xfId="28724" hidden="1"/>
    <cellStyle name="Note 2 2 2" xfId="29147" hidden="1"/>
    <cellStyle name="Note 2 2 2" xfId="29694" hidden="1"/>
    <cellStyle name="Note 2 2 2" xfId="29734" hidden="1"/>
    <cellStyle name="Note 2 2 2" xfId="29702" hidden="1"/>
    <cellStyle name="Note 2 2 2" xfId="29721" hidden="1"/>
    <cellStyle name="Note 2 2 2" xfId="29720" hidden="1"/>
    <cellStyle name="Note 2 2 2" xfId="29700" hidden="1"/>
    <cellStyle name="Note 2 2 2" xfId="29723" hidden="1"/>
    <cellStyle name="Note 2 2 2" xfId="29731" hidden="1"/>
    <cellStyle name="Note 2 2 2" xfId="29699" hidden="1"/>
    <cellStyle name="Note 2 2 2" xfId="29724" hidden="1"/>
    <cellStyle name="Note 2 2 2" xfId="29725" hidden="1"/>
    <cellStyle name="Note 2 2 2" xfId="29727" hidden="1"/>
    <cellStyle name="Note 2 2 2" xfId="29730" hidden="1"/>
    <cellStyle name="Note 2 2 2" xfId="29726" hidden="1"/>
    <cellStyle name="Note 2 2 2" xfId="29717" hidden="1"/>
    <cellStyle name="Note 2 2 2" xfId="29698" hidden="1"/>
    <cellStyle name="Note 2 2 2" xfId="29711" hidden="1"/>
    <cellStyle name="Note 2 2 2" xfId="29701" hidden="1"/>
    <cellStyle name="Note 2 2 2" xfId="29722" hidden="1"/>
    <cellStyle name="Note 2 2 2" xfId="29732" hidden="1"/>
    <cellStyle name="Note 2 2 2" xfId="29718" hidden="1"/>
    <cellStyle name="Note 2 2 2" xfId="29705" hidden="1"/>
    <cellStyle name="Note 2 2 2" xfId="29715" hidden="1"/>
    <cellStyle name="Note 2 2 2" xfId="29728" hidden="1"/>
    <cellStyle name="Note 2 2 2" xfId="29737" hidden="1"/>
    <cellStyle name="Note 2 2 2" xfId="29741" hidden="1"/>
    <cellStyle name="Note 2 2 2" xfId="29740" hidden="1"/>
    <cellStyle name="Note 2 2 2" xfId="29747" hidden="1"/>
    <cellStyle name="Note 2 2 2" xfId="29744" hidden="1"/>
    <cellStyle name="Note 2 2 2" xfId="29745" hidden="1"/>
    <cellStyle name="Note 2 2 2" xfId="29748" hidden="1"/>
    <cellStyle name="Note 2 2 2" xfId="29743" hidden="1"/>
    <cellStyle name="Note 2 2 2" xfId="29742" hidden="1"/>
    <cellStyle name="Note 2 2 2" xfId="28931" hidden="1"/>
    <cellStyle name="Note 2 2 2" xfId="29208" hidden="1"/>
    <cellStyle name="Note 2 2 2" xfId="29255" hidden="1"/>
    <cellStyle name="Note 2 2 2" xfId="29672" hidden="1"/>
    <cellStyle name="Note 2 2 2" xfId="29187" hidden="1"/>
    <cellStyle name="Note 2 2 2" xfId="29178" hidden="1"/>
    <cellStyle name="Note 2 2 2" xfId="28901" hidden="1"/>
    <cellStyle name="Note 2 2 2" xfId="29762" hidden="1"/>
    <cellStyle name="Note 2 2 2" xfId="29526" hidden="1"/>
    <cellStyle name="Note 2 2 2" xfId="28935" hidden="1"/>
    <cellStyle name="Note 2 2 2" xfId="29067" hidden="1"/>
    <cellStyle name="Note 2 2 2" xfId="29757" hidden="1"/>
    <cellStyle name="Note 2 2 2" xfId="28698" hidden="1"/>
    <cellStyle name="Note 2 2 2" xfId="28995" hidden="1"/>
    <cellStyle name="Note 2 2 2" xfId="29288" hidden="1"/>
    <cellStyle name="Note 2 2 2" xfId="28755" hidden="1"/>
    <cellStyle name="Note 2 2 2" xfId="29162" hidden="1"/>
    <cellStyle name="Note 2 2 2" xfId="28747" hidden="1"/>
    <cellStyle name="Note 2 2 2" xfId="29416" hidden="1"/>
    <cellStyle name="Note 2 2 2" xfId="28612" hidden="1"/>
    <cellStyle name="Note 2 2 2" xfId="28728" hidden="1"/>
    <cellStyle name="Note 2 2 2" xfId="29190" hidden="1"/>
    <cellStyle name="Note 2 2 2" xfId="28649" hidden="1"/>
    <cellStyle name="Note 2 2 2" xfId="28634" hidden="1"/>
    <cellStyle name="Note 2 2 2" xfId="29330" hidden="1"/>
    <cellStyle name="Note 2 2 2" xfId="28591" hidden="1"/>
    <cellStyle name="Note 2 2 2" xfId="29133" hidden="1"/>
    <cellStyle name="Note 2 2 2" xfId="29304" hidden="1"/>
    <cellStyle name="Note 2 2 2" xfId="29119" hidden="1"/>
    <cellStyle name="Note 2 2 2" xfId="29013" hidden="1"/>
    <cellStyle name="Note 2 2 2" xfId="28871" hidden="1"/>
    <cellStyle name="Note 2 2 2" xfId="28998" hidden="1"/>
    <cellStyle name="Note 2 2 2" xfId="29777" hidden="1"/>
    <cellStyle name="Note 2 2 2" xfId="29820" hidden="1"/>
    <cellStyle name="Note 2 2 2" xfId="29785" hidden="1"/>
    <cellStyle name="Note 2 2 2" xfId="29804" hidden="1"/>
    <cellStyle name="Note 2 2 2" xfId="29803" hidden="1"/>
    <cellStyle name="Note 2 2 2" xfId="29783" hidden="1"/>
    <cellStyle name="Note 2 2 2" xfId="29807" hidden="1"/>
    <cellStyle name="Note 2 2 2" xfId="29816" hidden="1"/>
    <cellStyle name="Note 2 2 2" xfId="29782" hidden="1"/>
    <cellStyle name="Note 2 2 2" xfId="29808" hidden="1"/>
    <cellStyle name="Note 2 2 2" xfId="29809" hidden="1"/>
    <cellStyle name="Note 2 2 2" xfId="29811" hidden="1"/>
    <cellStyle name="Note 2 2 2" xfId="29815" hidden="1"/>
    <cellStyle name="Note 2 2 2" xfId="29810" hidden="1"/>
    <cellStyle name="Note 2 2 2" xfId="29800" hidden="1"/>
    <cellStyle name="Note 2 2 2" xfId="29781" hidden="1"/>
    <cellStyle name="Note 2 2 2" xfId="29795" hidden="1"/>
    <cellStyle name="Note 2 2 2" xfId="29784" hidden="1"/>
    <cellStyle name="Note 2 2 2" xfId="29805" hidden="1"/>
    <cellStyle name="Note 2 2 2" xfId="29817" hidden="1"/>
    <cellStyle name="Note 2 2 2" xfId="29801" hidden="1"/>
    <cellStyle name="Note 2 2 2" xfId="29788" hidden="1"/>
    <cellStyle name="Note 2 2 2" xfId="29799" hidden="1"/>
    <cellStyle name="Note 2 2 2" xfId="29813" hidden="1"/>
    <cellStyle name="Note 2 2 2" xfId="29823" hidden="1"/>
    <cellStyle name="Note 2 2 2" xfId="29828" hidden="1"/>
    <cellStyle name="Note 2 2 2" xfId="29827" hidden="1"/>
    <cellStyle name="Note 2 2 2" xfId="29834" hidden="1"/>
    <cellStyle name="Note 2 2 2" xfId="29831" hidden="1"/>
    <cellStyle name="Note 2 2 2" xfId="29832" hidden="1"/>
    <cellStyle name="Note 2 2 2" xfId="29835" hidden="1"/>
    <cellStyle name="Note 2 2 2" xfId="29830" hidden="1"/>
    <cellStyle name="Note 2 2 2" xfId="29829" hidden="1"/>
    <cellStyle name="Note 2 2 2" xfId="29249" hidden="1"/>
    <cellStyle name="Note 2 2 2" xfId="29845" hidden="1"/>
    <cellStyle name="Note 2 2 2" xfId="28944" hidden="1"/>
    <cellStyle name="Note 2 2 2" xfId="28702" hidden="1"/>
    <cellStyle name="Note 2 2 2" xfId="28713" hidden="1"/>
    <cellStyle name="Note 2 2 2" xfId="29070" hidden="1"/>
    <cellStyle name="Note 2 2 2" xfId="29203" hidden="1"/>
    <cellStyle name="Note 2 2 2" xfId="28879" hidden="1"/>
    <cellStyle name="Note 2 2 2" xfId="29003" hidden="1"/>
    <cellStyle name="Note 2 2 2" xfId="29107" hidden="1"/>
    <cellStyle name="Note 2 2 2" xfId="28800" hidden="1"/>
    <cellStyle name="Note 2 2 2" xfId="29148" hidden="1"/>
    <cellStyle name="Note 2 2 2" xfId="28743" hidden="1"/>
    <cellStyle name="Note 2 2 2" xfId="28930" hidden="1"/>
    <cellStyle name="Note 2 2 2" xfId="29254" hidden="1"/>
    <cellStyle name="Note 2 2 2" xfId="29528" hidden="1"/>
    <cellStyle name="Note 2 2 2" xfId="28652" hidden="1"/>
    <cellStyle name="Note 2 2 2" xfId="28986" hidden="1"/>
    <cellStyle name="Note 2 2 2" xfId="28745" hidden="1"/>
    <cellStyle name="Note 2 2 2" xfId="29405" hidden="1"/>
    <cellStyle name="Note 2 2 2" xfId="28858" hidden="1"/>
    <cellStyle name="Note 2 2 2" xfId="29198" hidden="1"/>
    <cellStyle name="Note 2 2 2" xfId="28700" hidden="1"/>
    <cellStyle name="Note 2 2 2" xfId="28987" hidden="1"/>
    <cellStyle name="Note 2 2 2" xfId="28623" hidden="1"/>
    <cellStyle name="Note 2 2 2" xfId="28676" hidden="1"/>
    <cellStyle name="Note 2 2 2" xfId="29274" hidden="1"/>
    <cellStyle name="Note 2 2 2" xfId="29192" hidden="1"/>
    <cellStyle name="Note 2 2 2" xfId="28711" hidden="1"/>
    <cellStyle name="Note 2 2 2" xfId="29434" hidden="1"/>
    <cellStyle name="Note 2 2 2" xfId="29848" hidden="1"/>
    <cellStyle name="Note 2 2 2" xfId="29863" hidden="1"/>
    <cellStyle name="Note 2 2 2" xfId="29900" hidden="1"/>
    <cellStyle name="Note 2 2 2" xfId="29871" hidden="1"/>
    <cellStyle name="Note 2 2 2" xfId="29887" hidden="1"/>
    <cellStyle name="Note 2 2 2" xfId="29886" hidden="1"/>
    <cellStyle name="Note 2 2 2" xfId="29869" hidden="1"/>
    <cellStyle name="Note 2 2 2" xfId="29889" hidden="1"/>
    <cellStyle name="Note 2 2 2" xfId="29897" hidden="1"/>
    <cellStyle name="Note 2 2 2" xfId="29868" hidden="1"/>
    <cellStyle name="Note 2 2 2" xfId="29890" hidden="1"/>
    <cellStyle name="Note 2 2 2" xfId="29891" hidden="1"/>
    <cellStyle name="Note 2 2 2" xfId="29893" hidden="1"/>
    <cellStyle name="Note 2 2 2" xfId="29896" hidden="1"/>
    <cellStyle name="Note 2 2 2" xfId="29892" hidden="1"/>
    <cellStyle name="Note 2 2 2" xfId="29884" hidden="1"/>
    <cellStyle name="Note 2 2 2" xfId="29867" hidden="1"/>
    <cellStyle name="Note 2 2 2" xfId="29879" hidden="1"/>
    <cellStyle name="Note 2 2 2" xfId="29870" hidden="1"/>
    <cellStyle name="Note 2 2 2" xfId="29888" hidden="1"/>
    <cellStyle name="Note 2 2 2" xfId="29898" hidden="1"/>
    <cellStyle name="Note 2 2 2" xfId="29885" hidden="1"/>
    <cellStyle name="Note 2 2 2" xfId="29873" hidden="1"/>
    <cellStyle name="Note 2 2 2" xfId="29883" hidden="1"/>
    <cellStyle name="Note 2 2 2" xfId="29894" hidden="1"/>
    <cellStyle name="Note 2 2 2" xfId="29903" hidden="1"/>
    <cellStyle name="Note 2 2 2" xfId="29907" hidden="1"/>
    <cellStyle name="Note 2 2 2" xfId="29906" hidden="1"/>
    <cellStyle name="Note 2 2 2" xfId="29914" hidden="1"/>
    <cellStyle name="Note 2 2 2" xfId="29910" hidden="1"/>
    <cellStyle name="Note 2 2 2" xfId="29912" hidden="1"/>
    <cellStyle name="Note 2 2 2" xfId="29915" hidden="1"/>
    <cellStyle name="Note 2 2 2" xfId="29909" hidden="1"/>
    <cellStyle name="Note 2 2 2" xfId="29908" hidden="1"/>
    <cellStyle name="Note 2 2 2" xfId="29076" hidden="1"/>
    <cellStyle name="Note 2 2 2" xfId="29680" hidden="1"/>
    <cellStyle name="Note 2 2 2" xfId="29091" hidden="1"/>
    <cellStyle name="Note 2 2 2" xfId="28663" hidden="1"/>
    <cellStyle name="Note 2 2 2" xfId="29101" hidden="1"/>
    <cellStyle name="Note 2 2 2" xfId="29248" hidden="1"/>
    <cellStyle name="Note 2 2 2" xfId="28961" hidden="1"/>
    <cellStyle name="Note 2 2 2" xfId="29182" hidden="1"/>
    <cellStyle name="Note 2 2 2" xfId="28915" hidden="1"/>
    <cellStyle name="Note 2 2 2" xfId="29046" hidden="1"/>
    <cellStyle name="Note 2 2 2" xfId="29608" hidden="1"/>
    <cellStyle name="Note 2 2 2" xfId="29426" hidden="1"/>
    <cellStyle name="Note 2 2 2" xfId="28820" hidden="1"/>
    <cellStyle name="Note 2 2 2" xfId="29749" hidden="1"/>
    <cellStyle name="Note 2 2 2" xfId="28733" hidden="1"/>
    <cellStyle name="Note 2 2 2" xfId="29791" hidden="1"/>
    <cellStyle name="Note 2 2 2" xfId="28723" hidden="1"/>
    <cellStyle name="Note 2 2 2" xfId="28989" hidden="1"/>
    <cellStyle name="Note 2 2 2" xfId="29753" hidden="1"/>
    <cellStyle name="Note 2 2 2" xfId="28812" hidden="1"/>
    <cellStyle name="Note 2 2 2" xfId="28981" hidden="1"/>
    <cellStyle name="Note 2 2 2" xfId="28633" hidden="1"/>
    <cellStyle name="Note 2 2 2" xfId="28886" hidden="1"/>
    <cellStyle name="Note 2 2 2" xfId="28704" hidden="1"/>
    <cellStyle name="Note 2 2 2" xfId="28899" hidden="1"/>
    <cellStyle name="Note 2 2 2" xfId="29143" hidden="1"/>
    <cellStyle name="Note 2 2 2" xfId="29505" hidden="1"/>
    <cellStyle name="Note 2 2 2" xfId="29108" hidden="1"/>
    <cellStyle name="Note 2 2 2" xfId="29209" hidden="1"/>
    <cellStyle name="Note 2 2 2" xfId="29250" hidden="1"/>
    <cellStyle name="Note 2 2 2" xfId="28660" hidden="1"/>
    <cellStyle name="Note 2 2 2" xfId="29920" hidden="1"/>
    <cellStyle name="Note 2 2 2" xfId="29928" hidden="1"/>
    <cellStyle name="Note 2 2 2" xfId="29962" hidden="1"/>
    <cellStyle name="Note 2 2 2" xfId="29936" hidden="1"/>
    <cellStyle name="Note 2 2 2" xfId="29949" hidden="1"/>
    <cellStyle name="Note 2 2 2" xfId="29948" hidden="1"/>
    <cellStyle name="Note 2 2 2" xfId="29934" hidden="1"/>
    <cellStyle name="Note 2 2 2" xfId="29951" hidden="1"/>
    <cellStyle name="Note 2 2 2" xfId="29959" hidden="1"/>
    <cellStyle name="Note 2 2 2" xfId="29933" hidden="1"/>
    <cellStyle name="Note 2 2 2" xfId="29952" hidden="1"/>
    <cellStyle name="Note 2 2 2" xfId="29953" hidden="1"/>
    <cellStyle name="Note 2 2 2" xfId="29955" hidden="1"/>
    <cellStyle name="Note 2 2 2" xfId="29958" hidden="1"/>
    <cellStyle name="Note 2 2 2" xfId="29954" hidden="1"/>
    <cellStyle name="Note 2 2 2" xfId="29946" hidden="1"/>
    <cellStyle name="Note 2 2 2" xfId="29932" hidden="1"/>
    <cellStyle name="Note 2 2 2" xfId="29942" hidden="1"/>
    <cellStyle name="Note 2 2 2" xfId="29935" hidden="1"/>
    <cellStyle name="Note 2 2 2" xfId="29950" hidden="1"/>
    <cellStyle name="Note 2 2 2" xfId="29960" hidden="1"/>
    <cellStyle name="Note 2 2 2" xfId="29947" hidden="1"/>
    <cellStyle name="Note 2 2 2" xfId="29938" hidden="1"/>
    <cellStyle name="Note 2 2 2" xfId="29945" hidden="1"/>
    <cellStyle name="Note 2 2 2" xfId="29956" hidden="1"/>
    <cellStyle name="Note 2 2 2" xfId="29965" hidden="1"/>
    <cellStyle name="Note 2 2 2" xfId="29969" hidden="1"/>
    <cellStyle name="Note 2 2 2" xfId="29968" hidden="1"/>
    <cellStyle name="Note 2 2 2" xfId="29974" hidden="1"/>
    <cellStyle name="Note 2 2 2" xfId="29972" hidden="1"/>
    <cellStyle name="Note 2 2 2" xfId="29973" hidden="1"/>
    <cellStyle name="Note 2 2 2" xfId="29975" hidden="1"/>
    <cellStyle name="Note 2 2 2" xfId="29971" hidden="1"/>
    <cellStyle name="Note 2 2 2" xfId="29970" hidden="1"/>
    <cellStyle name="Note 2 2 2" xfId="13703" hidden="1"/>
    <cellStyle name="Note 2 2 2" xfId="7292" hidden="1"/>
    <cellStyle name="Note 2 2 2" xfId="6422" hidden="1"/>
    <cellStyle name="Note 2 2 2" xfId="6679" hidden="1"/>
    <cellStyle name="Note 2 2 2" xfId="26977" hidden="1"/>
    <cellStyle name="Note 2 2 2" xfId="21407" hidden="1"/>
    <cellStyle name="Note 2 2 2" xfId="7121" hidden="1"/>
    <cellStyle name="Note 2 2 2" xfId="7135" hidden="1"/>
    <cellStyle name="Note 2 2 2" xfId="16590" hidden="1"/>
    <cellStyle name="Note 2 2 2" xfId="29012" hidden="1"/>
    <cellStyle name="Note 2 2 2" xfId="25532" hidden="1"/>
    <cellStyle name="Note 2 2 2" xfId="18844" hidden="1"/>
    <cellStyle name="Note 2 2 2" xfId="22569" hidden="1"/>
    <cellStyle name="Note 2 2 2" xfId="6781" hidden="1"/>
    <cellStyle name="Note 2 2 2" xfId="15124" hidden="1"/>
    <cellStyle name="Note 2 2 2" xfId="6468" hidden="1"/>
    <cellStyle name="Note 2 2 2" xfId="13619" hidden="1"/>
    <cellStyle name="Note 2 2 2" xfId="6519" hidden="1"/>
    <cellStyle name="Note 2 2 2" xfId="24555" hidden="1"/>
    <cellStyle name="Note 2 2 2" xfId="10640" hidden="1"/>
    <cellStyle name="Note 2 2 2" xfId="5862" hidden="1"/>
    <cellStyle name="Note 2 2 2" xfId="12285" hidden="1"/>
    <cellStyle name="Note 2 2 2" xfId="19587" hidden="1"/>
    <cellStyle name="Note 2 2 2" xfId="7064" hidden="1"/>
    <cellStyle name="Note 2 2 2" xfId="22605" hidden="1"/>
    <cellStyle name="Note 2 2 2" xfId="7577" hidden="1"/>
    <cellStyle name="Note 2 2 2" xfId="24052" hidden="1"/>
    <cellStyle name="Note 2 2 2" xfId="7352" hidden="1"/>
    <cellStyle name="Note 2 2 2" xfId="7750" hidden="1"/>
    <cellStyle name="Note 2 2 2" xfId="9254" hidden="1"/>
    <cellStyle name="Note 2 2 2" xfId="18164" hidden="1"/>
    <cellStyle name="Note 2 2 2" xfId="5930" hidden="1"/>
    <cellStyle name="Note 2 2 2" xfId="7344" hidden="1"/>
    <cellStyle name="Note 2 2 2" xfId="5794" hidden="1"/>
    <cellStyle name="Note 2 2 2" xfId="24662" hidden="1"/>
    <cellStyle name="Note 2 2 2" xfId="20224" hidden="1"/>
    <cellStyle name="Note 2 2 2" xfId="7424" hidden="1"/>
    <cellStyle name="Note 2 2 2" xfId="7059" hidden="1"/>
    <cellStyle name="Note 2 2 2" xfId="6850" hidden="1"/>
    <cellStyle name="Note 2 2 2" xfId="6994" hidden="1"/>
    <cellStyle name="Note 2 2 2" xfId="24079" hidden="1"/>
    <cellStyle name="Note 2 2 2" xfId="7129" hidden="1"/>
    <cellStyle name="Note 2 2 2" xfId="26507" hidden="1"/>
    <cellStyle name="Note 2 2 2" xfId="13588" hidden="1"/>
    <cellStyle name="Note 2 2 2" xfId="6895" hidden="1"/>
    <cellStyle name="Note 2 2 2" xfId="6291" hidden="1"/>
    <cellStyle name="Note 2 2 2" xfId="24135" hidden="1"/>
    <cellStyle name="Note 2 2 2" xfId="22954" hidden="1"/>
    <cellStyle name="Note 2 2 2" xfId="10718" hidden="1"/>
    <cellStyle name="Note 2 2 2" xfId="6009" hidden="1"/>
    <cellStyle name="Note 2 2 2" xfId="7653" hidden="1"/>
    <cellStyle name="Note 2 2 2" xfId="21172" hidden="1"/>
    <cellStyle name="Note 2 2 2" xfId="6483" hidden="1"/>
    <cellStyle name="Note 2 2 2" xfId="6747" hidden="1"/>
    <cellStyle name="Note 2 2 2" xfId="13665" hidden="1"/>
    <cellStyle name="Note 2 2 2" xfId="14408" hidden="1"/>
    <cellStyle name="Note 2 2 2" xfId="5882" hidden="1"/>
    <cellStyle name="Note 2 2 2" xfId="19678" hidden="1"/>
    <cellStyle name="Note 2 2 2" xfId="6340" hidden="1"/>
    <cellStyle name="Note 2 2 2" xfId="22566" hidden="1"/>
    <cellStyle name="Note 2 2 2" xfId="7627" hidden="1"/>
    <cellStyle name="Note 2 2 2" xfId="24916" hidden="1"/>
    <cellStyle name="Note 2 2 2" xfId="18100" hidden="1"/>
    <cellStyle name="Note 2 2 2" xfId="13700" hidden="1"/>
    <cellStyle name="Note 2 2 2" xfId="15334" hidden="1"/>
    <cellStyle name="Note 2 2 2" xfId="30342" hidden="1"/>
    <cellStyle name="Note 2 2 2" xfId="30492" hidden="1"/>
    <cellStyle name="Note 2 2 2" xfId="30497" hidden="1"/>
    <cellStyle name="Note 2 2 2" xfId="30498" hidden="1"/>
    <cellStyle name="Note 2 2 2" xfId="30515" hidden="1"/>
    <cellStyle name="Note 2 2 2" xfId="30501" hidden="1"/>
    <cellStyle name="Note 2 2 2" xfId="30502" hidden="1"/>
    <cellStyle name="Note 2 2 2" xfId="30508" hidden="1"/>
    <cellStyle name="Note 2 2 2" xfId="30696" hidden="1"/>
    <cellStyle name="Note 2 2 2" xfId="30735" hidden="1"/>
    <cellStyle name="Note 2 2 2" xfId="30535" hidden="1"/>
    <cellStyle name="Note 2 2 2" xfId="30521" hidden="1"/>
    <cellStyle name="Note 2 2 2" xfId="30525" hidden="1"/>
    <cellStyle name="Note 2 2 2" xfId="30737" hidden="1"/>
    <cellStyle name="Note 2 2 2" xfId="30517" hidden="1"/>
    <cellStyle name="Note 2 2 2" xfId="30728" hidden="1"/>
    <cellStyle name="Note 2 2 2" xfId="30732" hidden="1"/>
    <cellStyle name="Note 2 2 2" xfId="30526" hidden="1"/>
    <cellStyle name="Note 2 2 2" xfId="30520" hidden="1"/>
    <cellStyle name="Note 2 2 2" xfId="30753" hidden="1"/>
    <cellStyle name="Note 2 2 2" xfId="30758" hidden="1"/>
    <cellStyle name="Note 2 2 2" xfId="30755" hidden="1"/>
    <cellStyle name="Note 2 2 2" xfId="30756" hidden="1"/>
    <cellStyle name="Note 2 2 2" xfId="30750" hidden="1"/>
    <cellStyle name="Note 2 2 2" xfId="30745" hidden="1"/>
    <cellStyle name="Note 2 2 2" xfId="30752" hidden="1"/>
    <cellStyle name="Note 2 2 2" xfId="30748" hidden="1"/>
    <cellStyle name="Note 2 2 2" xfId="30744" hidden="1"/>
    <cellStyle name="Note 2 2 2" xfId="30757" hidden="1"/>
    <cellStyle name="Note 2 2 2" xfId="30760" hidden="1"/>
    <cellStyle name="Note 2 2 2" xfId="30764" hidden="1"/>
    <cellStyle name="Note 2 2 2" xfId="30779" hidden="1"/>
    <cellStyle name="Note 2 2 2" xfId="30821" hidden="1"/>
    <cellStyle name="Note 2 2 2" xfId="30788" hidden="1"/>
    <cellStyle name="Note 2 2 2" xfId="30807" hidden="1"/>
    <cellStyle name="Note 2 2 2" xfId="30806" hidden="1"/>
    <cellStyle name="Note 2 2 2" xfId="30786" hidden="1"/>
    <cellStyle name="Note 2 2 2" xfId="30810" hidden="1"/>
    <cellStyle name="Note 2 2 2" xfId="30818" hidden="1"/>
    <cellStyle name="Note 2 2 2" xfId="30785" hidden="1"/>
    <cellStyle name="Note 2 2 2" xfId="30811" hidden="1"/>
    <cellStyle name="Note 2 2 2" xfId="30812" hidden="1"/>
    <cellStyle name="Note 2 2 2" xfId="30814" hidden="1"/>
    <cellStyle name="Note 2 2 2" xfId="30817" hidden="1"/>
    <cellStyle name="Note 2 2 2" xfId="30813" hidden="1"/>
    <cellStyle name="Note 2 2 2" xfId="30804" hidden="1"/>
    <cellStyle name="Note 2 2 2" xfId="30784" hidden="1"/>
    <cellStyle name="Note 2 2 2" xfId="30798" hidden="1"/>
    <cellStyle name="Note 2 2 2" xfId="30787" hidden="1"/>
    <cellStyle name="Note 2 2 2" xfId="30808" hidden="1"/>
    <cellStyle name="Note 2 2 2" xfId="30819" hidden="1"/>
    <cellStyle name="Note 2 2 2" xfId="30805" hidden="1"/>
    <cellStyle name="Note 2 2 2" xfId="30791" hidden="1"/>
    <cellStyle name="Note 2 2 2" xfId="30802" hidden="1"/>
    <cellStyle name="Note 2 2 2" xfId="30815" hidden="1"/>
    <cellStyle name="Note 2 2 2" xfId="30824" hidden="1"/>
    <cellStyle name="Note 2 2 2" xfId="30829" hidden="1"/>
    <cellStyle name="Note 2 2 2" xfId="30828" hidden="1"/>
    <cellStyle name="Note 2 2 2" xfId="30836" hidden="1"/>
    <cellStyle name="Note 2 2 2" xfId="30832" hidden="1"/>
    <cellStyle name="Note 2 2 2" xfId="30833" hidden="1"/>
    <cellStyle name="Note 2 2 2" xfId="30837" hidden="1"/>
    <cellStyle name="Note 2 2 2" xfId="30831" hidden="1"/>
    <cellStyle name="Note 2 2 2" xfId="30830" hidden="1"/>
    <cellStyle name="Note 2 2 2" xfId="30339" hidden="1"/>
    <cellStyle name="Note 2 2 2" xfId="30661" hidden="1"/>
    <cellStyle name="Note 2 2 2" xfId="30629" hidden="1"/>
    <cellStyle name="Note 2 2 2" xfId="30869" hidden="1"/>
    <cellStyle name="Note 2 2 2" xfId="30853" hidden="1"/>
    <cellStyle name="Note 2 2 2" xfId="30093" hidden="1"/>
    <cellStyle name="Note 2 2 2" xfId="30769" hidden="1"/>
    <cellStyle name="Note 2 2 2" xfId="30628" hidden="1"/>
    <cellStyle name="Note 2 2 2" xfId="30080" hidden="1"/>
    <cellStyle name="Note 2 2 2" xfId="30350" hidden="1"/>
    <cellStyle name="Note 2 2 2" xfId="30605" hidden="1"/>
    <cellStyle name="Note 2 2 2" xfId="30316" hidden="1"/>
    <cellStyle name="Note 2 2 2" xfId="30088" hidden="1"/>
    <cellStyle name="Note 2 2 2" xfId="13860" hidden="1"/>
    <cellStyle name="Note 2 2 2" xfId="30157" hidden="1"/>
    <cellStyle name="Note 2 2 2" xfId="30090" hidden="1"/>
    <cellStyle name="Note 2 2 2" xfId="30161" hidden="1"/>
    <cellStyle name="Note 2 2 2" xfId="30606" hidden="1"/>
    <cellStyle name="Note 2 2 2" xfId="30380" hidden="1"/>
    <cellStyle name="Note 2 2 2" xfId="30078" hidden="1"/>
    <cellStyle name="Note 2 2 2" xfId="30150" hidden="1"/>
    <cellStyle name="Note 2 2 2" xfId="30598" hidden="1"/>
    <cellStyle name="Note 2 2 2" xfId="30148" hidden="1"/>
    <cellStyle name="Note 2 2 2" xfId="30599" hidden="1"/>
    <cellStyle name="Note 2 2 2" xfId="30601" hidden="1"/>
    <cellStyle name="Note 2 2 2" xfId="30153" hidden="1"/>
    <cellStyle name="Note 2 2 2" xfId="30151" hidden="1"/>
    <cellStyle name="Note 2 2 2" xfId="30602" hidden="1"/>
    <cellStyle name="Note 2 2 2" xfId="30102" hidden="1"/>
    <cellStyle name="Note 2 2 2" xfId="30149" hidden="1"/>
    <cellStyle name="Note 2 2 2" xfId="30146" hidden="1"/>
    <cellStyle name="Note 2 2 2" xfId="26964" hidden="1"/>
    <cellStyle name="Note 2 2 2" xfId="30884" hidden="1"/>
    <cellStyle name="Note 2 2 2" xfId="30922" hidden="1"/>
    <cellStyle name="Note 2 2 2" xfId="30892" hidden="1"/>
    <cellStyle name="Note 2 2 2" xfId="30909" hidden="1"/>
    <cellStyle name="Note 2 2 2" xfId="30908" hidden="1"/>
    <cellStyle name="Note 2 2 2" xfId="30890" hidden="1"/>
    <cellStyle name="Note 2 2 2" xfId="30911" hidden="1"/>
    <cellStyle name="Note 2 2 2" xfId="30919" hidden="1"/>
    <cellStyle name="Note 2 2 2" xfId="30889" hidden="1"/>
    <cellStyle name="Note 2 2 2" xfId="30912" hidden="1"/>
    <cellStyle name="Note 2 2 2" xfId="30913" hidden="1"/>
    <cellStyle name="Note 2 2 2" xfId="30915" hidden="1"/>
    <cellStyle name="Note 2 2 2" xfId="30918" hidden="1"/>
    <cellStyle name="Note 2 2 2" xfId="30914" hidden="1"/>
    <cellStyle name="Note 2 2 2" xfId="30906" hidden="1"/>
    <cellStyle name="Note 2 2 2" xfId="30888" hidden="1"/>
    <cellStyle name="Note 2 2 2" xfId="30901" hidden="1"/>
    <cellStyle name="Note 2 2 2" xfId="30891" hidden="1"/>
    <cellStyle name="Note 2 2 2" xfId="30910" hidden="1"/>
    <cellStyle name="Note 2 2 2" xfId="30920" hidden="1"/>
    <cellStyle name="Note 2 2 2" xfId="30907" hidden="1"/>
    <cellStyle name="Note 2 2 2" xfId="30894" hidden="1"/>
    <cellStyle name="Note 2 2 2" xfId="30905" hidden="1"/>
    <cellStyle name="Note 2 2 2" xfId="30916" hidden="1"/>
    <cellStyle name="Note 2 2 2" xfId="30925" hidden="1"/>
    <cellStyle name="Note 2 2 2" xfId="30931" hidden="1"/>
    <cellStyle name="Note 2 2 2" xfId="30930" hidden="1"/>
    <cellStyle name="Note 2 2 2" xfId="30938" hidden="1"/>
    <cellStyle name="Note 2 2 2" xfId="30935" hidden="1"/>
    <cellStyle name="Note 2 2 2" xfId="30936" hidden="1"/>
    <cellStyle name="Note 2 2 2" xfId="30940" hidden="1"/>
    <cellStyle name="Note 2 2 2" xfId="30934" hidden="1"/>
    <cellStyle name="Note 2 2 2" xfId="30933" hidden="1"/>
    <cellStyle name="Note 2 2 2" xfId="30701" hidden="1"/>
    <cellStyle name="Note 2 2 2" xfId="30224" hidden="1"/>
    <cellStyle name="Note 2 2 2" xfId="30544" hidden="1"/>
    <cellStyle name="Note 2 2 2" xfId="30431" hidden="1"/>
    <cellStyle name="Note 2 2 2" xfId="30495" hidden="1"/>
    <cellStyle name="Note 2 2 2" xfId="30425" hidden="1"/>
    <cellStyle name="Note 2 2 2" xfId="30545" hidden="1"/>
    <cellStyle name="Note 2 2 2" xfId="30767" hidden="1"/>
    <cellStyle name="Note 2 2 2" xfId="30570" hidden="1"/>
    <cellStyle name="Note 2 2 2" xfId="30586" hidden="1"/>
    <cellStyle name="Note 2 2 2" xfId="30114" hidden="1"/>
    <cellStyle name="Note 2 2 2" xfId="30247" hidden="1"/>
    <cellStyle name="Note 2 2 2" xfId="30727" hidden="1"/>
    <cellStyle name="Note 2 2 2" xfId="30318" hidden="1"/>
    <cellStyle name="Note 2 2 2" xfId="30448" hidden="1"/>
    <cellStyle name="Note 2 2 2" xfId="30577" hidden="1"/>
    <cellStyle name="Note 2 2 2" xfId="30047" hidden="1"/>
    <cellStyle name="Note 2 2 2" xfId="30679" hidden="1"/>
    <cellStyle name="Note 2 2 2" xfId="30196" hidden="1"/>
    <cellStyle name="Note 2 2 2" xfId="30016" hidden="1"/>
    <cellStyle name="Note 2 2 2" xfId="30955" hidden="1"/>
    <cellStyle name="Note 2 2 2" xfId="30863" hidden="1"/>
    <cellStyle name="Note 2 2 2" xfId="30326" hidden="1"/>
    <cellStyle name="Note 2 2 2" xfId="30714" hidden="1"/>
    <cellStyle name="Note 2 2 2" xfId="30945" hidden="1"/>
    <cellStyle name="Note 2 2 2" xfId="30015" hidden="1"/>
    <cellStyle name="Note 2 2 2" xfId="30284" hidden="1"/>
    <cellStyle name="Note 2 2 2" xfId="30200" hidden="1"/>
    <cellStyle name="Note 2 2 2" xfId="30293" hidden="1"/>
    <cellStyle name="Note 2 2 2" xfId="30956" hidden="1"/>
    <cellStyle name="Note 2 2 2" xfId="30960" hidden="1"/>
    <cellStyle name="Note 2 2 2" xfId="30972" hidden="1"/>
    <cellStyle name="Note 2 2 2" xfId="31014" hidden="1"/>
    <cellStyle name="Note 2 2 2" xfId="30981" hidden="1"/>
    <cellStyle name="Note 2 2 2" xfId="31000" hidden="1"/>
    <cellStyle name="Note 2 2 2" xfId="30999" hidden="1"/>
    <cellStyle name="Note 2 2 2" xfId="30979" hidden="1"/>
    <cellStyle name="Note 2 2 2" xfId="31002" hidden="1"/>
    <cellStyle name="Note 2 2 2" xfId="31010" hidden="1"/>
    <cellStyle name="Note 2 2 2" xfId="30978" hidden="1"/>
    <cellStyle name="Note 2 2 2" xfId="31003" hidden="1"/>
    <cellStyle name="Note 2 2 2" xfId="31004" hidden="1"/>
    <cellStyle name="Note 2 2 2" xfId="31006" hidden="1"/>
    <cellStyle name="Note 2 2 2" xfId="31009" hidden="1"/>
    <cellStyle name="Note 2 2 2" xfId="31005" hidden="1"/>
    <cellStyle name="Note 2 2 2" xfId="30995" hidden="1"/>
    <cellStyle name="Note 2 2 2" xfId="30977" hidden="1"/>
    <cellStyle name="Note 2 2 2" xfId="30990" hidden="1"/>
    <cellStyle name="Note 2 2 2" xfId="30980" hidden="1"/>
    <cellStyle name="Note 2 2 2" xfId="31001" hidden="1"/>
    <cellStyle name="Note 2 2 2" xfId="31011" hidden="1"/>
    <cellStyle name="Note 2 2 2" xfId="30996" hidden="1"/>
    <cellStyle name="Note 2 2 2" xfId="30984" hidden="1"/>
    <cellStyle name="Note 2 2 2" xfId="30994" hidden="1"/>
    <cellStyle name="Note 2 2 2" xfId="31007" hidden="1"/>
    <cellStyle name="Note 2 2 2" xfId="31017" hidden="1"/>
    <cellStyle name="Note 2 2 2" xfId="31022" hidden="1"/>
    <cellStyle name="Note 2 2 2" xfId="31021" hidden="1"/>
    <cellStyle name="Note 2 2 2" xfId="31028" hidden="1"/>
    <cellStyle name="Note 2 2 2" xfId="31026" hidden="1"/>
    <cellStyle name="Note 2 2 2" xfId="31027" hidden="1"/>
    <cellStyle name="Note 2 2 2" xfId="31030" hidden="1"/>
    <cellStyle name="Note 2 2 2" xfId="31025" hidden="1"/>
    <cellStyle name="Note 2 2 2" xfId="31024" hidden="1"/>
    <cellStyle name="Note 2 2 2" xfId="30130" hidden="1"/>
    <cellStyle name="Note 2 2 2" xfId="30347" hidden="1"/>
    <cellStyle name="Note 2 2 2" xfId="30564" hidden="1"/>
    <cellStyle name="Note 2 2 2" xfId="30169" hidden="1"/>
    <cellStyle name="Note 2 2 2" xfId="30610" hidden="1"/>
    <cellStyle name="Note 2 2 2" xfId="30085" hidden="1"/>
    <cellStyle name="Note 2 2 2" xfId="30690" hidden="1"/>
    <cellStyle name="Note 2 2 2" xfId="30166" hidden="1"/>
    <cellStyle name="Note 2 2 2" xfId="30568" hidden="1"/>
    <cellStyle name="Note 2 2 2" xfId="30240" hidden="1"/>
    <cellStyle name="Note 2 2 2" xfId="30419" hidden="1"/>
    <cellStyle name="Note 2 2 2" xfId="30239" hidden="1"/>
    <cellStyle name="Note 2 2 2" xfId="30575" hidden="1"/>
    <cellStyle name="Note 2 2 2" xfId="30496" hidden="1"/>
    <cellStyle name="Note 2 2 2" xfId="30231" hidden="1"/>
    <cellStyle name="Note 2 2 2" xfId="30022" hidden="1"/>
    <cellStyle name="Note 2 2 2" xfId="30783" hidden="1"/>
    <cellStyle name="Note 2 2 2" xfId="30319" hidden="1"/>
    <cellStyle name="Note 2 2 2" xfId="30937" hidden="1"/>
    <cellStyle name="Note 2 2 2" xfId="30427" hidden="1"/>
    <cellStyle name="Note 2 2 2" xfId="30846" hidden="1"/>
    <cellStyle name="Note 2 2 2" xfId="30168" hidden="1"/>
    <cellStyle name="Note 2 2 2" xfId="30066" hidden="1"/>
    <cellStyle name="Note 2 2 2" xfId="30751" hidden="1"/>
    <cellStyle name="Note 2 2 2" xfId="30334" hidden="1"/>
    <cellStyle name="Note 2 2 2" xfId="30248" hidden="1"/>
    <cellStyle name="Note 2 2 2" xfId="30376" hidden="1"/>
    <cellStyle name="Note 2 2 2" xfId="30227" hidden="1"/>
    <cellStyle name="Note 2 2 2" xfId="30276" hidden="1"/>
    <cellStyle name="Note 2 2 2" xfId="30608" hidden="1"/>
    <cellStyle name="Note 2 2 2" xfId="30667" hidden="1"/>
    <cellStyle name="Note 2 2 2" xfId="30480" hidden="1"/>
    <cellStyle name="Note 2 2 2" xfId="31053" hidden="1"/>
    <cellStyle name="Note 2 2 2" xfId="31093" hidden="1"/>
    <cellStyle name="Note 2 2 2" xfId="31061" hidden="1"/>
    <cellStyle name="Note 2 2 2" xfId="31079" hidden="1"/>
    <cellStyle name="Note 2 2 2" xfId="31078" hidden="1"/>
    <cellStyle name="Note 2 2 2" xfId="31059" hidden="1"/>
    <cellStyle name="Note 2 2 2" xfId="31081" hidden="1"/>
    <cellStyle name="Note 2 2 2" xfId="31089" hidden="1"/>
    <cellStyle name="Note 2 2 2" xfId="31058" hidden="1"/>
    <cellStyle name="Note 2 2 2" xfId="31082" hidden="1"/>
    <cellStyle name="Note 2 2 2" xfId="31083" hidden="1"/>
    <cellStyle name="Note 2 2 2" xfId="31085" hidden="1"/>
    <cellStyle name="Note 2 2 2" xfId="31088" hidden="1"/>
    <cellStyle name="Note 2 2 2" xfId="31084" hidden="1"/>
    <cellStyle name="Note 2 2 2" xfId="31075" hidden="1"/>
    <cellStyle name="Note 2 2 2" xfId="31057" hidden="1"/>
    <cellStyle name="Note 2 2 2" xfId="31070" hidden="1"/>
    <cellStyle name="Note 2 2 2" xfId="31060" hidden="1"/>
    <cellStyle name="Note 2 2 2" xfId="31080" hidden="1"/>
    <cellStyle name="Note 2 2 2" xfId="31090" hidden="1"/>
    <cellStyle name="Note 2 2 2" xfId="31076" hidden="1"/>
    <cellStyle name="Note 2 2 2" xfId="31064" hidden="1"/>
    <cellStyle name="Note 2 2 2" xfId="31074" hidden="1"/>
    <cellStyle name="Note 2 2 2" xfId="31086" hidden="1"/>
    <cellStyle name="Note 2 2 2" xfId="31096" hidden="1"/>
    <cellStyle name="Note 2 2 2" xfId="31102" hidden="1"/>
    <cellStyle name="Note 2 2 2" xfId="31101" hidden="1"/>
    <cellStyle name="Note 2 2 2" xfId="31110" hidden="1"/>
    <cellStyle name="Note 2 2 2" xfId="31105" hidden="1"/>
    <cellStyle name="Note 2 2 2" xfId="31107" hidden="1"/>
    <cellStyle name="Note 2 2 2" xfId="31111" hidden="1"/>
    <cellStyle name="Note 2 2 2" xfId="31104" hidden="1"/>
    <cellStyle name="Note 2 2 2" xfId="31103" hidden="1"/>
    <cellStyle name="Note 2 2 2" xfId="31037" hidden="1"/>
    <cellStyle name="Note 2 2 2" xfId="31035" hidden="1"/>
    <cellStyle name="Note 2 2 2" xfId="30865" hidden="1"/>
    <cellStyle name="Note 2 2 2" xfId="30012" hidden="1"/>
    <cellStyle name="Note 2 2 2" xfId="30654" hidden="1"/>
    <cellStyle name="Note 2 2 2" xfId="30424" hidden="1"/>
    <cellStyle name="Note 2 2 2" xfId="30685" hidden="1"/>
    <cellStyle name="Note 2 2 2" xfId="30860" hidden="1"/>
    <cellStyle name="Note 2 2 2" xfId="30152" hidden="1"/>
    <cellStyle name="Note 2 2 2" xfId="30053" hidden="1"/>
    <cellStyle name="Note 2 2 2" xfId="30445" hidden="1"/>
    <cellStyle name="Note 2 2 2" xfId="31033" hidden="1"/>
    <cellStyle name="Note 2 2 2" xfId="30388" hidden="1"/>
    <cellStyle name="Note 2 2 2" xfId="30710" hidden="1"/>
    <cellStyle name="Note 2 2 2" xfId="30367" hidden="1"/>
    <cellStyle name="Note 2 2 2" xfId="30549" hidden="1"/>
    <cellStyle name="Note 2 2 2" xfId="30159" hidden="1"/>
    <cellStyle name="Note 2 2 2" xfId="30562" hidden="1"/>
    <cellStyle name="Note 2 2 2" xfId="30292" hidden="1"/>
    <cellStyle name="Note 2 2 2" xfId="30574" hidden="1"/>
    <cellStyle name="Note 2 2 2" xfId="30205" hidden="1"/>
    <cellStyle name="Note 2 2 2" xfId="30961" hidden="1"/>
    <cellStyle name="Note 2 2 2" xfId="30638" hidden="1"/>
    <cellStyle name="Note 2 2 2" xfId="30635" hidden="1"/>
    <cellStyle name="Note 2 2 2" xfId="30290" hidden="1"/>
    <cellStyle name="Note 2 2 2" xfId="30207" hidden="1"/>
    <cellStyle name="Note 2 2 2" xfId="30299" hidden="1"/>
    <cellStyle name="Note 2 2 2" xfId="30567" hidden="1"/>
    <cellStyle name="Note 2 2 2" xfId="31039" hidden="1"/>
    <cellStyle name="Note 2 2 2" xfId="30156" hidden="1"/>
    <cellStyle name="Note 2 2 2" xfId="30580" hidden="1"/>
    <cellStyle name="Note 2 2 2" xfId="31131" hidden="1"/>
    <cellStyle name="Note 2 2 2" xfId="31171" hidden="1"/>
    <cellStyle name="Note 2 2 2" xfId="31139" hidden="1"/>
    <cellStyle name="Note 2 2 2" xfId="31158" hidden="1"/>
    <cellStyle name="Note 2 2 2" xfId="31157" hidden="1"/>
    <cellStyle name="Note 2 2 2" xfId="31137" hidden="1"/>
    <cellStyle name="Note 2 2 2" xfId="31160" hidden="1"/>
    <cellStyle name="Note 2 2 2" xfId="31168" hidden="1"/>
    <cellStyle name="Note 2 2 2" xfId="31136" hidden="1"/>
    <cellStyle name="Note 2 2 2" xfId="31161" hidden="1"/>
    <cellStyle name="Note 2 2 2" xfId="31162" hidden="1"/>
    <cellStyle name="Note 2 2 2" xfId="31164" hidden="1"/>
    <cellStyle name="Note 2 2 2" xfId="31167" hidden="1"/>
    <cellStyle name="Note 2 2 2" xfId="31163" hidden="1"/>
    <cellStyle name="Note 2 2 2" xfId="31154" hidden="1"/>
    <cellStyle name="Note 2 2 2" xfId="31135" hidden="1"/>
    <cellStyle name="Note 2 2 2" xfId="31148" hidden="1"/>
    <cellStyle name="Note 2 2 2" xfId="31138" hidden="1"/>
    <cellStyle name="Note 2 2 2" xfId="31159" hidden="1"/>
    <cellStyle name="Note 2 2 2" xfId="31169" hidden="1"/>
    <cellStyle name="Note 2 2 2" xfId="31155" hidden="1"/>
    <cellStyle name="Note 2 2 2" xfId="31142" hidden="1"/>
    <cellStyle name="Note 2 2 2" xfId="31152" hidden="1"/>
    <cellStyle name="Note 2 2 2" xfId="31165" hidden="1"/>
    <cellStyle name="Note 2 2 2" xfId="31174" hidden="1"/>
    <cellStyle name="Note 2 2 2" xfId="31178" hidden="1"/>
    <cellStyle name="Note 2 2 2" xfId="31177" hidden="1"/>
    <cellStyle name="Note 2 2 2" xfId="31184" hidden="1"/>
    <cellStyle name="Note 2 2 2" xfId="31181" hidden="1"/>
    <cellStyle name="Note 2 2 2" xfId="31182" hidden="1"/>
    <cellStyle name="Note 2 2 2" xfId="31185" hidden="1"/>
    <cellStyle name="Note 2 2 2" xfId="31180" hidden="1"/>
    <cellStyle name="Note 2 2 2" xfId="31179" hidden="1"/>
    <cellStyle name="Note 2 2 2" xfId="30362" hidden="1"/>
    <cellStyle name="Note 2 2 2" xfId="30641" hidden="1"/>
    <cellStyle name="Note 2 2 2" xfId="30688" hidden="1"/>
    <cellStyle name="Note 2 2 2" xfId="31109" hidden="1"/>
    <cellStyle name="Note 2 2 2" xfId="30620" hidden="1"/>
    <cellStyle name="Note 2 2 2" xfId="30611" hidden="1"/>
    <cellStyle name="Note 2 2 2" xfId="30332" hidden="1"/>
    <cellStyle name="Note 2 2 2" xfId="31199" hidden="1"/>
    <cellStyle name="Note 2 2 2" xfId="30962" hidden="1"/>
    <cellStyle name="Note 2 2 2" xfId="30366" hidden="1"/>
    <cellStyle name="Note 2 2 2" xfId="30500" hidden="1"/>
    <cellStyle name="Note 2 2 2" xfId="31194" hidden="1"/>
    <cellStyle name="Note 2 2 2" xfId="30131" hidden="1"/>
    <cellStyle name="Note 2 2 2" xfId="30426" hidden="1"/>
    <cellStyle name="Note 2 2 2" xfId="30723" hidden="1"/>
    <cellStyle name="Note 2 2 2" xfId="30188" hidden="1"/>
    <cellStyle name="Note 2 2 2" xfId="30595" hidden="1"/>
    <cellStyle name="Note 2 2 2" xfId="30180" hidden="1"/>
    <cellStyle name="Note 2 2 2" xfId="30852" hidden="1"/>
    <cellStyle name="Note 2 2 2" xfId="30044" hidden="1"/>
    <cellStyle name="Note 2 2 2" xfId="30160" hidden="1"/>
    <cellStyle name="Note 2 2 2" xfId="30623" hidden="1"/>
    <cellStyle name="Note 2 2 2" xfId="30083" hidden="1"/>
    <cellStyle name="Note 2 2 2" xfId="30068" hidden="1"/>
    <cellStyle name="Note 2 2 2" xfId="30765" hidden="1"/>
    <cellStyle name="Note 2 2 2" xfId="30020" hidden="1"/>
    <cellStyle name="Note 2 2 2" xfId="30566" hidden="1"/>
    <cellStyle name="Note 2 2 2" xfId="30739" hidden="1"/>
    <cellStyle name="Note 2 2 2" xfId="30552" hidden="1"/>
    <cellStyle name="Note 2 2 2" xfId="30443" hidden="1"/>
    <cellStyle name="Note 2 2 2" xfId="30302" hidden="1"/>
    <cellStyle name="Note 2 2 2" xfId="30429" hidden="1"/>
    <cellStyle name="Note 2 2 2" xfId="31214" hidden="1"/>
    <cellStyle name="Note 2 2 2" xfId="31257" hidden="1"/>
    <cellStyle name="Note 2 2 2" xfId="31222" hidden="1"/>
    <cellStyle name="Note 2 2 2" xfId="31241" hidden="1"/>
    <cellStyle name="Note 2 2 2" xfId="31240" hidden="1"/>
    <cellStyle name="Note 2 2 2" xfId="31220" hidden="1"/>
    <cellStyle name="Note 2 2 2" xfId="31244" hidden="1"/>
    <cellStyle name="Note 2 2 2" xfId="31253" hidden="1"/>
    <cellStyle name="Note 2 2 2" xfId="31219" hidden="1"/>
    <cellStyle name="Note 2 2 2" xfId="31245" hidden="1"/>
    <cellStyle name="Note 2 2 2" xfId="31246" hidden="1"/>
    <cellStyle name="Note 2 2 2" xfId="31248" hidden="1"/>
    <cellStyle name="Note 2 2 2" xfId="31252" hidden="1"/>
    <cellStyle name="Note 2 2 2" xfId="31247" hidden="1"/>
    <cellStyle name="Note 2 2 2" xfId="31237" hidden="1"/>
    <cellStyle name="Note 2 2 2" xfId="31218" hidden="1"/>
    <cellStyle name="Note 2 2 2" xfId="31232" hidden="1"/>
    <cellStyle name="Note 2 2 2" xfId="31221" hidden="1"/>
    <cellStyle name="Note 2 2 2" xfId="31242" hidden="1"/>
    <cellStyle name="Note 2 2 2" xfId="31254" hidden="1"/>
    <cellStyle name="Note 2 2 2" xfId="31238" hidden="1"/>
    <cellStyle name="Note 2 2 2" xfId="31225" hidden="1"/>
    <cellStyle name="Note 2 2 2" xfId="31236" hidden="1"/>
    <cellStyle name="Note 2 2 2" xfId="31250" hidden="1"/>
    <cellStyle name="Note 2 2 2" xfId="31260" hidden="1"/>
    <cellStyle name="Note 2 2 2" xfId="31265" hidden="1"/>
    <cellStyle name="Note 2 2 2" xfId="31264" hidden="1"/>
    <cellStyle name="Note 2 2 2" xfId="31271" hidden="1"/>
    <cellStyle name="Note 2 2 2" xfId="31268" hidden="1"/>
    <cellStyle name="Note 2 2 2" xfId="31269" hidden="1"/>
    <cellStyle name="Note 2 2 2" xfId="31272" hidden="1"/>
    <cellStyle name="Note 2 2 2" xfId="31267" hidden="1"/>
    <cellStyle name="Note 2 2 2" xfId="31266" hidden="1"/>
    <cellStyle name="Note 2 2 2" xfId="30682" hidden="1"/>
    <cellStyle name="Note 2 2 2" xfId="31282" hidden="1"/>
    <cellStyle name="Note 2 2 2" xfId="30375" hidden="1"/>
    <cellStyle name="Note 2 2 2" xfId="30134" hidden="1"/>
    <cellStyle name="Note 2 2 2" xfId="30145" hidden="1"/>
    <cellStyle name="Note 2 2 2" xfId="30503" hidden="1"/>
    <cellStyle name="Note 2 2 2" xfId="30636" hidden="1"/>
    <cellStyle name="Note 2 2 2" xfId="30310" hidden="1"/>
    <cellStyle name="Note 2 2 2" xfId="30434" hidden="1"/>
    <cellStyle name="Note 2 2 2" xfId="30540" hidden="1"/>
    <cellStyle name="Note 2 2 2" xfId="30233" hidden="1"/>
    <cellStyle name="Note 2 2 2" xfId="30581" hidden="1"/>
    <cellStyle name="Note 2 2 2" xfId="30176" hidden="1"/>
    <cellStyle name="Note 2 2 2" xfId="30361" hidden="1"/>
    <cellStyle name="Note 2 2 2" xfId="30687" hidden="1"/>
    <cellStyle name="Note 2 2 2" xfId="30964" hidden="1"/>
    <cellStyle name="Note 2 2 2" xfId="30086" hidden="1"/>
    <cellStyle name="Note 2 2 2" xfId="30417" hidden="1"/>
    <cellStyle name="Note 2 2 2" xfId="30178" hidden="1"/>
    <cellStyle name="Note 2 2 2" xfId="30840" hidden="1"/>
    <cellStyle name="Note 2 2 2" xfId="30289" hidden="1"/>
    <cellStyle name="Note 2 2 2" xfId="30631" hidden="1"/>
    <cellStyle name="Note 2 2 2" xfId="30133" hidden="1"/>
    <cellStyle name="Note 2 2 2" xfId="30418" hidden="1"/>
    <cellStyle name="Note 2 2 2" xfId="30056" hidden="1"/>
    <cellStyle name="Note 2 2 2" xfId="30110" hidden="1"/>
    <cellStyle name="Note 2 2 2" xfId="30708" hidden="1"/>
    <cellStyle name="Note 2 2 2" xfId="30625" hidden="1"/>
    <cellStyle name="Note 2 2 2" xfId="30143" hidden="1"/>
    <cellStyle name="Note 2 2 2" xfId="30870" hidden="1"/>
    <cellStyle name="Note 2 2 2" xfId="31285" hidden="1"/>
    <cellStyle name="Note 2 2 2" xfId="31300" hidden="1"/>
    <cellStyle name="Note 2 2 2" xfId="31337" hidden="1"/>
    <cellStyle name="Note 2 2 2" xfId="31308" hidden="1"/>
    <cellStyle name="Note 2 2 2" xfId="31324" hidden="1"/>
    <cellStyle name="Note 2 2 2" xfId="31323" hidden="1"/>
    <cellStyle name="Note 2 2 2" xfId="31306" hidden="1"/>
    <cellStyle name="Note 2 2 2" xfId="31326" hidden="1"/>
    <cellStyle name="Note 2 2 2" xfId="31334" hidden="1"/>
    <cellStyle name="Note 2 2 2" xfId="31305" hidden="1"/>
    <cellStyle name="Note 2 2 2" xfId="31327" hidden="1"/>
    <cellStyle name="Note 2 2 2" xfId="31328" hidden="1"/>
    <cellStyle name="Note 2 2 2" xfId="31330" hidden="1"/>
    <cellStyle name="Note 2 2 2" xfId="31333" hidden="1"/>
    <cellStyle name="Note 2 2 2" xfId="31329" hidden="1"/>
    <cellStyle name="Note 2 2 2" xfId="31321" hidden="1"/>
    <cellStyle name="Note 2 2 2" xfId="31304" hidden="1"/>
    <cellStyle name="Note 2 2 2" xfId="31316" hidden="1"/>
    <cellStyle name="Note 2 2 2" xfId="31307" hidden="1"/>
    <cellStyle name="Note 2 2 2" xfId="31325" hidden="1"/>
    <cellStyle name="Note 2 2 2" xfId="31335" hidden="1"/>
    <cellStyle name="Note 2 2 2" xfId="31322" hidden="1"/>
    <cellStyle name="Note 2 2 2" xfId="31310" hidden="1"/>
    <cellStyle name="Note 2 2 2" xfId="31320" hidden="1"/>
    <cellStyle name="Note 2 2 2" xfId="31331" hidden="1"/>
    <cellStyle name="Note 2 2 2" xfId="31340" hidden="1"/>
    <cellStyle name="Note 2 2 2" xfId="31344" hidden="1"/>
    <cellStyle name="Note 2 2 2" xfId="31343" hidden="1"/>
    <cellStyle name="Note 2 2 2" xfId="31351" hidden="1"/>
    <cellStyle name="Note 2 2 2" xfId="31347" hidden="1"/>
    <cellStyle name="Note 2 2 2" xfId="31349" hidden="1"/>
    <cellStyle name="Note 2 2 2" xfId="31352" hidden="1"/>
    <cellStyle name="Note 2 2 2" xfId="31346" hidden="1"/>
    <cellStyle name="Note 2 2 2" xfId="31345" hidden="1"/>
    <cellStyle name="Note 2 2 2" xfId="30509" hidden="1"/>
    <cellStyle name="Note 2 2 2" xfId="31117" hidden="1"/>
    <cellStyle name="Note 2 2 2" xfId="30524" hidden="1"/>
    <cellStyle name="Note 2 2 2" xfId="30097" hidden="1"/>
    <cellStyle name="Note 2 2 2" xfId="30534" hidden="1"/>
    <cellStyle name="Note 2 2 2" xfId="30681" hidden="1"/>
    <cellStyle name="Note 2 2 2" xfId="30392" hidden="1"/>
    <cellStyle name="Note 2 2 2" xfId="30615" hidden="1"/>
    <cellStyle name="Note 2 2 2" xfId="30346" hidden="1"/>
    <cellStyle name="Note 2 2 2" xfId="30477" hidden="1"/>
    <cellStyle name="Note 2 2 2" xfId="31044" hidden="1"/>
    <cellStyle name="Note 2 2 2" xfId="30862" hidden="1"/>
    <cellStyle name="Note 2 2 2" xfId="30253" hidden="1"/>
    <cellStyle name="Note 2 2 2" xfId="31186" hidden="1"/>
    <cellStyle name="Note 2 2 2" xfId="30165" hidden="1"/>
    <cellStyle name="Note 2 2 2" xfId="31228" hidden="1"/>
    <cellStyle name="Note 2 2 2" xfId="30155" hidden="1"/>
    <cellStyle name="Note 2 2 2" xfId="30420" hidden="1"/>
    <cellStyle name="Note 2 2 2" xfId="31190" hidden="1"/>
    <cellStyle name="Note 2 2 2" xfId="30245" hidden="1"/>
    <cellStyle name="Note 2 2 2" xfId="30412" hidden="1"/>
    <cellStyle name="Note 2 2 2" xfId="30067" hidden="1"/>
    <cellStyle name="Note 2 2 2" xfId="30317" hidden="1"/>
    <cellStyle name="Note 2 2 2" xfId="30136" hidden="1"/>
    <cellStyle name="Note 2 2 2" xfId="30330" hidden="1"/>
    <cellStyle name="Note 2 2 2" xfId="30576" hidden="1"/>
    <cellStyle name="Note 2 2 2" xfId="30941" hidden="1"/>
    <cellStyle name="Note 2 2 2" xfId="30541" hidden="1"/>
    <cellStyle name="Note 2 2 2" xfId="30642" hidden="1"/>
    <cellStyle name="Note 2 2 2" xfId="30683" hidden="1"/>
    <cellStyle name="Note 2 2 2" xfId="30094" hidden="1"/>
    <cellStyle name="Note 2 2 2" xfId="31357" hidden="1"/>
    <cellStyle name="Note 2 2 2" xfId="31365" hidden="1"/>
    <cellStyle name="Note 2 2 2" xfId="31399" hidden="1"/>
    <cellStyle name="Note 2 2 2" xfId="31373" hidden="1"/>
    <cellStyle name="Note 2 2 2" xfId="31386" hidden="1"/>
    <cellStyle name="Note 2 2 2" xfId="31385" hidden="1"/>
    <cellStyle name="Note 2 2 2" xfId="31371" hidden="1"/>
    <cellStyle name="Note 2 2 2" xfId="31388" hidden="1"/>
    <cellStyle name="Note 2 2 2" xfId="31396" hidden="1"/>
    <cellStyle name="Note 2 2 2" xfId="31370" hidden="1"/>
    <cellStyle name="Note 2 2 2" xfId="31389" hidden="1"/>
    <cellStyle name="Note 2 2 2" xfId="31390" hidden="1"/>
    <cellStyle name="Note 2 2 2" xfId="31392" hidden="1"/>
    <cellStyle name="Note 2 2 2" xfId="31395" hidden="1"/>
    <cellStyle name="Note 2 2 2" xfId="31391" hidden="1"/>
    <cellStyle name="Note 2 2 2" xfId="31383" hidden="1"/>
    <cellStyle name="Note 2 2 2" xfId="31369" hidden="1"/>
    <cellStyle name="Note 2 2 2" xfId="31379" hidden="1"/>
    <cellStyle name="Note 2 2 2" xfId="31372" hidden="1"/>
    <cellStyle name="Note 2 2 2" xfId="31387" hidden="1"/>
    <cellStyle name="Note 2 2 2" xfId="31397" hidden="1"/>
    <cellStyle name="Note 2 2 2" xfId="31384" hidden="1"/>
    <cellStyle name="Note 2 2 2" xfId="31375" hidden="1"/>
    <cellStyle name="Note 2 2 2" xfId="31382" hidden="1"/>
    <cellStyle name="Note 2 2 2" xfId="31393" hidden="1"/>
    <cellStyle name="Note 2 2 2" xfId="31402" hidden="1"/>
    <cellStyle name="Note 2 2 2" xfId="31406" hidden="1"/>
    <cellStyle name="Note 2 2 2" xfId="31405" hidden="1"/>
    <cellStyle name="Note 2 2 2" xfId="31411" hidden="1"/>
    <cellStyle name="Note 2 2 2" xfId="31409" hidden="1"/>
    <cellStyle name="Note 2 2 2" xfId="31410" hidden="1"/>
    <cellStyle name="Note 2 2 2" xfId="31412" hidden="1"/>
    <cellStyle name="Note 2 2 2" xfId="31408" hidden="1"/>
    <cellStyle name="Note 2 2 2" xfId="31407" hidden="1"/>
    <cellStyle name="Note 2 2 2" xfId="13594" hidden="1"/>
    <cellStyle name="Note 2 2 2" xfId="24045" hidden="1"/>
    <cellStyle name="Note 2 2 2" xfId="7094" hidden="1"/>
    <cellStyle name="Note 2 2 2" xfId="6958" hidden="1"/>
    <cellStyle name="Note 2 2 2" xfId="6491" hidden="1"/>
    <cellStyle name="Note 2 2 2" xfId="9349" hidden="1"/>
    <cellStyle name="Note 2 2 2" xfId="12137" hidden="1"/>
    <cellStyle name="Note 2 2 2" xfId="28521" hidden="1"/>
    <cellStyle name="Note 2 2 2" xfId="7052" hidden="1"/>
    <cellStyle name="Note 2 2 2" xfId="6610" hidden="1"/>
    <cellStyle name="Note 2 2 2" xfId="10734" hidden="1"/>
    <cellStyle name="Note 2 2 2" xfId="22579" hidden="1"/>
    <cellStyle name="Note 2 2 2" xfId="13671" hidden="1"/>
    <cellStyle name="Note 2 2 2" xfId="10644" hidden="1"/>
    <cellStyle name="Note 2 2 2" xfId="7652" hidden="1"/>
    <cellStyle name="Note 2 2 2" xfId="8217" hidden="1"/>
    <cellStyle name="Note 2 2 2" xfId="6033" hidden="1"/>
    <cellStyle name="Note 2 2 2" xfId="27093" hidden="1"/>
    <cellStyle name="Note 2 2 2" xfId="5937" hidden="1"/>
    <cellStyle name="Note 2 2 2" xfId="22624" hidden="1"/>
    <cellStyle name="Note 2 2 2" xfId="15872" hidden="1"/>
    <cellStyle name="Note 2 2 2" xfId="22559" hidden="1"/>
    <cellStyle name="Note 2 2 2" xfId="27041" hidden="1"/>
    <cellStyle name="Note 2 2 2" xfId="6540" hidden="1"/>
    <cellStyle name="Note 2 2 2" xfId="6229" hidden="1"/>
    <cellStyle name="Note 2 2 2" xfId="7732" hidden="1"/>
    <cellStyle name="Note 2 2 2" xfId="27050" hidden="1"/>
    <cellStyle name="Note 2 2 2" xfId="12169" hidden="1"/>
    <cellStyle name="Note 2 2 2" xfId="7710" hidden="1"/>
    <cellStyle name="Note 2 2 2" xfId="7041" hidden="1"/>
    <cellStyle name="Note 2 2 2" xfId="27789" hidden="1"/>
    <cellStyle name="Note 2 2 2" xfId="7621" hidden="1"/>
    <cellStyle name="Note 2 2 2" xfId="31453" hidden="1"/>
    <cellStyle name="Note 2 2 2" xfId="6754" hidden="1"/>
    <cellStyle name="Note 2 2 2" xfId="31438" hidden="1"/>
    <cellStyle name="Note 2 2 2" xfId="31437" hidden="1"/>
    <cellStyle name="Note 2 2 2" xfId="7670" hidden="1"/>
    <cellStyle name="Note 2 2 2" xfId="31442" hidden="1"/>
    <cellStyle name="Note 2 2 2" xfId="31449" hidden="1"/>
    <cellStyle name="Note 2 2 2" xfId="15667" hidden="1"/>
    <cellStyle name="Note 2 2 2" xfId="31443" hidden="1"/>
    <cellStyle name="Note 2 2 2" xfId="31444" hidden="1"/>
    <cellStyle name="Note 2 2 2" xfId="31446" hidden="1"/>
    <cellStyle name="Note 2 2 2" xfId="31448" hidden="1"/>
    <cellStyle name="Note 2 2 2" xfId="31445" hidden="1"/>
    <cellStyle name="Note 2 2 2" xfId="31435" hidden="1"/>
    <cellStyle name="Note 2 2 2" xfId="6723" hidden="1"/>
    <cellStyle name="Note 2 2 2" xfId="6297" hidden="1"/>
    <cellStyle name="Note 2 2 2" xfId="27613" hidden="1"/>
    <cellStyle name="Note 2 2 2" xfId="31439" hidden="1"/>
    <cellStyle name="Note 2 2 2" xfId="31450" hidden="1"/>
    <cellStyle name="Note 2 2 2" xfId="31436" hidden="1"/>
    <cellStyle name="Note 2 2 2" xfId="6962" hidden="1"/>
    <cellStyle name="Note 2 2 2" xfId="31434" hidden="1"/>
    <cellStyle name="Note 2 2 2" xfId="31447" hidden="1"/>
    <cellStyle name="Note 2 2 2" xfId="31454" hidden="1"/>
    <cellStyle name="Note 2 2 2" xfId="31460" hidden="1"/>
    <cellStyle name="Note 2 2 2" xfId="31459" hidden="1"/>
    <cellStyle name="Note 2 2 2" xfId="31469" hidden="1"/>
    <cellStyle name="Note 2 2 2" xfId="31464" hidden="1"/>
    <cellStyle name="Note 2 2 2" xfId="31466" hidden="1"/>
    <cellStyle name="Note 2 2 2" xfId="31471" hidden="1"/>
    <cellStyle name="Note 2 2 2" xfId="31463" hidden="1"/>
    <cellStyle name="Note 2 2 2" xfId="31462" hidden="1"/>
    <cellStyle name="Note 2 2 2" xfId="31850" hidden="1"/>
    <cellStyle name="Note 2 2 2" xfId="32000" hidden="1"/>
    <cellStyle name="Note 2 2 2" xfId="32005" hidden="1"/>
    <cellStyle name="Note 2 2 2" xfId="32006" hidden="1"/>
    <cellStyle name="Note 2 2 2" xfId="32024" hidden="1"/>
    <cellStyle name="Note 2 2 2" xfId="32009" hidden="1"/>
    <cellStyle name="Note 2 2 2" xfId="32010" hidden="1"/>
    <cellStyle name="Note 2 2 2" xfId="32017" hidden="1"/>
    <cellStyle name="Note 2 2 2" xfId="32205" hidden="1"/>
    <cellStyle name="Note 2 2 2" xfId="32243" hidden="1"/>
    <cellStyle name="Note 2 2 2" xfId="32044" hidden="1"/>
    <cellStyle name="Note 2 2 2" xfId="32030" hidden="1"/>
    <cellStyle name="Note 2 2 2" xfId="32034" hidden="1"/>
    <cellStyle name="Note 2 2 2" xfId="32245" hidden="1"/>
    <cellStyle name="Note 2 2 2" xfId="32026" hidden="1"/>
    <cellStyle name="Note 2 2 2" xfId="32236" hidden="1"/>
    <cellStyle name="Note 2 2 2" xfId="32240" hidden="1"/>
    <cellStyle name="Note 2 2 2" xfId="32035" hidden="1"/>
    <cellStyle name="Note 2 2 2" xfId="32029" hidden="1"/>
    <cellStyle name="Note 2 2 2" xfId="32262" hidden="1"/>
    <cellStyle name="Note 2 2 2" xfId="32267" hidden="1"/>
    <cellStyle name="Note 2 2 2" xfId="32264" hidden="1"/>
    <cellStyle name="Note 2 2 2" xfId="32265" hidden="1"/>
    <cellStyle name="Note 2 2 2" xfId="32259" hidden="1"/>
    <cellStyle name="Note 2 2 2" xfId="32254" hidden="1"/>
    <cellStyle name="Note 2 2 2" xfId="32261" hidden="1"/>
    <cellStyle name="Note 2 2 2" xfId="32257" hidden="1"/>
    <cellStyle name="Note 2 2 2" xfId="32253" hidden="1"/>
    <cellStyle name="Note 2 2 2" xfId="32266" hidden="1"/>
    <cellStyle name="Note 2 2 2" xfId="32268" hidden="1"/>
    <cellStyle name="Note 2 2 2" xfId="32271" hidden="1"/>
    <cellStyle name="Note 2 2 2" xfId="32286" hidden="1"/>
    <cellStyle name="Note 2 2 2" xfId="32328" hidden="1"/>
    <cellStyle name="Note 2 2 2" xfId="32295" hidden="1"/>
    <cellStyle name="Note 2 2 2" xfId="32314" hidden="1"/>
    <cellStyle name="Note 2 2 2" xfId="32313" hidden="1"/>
    <cellStyle name="Note 2 2 2" xfId="32293" hidden="1"/>
    <cellStyle name="Note 2 2 2" xfId="32317" hidden="1"/>
    <cellStyle name="Note 2 2 2" xfId="32325" hidden="1"/>
    <cellStyle name="Note 2 2 2" xfId="32292" hidden="1"/>
    <cellStyle name="Note 2 2 2" xfId="32318" hidden="1"/>
    <cellStyle name="Note 2 2 2" xfId="32319" hidden="1"/>
    <cellStyle name="Note 2 2 2" xfId="32321" hidden="1"/>
    <cellStyle name="Note 2 2 2" xfId="32324" hidden="1"/>
    <cellStyle name="Note 2 2 2" xfId="32320" hidden="1"/>
    <cellStyle name="Note 2 2 2" xfId="32311" hidden="1"/>
    <cellStyle name="Note 2 2 2" xfId="32291" hidden="1"/>
    <cellStyle name="Note 2 2 2" xfId="32305" hidden="1"/>
    <cellStyle name="Note 2 2 2" xfId="32294" hidden="1"/>
    <cellStyle name="Note 2 2 2" xfId="32315" hidden="1"/>
    <cellStyle name="Note 2 2 2" xfId="32326" hidden="1"/>
    <cellStyle name="Note 2 2 2" xfId="32312" hidden="1"/>
    <cellStyle name="Note 2 2 2" xfId="32298" hidden="1"/>
    <cellStyle name="Note 2 2 2" xfId="32309" hidden="1"/>
    <cellStyle name="Note 2 2 2" xfId="32322" hidden="1"/>
    <cellStyle name="Note 2 2 2" xfId="32331" hidden="1"/>
    <cellStyle name="Note 2 2 2" xfId="32336" hidden="1"/>
    <cellStyle name="Note 2 2 2" xfId="32335" hidden="1"/>
    <cellStyle name="Note 2 2 2" xfId="32343" hidden="1"/>
    <cellStyle name="Note 2 2 2" xfId="32339" hidden="1"/>
    <cellStyle name="Note 2 2 2" xfId="32340" hidden="1"/>
    <cellStyle name="Note 2 2 2" xfId="32344" hidden="1"/>
    <cellStyle name="Note 2 2 2" xfId="32338" hidden="1"/>
    <cellStyle name="Note 2 2 2" xfId="32337" hidden="1"/>
    <cellStyle name="Note 2 2 2" xfId="31847" hidden="1"/>
    <cellStyle name="Note 2 2 2" xfId="32170" hidden="1"/>
    <cellStyle name="Note 2 2 2" xfId="32138" hidden="1"/>
    <cellStyle name="Note 2 2 2" xfId="32375" hidden="1"/>
    <cellStyle name="Note 2 2 2" xfId="32359" hidden="1"/>
    <cellStyle name="Note 2 2 2" xfId="31601" hidden="1"/>
    <cellStyle name="Note 2 2 2" xfId="32276" hidden="1"/>
    <cellStyle name="Note 2 2 2" xfId="32137" hidden="1"/>
    <cellStyle name="Note 2 2 2" xfId="31588" hidden="1"/>
    <cellStyle name="Note 2 2 2" xfId="31858" hidden="1"/>
    <cellStyle name="Note 2 2 2" xfId="32114" hidden="1"/>
    <cellStyle name="Note 2 2 2" xfId="31825" hidden="1"/>
    <cellStyle name="Note 2 2 2" xfId="31596" hidden="1"/>
    <cellStyle name="Note 2 2 2" xfId="15282" hidden="1"/>
    <cellStyle name="Note 2 2 2" xfId="31668" hidden="1"/>
    <cellStyle name="Note 2 2 2" xfId="31598" hidden="1"/>
    <cellStyle name="Note 2 2 2" xfId="31672" hidden="1"/>
    <cellStyle name="Note 2 2 2" xfId="32115" hidden="1"/>
    <cellStyle name="Note 2 2 2" xfId="31888" hidden="1"/>
    <cellStyle name="Note 2 2 2" xfId="31586" hidden="1"/>
    <cellStyle name="Note 2 2 2" xfId="31661" hidden="1"/>
    <cellStyle name="Note 2 2 2" xfId="32107" hidden="1"/>
    <cellStyle name="Note 2 2 2" xfId="31659" hidden="1"/>
    <cellStyle name="Note 2 2 2" xfId="32108" hidden="1"/>
    <cellStyle name="Note 2 2 2" xfId="32110" hidden="1"/>
    <cellStyle name="Note 2 2 2" xfId="31664" hidden="1"/>
    <cellStyle name="Note 2 2 2" xfId="31662" hidden="1"/>
    <cellStyle name="Note 2 2 2" xfId="32111" hidden="1"/>
    <cellStyle name="Note 2 2 2" xfId="31610" hidden="1"/>
    <cellStyle name="Note 2 2 2" xfId="31660" hidden="1"/>
    <cellStyle name="Note 2 2 2" xfId="31657" hidden="1"/>
    <cellStyle name="Note 2 2 2" xfId="18868" hidden="1"/>
    <cellStyle name="Note 2 2 2" xfId="32390" hidden="1"/>
    <cellStyle name="Note 2 2 2" xfId="32428" hidden="1"/>
    <cellStyle name="Note 2 2 2" xfId="32398" hidden="1"/>
    <cellStyle name="Note 2 2 2" xfId="32415" hidden="1"/>
    <cellStyle name="Note 2 2 2" xfId="32414" hidden="1"/>
    <cellStyle name="Note 2 2 2" xfId="32396" hidden="1"/>
    <cellStyle name="Note 2 2 2" xfId="32417" hidden="1"/>
    <cellStyle name="Note 2 2 2" xfId="32425" hidden="1"/>
    <cellStyle name="Note 2 2 2" xfId="32395" hidden="1"/>
    <cellStyle name="Note 2 2 2" xfId="32418" hidden="1"/>
    <cellStyle name="Note 2 2 2" xfId="32419" hidden="1"/>
    <cellStyle name="Note 2 2 2" xfId="32421" hidden="1"/>
    <cellStyle name="Note 2 2 2" xfId="32424" hidden="1"/>
    <cellStyle name="Note 2 2 2" xfId="32420" hidden="1"/>
    <cellStyle name="Note 2 2 2" xfId="32412" hidden="1"/>
    <cellStyle name="Note 2 2 2" xfId="32394" hidden="1"/>
    <cellStyle name="Note 2 2 2" xfId="32407" hidden="1"/>
    <cellStyle name="Note 2 2 2" xfId="32397" hidden="1"/>
    <cellStyle name="Note 2 2 2" xfId="32416" hidden="1"/>
    <cellStyle name="Note 2 2 2" xfId="32426" hidden="1"/>
    <cellStyle name="Note 2 2 2" xfId="32413" hidden="1"/>
    <cellStyle name="Note 2 2 2" xfId="32400" hidden="1"/>
    <cellStyle name="Note 2 2 2" xfId="32411" hidden="1"/>
    <cellStyle name="Note 2 2 2" xfId="32422" hidden="1"/>
    <cellStyle name="Note 2 2 2" xfId="32431" hidden="1"/>
    <cellStyle name="Note 2 2 2" xfId="32437" hidden="1"/>
    <cellStyle name="Note 2 2 2" xfId="32436" hidden="1"/>
    <cellStyle name="Note 2 2 2" xfId="32444" hidden="1"/>
    <cellStyle name="Note 2 2 2" xfId="32441" hidden="1"/>
    <cellStyle name="Note 2 2 2" xfId="32442" hidden="1"/>
    <cellStyle name="Note 2 2 2" xfId="32446" hidden="1"/>
    <cellStyle name="Note 2 2 2" xfId="32440" hidden="1"/>
    <cellStyle name="Note 2 2 2" xfId="32439" hidden="1"/>
    <cellStyle name="Note 2 2 2" xfId="32210" hidden="1"/>
    <cellStyle name="Note 2 2 2" xfId="31735" hidden="1"/>
    <cellStyle name="Note 2 2 2" xfId="32053" hidden="1"/>
    <cellStyle name="Note 2 2 2" xfId="31939" hidden="1"/>
    <cellStyle name="Note 2 2 2" xfId="32003" hidden="1"/>
    <cellStyle name="Note 2 2 2" xfId="31933" hidden="1"/>
    <cellStyle name="Note 2 2 2" xfId="32054" hidden="1"/>
    <cellStyle name="Note 2 2 2" xfId="32274" hidden="1"/>
    <cellStyle name="Note 2 2 2" xfId="32079" hidden="1"/>
    <cellStyle name="Note 2 2 2" xfId="32095" hidden="1"/>
    <cellStyle name="Note 2 2 2" xfId="31622" hidden="1"/>
    <cellStyle name="Note 2 2 2" xfId="31756" hidden="1"/>
    <cellStyle name="Note 2 2 2" xfId="32235" hidden="1"/>
    <cellStyle name="Note 2 2 2" xfId="31827" hidden="1"/>
    <cellStyle name="Note 2 2 2" xfId="31956" hidden="1"/>
    <cellStyle name="Note 2 2 2" xfId="32086" hidden="1"/>
    <cellStyle name="Note 2 2 2" xfId="31555" hidden="1"/>
    <cellStyle name="Note 2 2 2" xfId="32188" hidden="1"/>
    <cellStyle name="Note 2 2 2" xfId="31707" hidden="1"/>
    <cellStyle name="Note 2 2 2" xfId="31523" hidden="1"/>
    <cellStyle name="Note 2 2 2" xfId="32461" hidden="1"/>
    <cellStyle name="Note 2 2 2" xfId="32369" hidden="1"/>
    <cellStyle name="Note 2 2 2" xfId="31834" hidden="1"/>
    <cellStyle name="Note 2 2 2" xfId="32222" hidden="1"/>
    <cellStyle name="Note 2 2 2" xfId="32451" hidden="1"/>
    <cellStyle name="Note 2 2 2" xfId="31521" hidden="1"/>
    <cellStyle name="Note 2 2 2" xfId="31794" hidden="1"/>
    <cellStyle name="Note 2 2 2" xfId="31711" hidden="1"/>
    <cellStyle name="Note 2 2 2" xfId="31803" hidden="1"/>
    <cellStyle name="Note 2 2 2" xfId="32462" hidden="1"/>
    <cellStyle name="Note 2 2 2" xfId="32466" hidden="1"/>
    <cellStyle name="Note 2 2 2" xfId="32478" hidden="1"/>
    <cellStyle name="Note 2 2 2" xfId="32520" hidden="1"/>
    <cellStyle name="Note 2 2 2" xfId="32487" hidden="1"/>
    <cellStyle name="Note 2 2 2" xfId="32506" hidden="1"/>
    <cellStyle name="Note 2 2 2" xfId="32505" hidden="1"/>
    <cellStyle name="Note 2 2 2" xfId="32485" hidden="1"/>
    <cellStyle name="Note 2 2 2" xfId="32508" hidden="1"/>
    <cellStyle name="Note 2 2 2" xfId="32516" hidden="1"/>
    <cellStyle name="Note 2 2 2" xfId="32484" hidden="1"/>
    <cellStyle name="Note 2 2 2" xfId="32509" hidden="1"/>
    <cellStyle name="Note 2 2 2" xfId="32510" hidden="1"/>
    <cellStyle name="Note 2 2 2" xfId="32512" hidden="1"/>
    <cellStyle name="Note 2 2 2" xfId="32515" hidden="1"/>
    <cellStyle name="Note 2 2 2" xfId="32511" hidden="1"/>
    <cellStyle name="Note 2 2 2" xfId="32501" hidden="1"/>
    <cellStyle name="Note 2 2 2" xfId="32483" hidden="1"/>
    <cellStyle name="Note 2 2 2" xfId="32496" hidden="1"/>
    <cellStyle name="Note 2 2 2" xfId="32486" hidden="1"/>
    <cellStyle name="Note 2 2 2" xfId="32507" hidden="1"/>
    <cellStyle name="Note 2 2 2" xfId="32517" hidden="1"/>
    <cellStyle name="Note 2 2 2" xfId="32502" hidden="1"/>
    <cellStyle name="Note 2 2 2" xfId="32490" hidden="1"/>
    <cellStyle name="Note 2 2 2" xfId="32500" hidden="1"/>
    <cellStyle name="Note 2 2 2" xfId="32513" hidden="1"/>
    <cellStyle name="Note 2 2 2" xfId="32523" hidden="1"/>
    <cellStyle name="Note 2 2 2" xfId="32528" hidden="1"/>
    <cellStyle name="Note 2 2 2" xfId="32527" hidden="1"/>
    <cellStyle name="Note 2 2 2" xfId="32534" hidden="1"/>
    <cellStyle name="Note 2 2 2" xfId="32532" hidden="1"/>
    <cellStyle name="Note 2 2 2" xfId="32533" hidden="1"/>
    <cellStyle name="Note 2 2 2" xfId="32536" hidden="1"/>
    <cellStyle name="Note 2 2 2" xfId="32531" hidden="1"/>
    <cellStyle name="Note 2 2 2" xfId="32530" hidden="1"/>
    <cellStyle name="Note 2 2 2" xfId="31641" hidden="1"/>
    <cellStyle name="Note 2 2 2" xfId="31855" hidden="1"/>
    <cellStyle name="Note 2 2 2" xfId="32073" hidden="1"/>
    <cellStyle name="Note 2 2 2" xfId="31680" hidden="1"/>
    <cellStyle name="Note 2 2 2" xfId="32119" hidden="1"/>
    <cellStyle name="Note 2 2 2" xfId="31593" hidden="1"/>
    <cellStyle name="Note 2 2 2" xfId="32199" hidden="1"/>
    <cellStyle name="Note 2 2 2" xfId="31677" hidden="1"/>
    <cellStyle name="Note 2 2 2" xfId="32077" hidden="1"/>
    <cellStyle name="Note 2 2 2" xfId="31749" hidden="1"/>
    <cellStyle name="Note 2 2 2" xfId="31927" hidden="1"/>
    <cellStyle name="Note 2 2 2" xfId="31748" hidden="1"/>
    <cellStyle name="Note 2 2 2" xfId="32084" hidden="1"/>
    <cellStyle name="Note 2 2 2" xfId="32004" hidden="1"/>
    <cellStyle name="Note 2 2 2" xfId="31741" hidden="1"/>
    <cellStyle name="Note 2 2 2" xfId="31530" hidden="1"/>
    <cellStyle name="Note 2 2 2" xfId="32290" hidden="1"/>
    <cellStyle name="Note 2 2 2" xfId="31828" hidden="1"/>
    <cellStyle name="Note 2 2 2" xfId="32443" hidden="1"/>
    <cellStyle name="Note 2 2 2" xfId="31935" hidden="1"/>
    <cellStyle name="Note 2 2 2" xfId="32353" hidden="1"/>
    <cellStyle name="Note 2 2 2" xfId="31679" hidden="1"/>
    <cellStyle name="Note 2 2 2" xfId="31574" hidden="1"/>
    <cellStyle name="Note 2 2 2" xfId="32260" hidden="1"/>
    <cellStyle name="Note 2 2 2" xfId="31842" hidden="1"/>
    <cellStyle name="Note 2 2 2" xfId="31757" hidden="1"/>
    <cellStyle name="Note 2 2 2" xfId="31884" hidden="1"/>
    <cellStyle name="Note 2 2 2" xfId="31737" hidden="1"/>
    <cellStyle name="Note 2 2 2" xfId="31786" hidden="1"/>
    <cellStyle name="Note 2 2 2" xfId="32117" hidden="1"/>
    <cellStyle name="Note 2 2 2" xfId="32176" hidden="1"/>
    <cellStyle name="Note 2 2 2" xfId="31988" hidden="1"/>
    <cellStyle name="Note 2 2 2" xfId="32559" hidden="1"/>
    <cellStyle name="Note 2 2 2" xfId="32599" hidden="1"/>
    <cellStyle name="Note 2 2 2" xfId="32567" hidden="1"/>
    <cellStyle name="Note 2 2 2" xfId="32585" hidden="1"/>
    <cellStyle name="Note 2 2 2" xfId="32584" hidden="1"/>
    <cellStyle name="Note 2 2 2" xfId="32565" hidden="1"/>
    <cellStyle name="Note 2 2 2" xfId="32587" hidden="1"/>
    <cellStyle name="Note 2 2 2" xfId="32595" hidden="1"/>
    <cellStyle name="Note 2 2 2" xfId="32564" hidden="1"/>
    <cellStyle name="Note 2 2 2" xfId="32588" hidden="1"/>
    <cellStyle name="Note 2 2 2" xfId="32589" hidden="1"/>
    <cellStyle name="Note 2 2 2" xfId="32591" hidden="1"/>
    <cellStyle name="Note 2 2 2" xfId="32594" hidden="1"/>
    <cellStyle name="Note 2 2 2" xfId="32590" hidden="1"/>
    <cellStyle name="Note 2 2 2" xfId="32581" hidden="1"/>
    <cellStyle name="Note 2 2 2" xfId="32563" hidden="1"/>
    <cellStyle name="Note 2 2 2" xfId="32576" hidden="1"/>
    <cellStyle name="Note 2 2 2" xfId="32566" hidden="1"/>
    <cellStyle name="Note 2 2 2" xfId="32586" hidden="1"/>
    <cellStyle name="Note 2 2 2" xfId="32596" hidden="1"/>
    <cellStyle name="Note 2 2 2" xfId="32582" hidden="1"/>
    <cellStyle name="Note 2 2 2" xfId="32570" hidden="1"/>
    <cellStyle name="Note 2 2 2" xfId="32580" hidden="1"/>
    <cellStyle name="Note 2 2 2" xfId="32592" hidden="1"/>
    <cellStyle name="Note 2 2 2" xfId="32602" hidden="1"/>
    <cellStyle name="Note 2 2 2" xfId="32608" hidden="1"/>
    <cellStyle name="Note 2 2 2" xfId="32607" hidden="1"/>
    <cellStyle name="Note 2 2 2" xfId="32616" hidden="1"/>
    <cellStyle name="Note 2 2 2" xfId="32611" hidden="1"/>
    <cellStyle name="Note 2 2 2" xfId="32613" hidden="1"/>
    <cellStyle name="Note 2 2 2" xfId="32617" hidden="1"/>
    <cellStyle name="Note 2 2 2" xfId="32610" hidden="1"/>
    <cellStyle name="Note 2 2 2" xfId="32609" hidden="1"/>
    <cellStyle name="Note 2 2 2" xfId="32543" hidden="1"/>
    <cellStyle name="Note 2 2 2" xfId="32541" hidden="1"/>
    <cellStyle name="Note 2 2 2" xfId="32371" hidden="1"/>
    <cellStyle name="Note 2 2 2" xfId="31517" hidden="1"/>
    <cellStyle name="Note 2 2 2" xfId="32163" hidden="1"/>
    <cellStyle name="Note 2 2 2" xfId="31932" hidden="1"/>
    <cellStyle name="Note 2 2 2" xfId="32194" hidden="1"/>
    <cellStyle name="Note 2 2 2" xfId="32366" hidden="1"/>
    <cellStyle name="Note 2 2 2" xfId="31663" hidden="1"/>
    <cellStyle name="Note 2 2 2" xfId="31562" hidden="1"/>
    <cellStyle name="Note 2 2 2" xfId="31953" hidden="1"/>
    <cellStyle name="Note 2 2 2" xfId="32539" hidden="1"/>
    <cellStyle name="Note 2 2 2" xfId="31896" hidden="1"/>
    <cellStyle name="Note 2 2 2" xfId="32219" hidden="1"/>
    <cellStyle name="Note 2 2 2" xfId="31875" hidden="1"/>
    <cellStyle name="Note 2 2 2" xfId="32058" hidden="1"/>
    <cellStyle name="Note 2 2 2" xfId="31669" hidden="1"/>
    <cellStyle name="Note 2 2 2" xfId="32070" hidden="1"/>
    <cellStyle name="Note 2 2 2" xfId="31802" hidden="1"/>
    <cellStyle name="Note 2 2 2" xfId="32083" hidden="1"/>
    <cellStyle name="Note 2 2 2" xfId="31716" hidden="1"/>
    <cellStyle name="Note 2 2 2" xfId="32467" hidden="1"/>
    <cellStyle name="Note 2 2 2" xfId="32147" hidden="1"/>
    <cellStyle name="Note 2 2 2" xfId="32144" hidden="1"/>
    <cellStyle name="Note 2 2 2" xfId="31800" hidden="1"/>
    <cellStyle name="Note 2 2 2" xfId="31718" hidden="1"/>
    <cellStyle name="Note 2 2 2" xfId="31808" hidden="1"/>
    <cellStyle name="Note 2 2 2" xfId="32076" hidden="1"/>
    <cellStyle name="Note 2 2 2" xfId="32545" hidden="1"/>
    <cellStyle name="Note 2 2 2" xfId="31667" hidden="1"/>
    <cellStyle name="Note 2 2 2" xfId="32089" hidden="1"/>
    <cellStyle name="Note 2 2 2" xfId="32637" hidden="1"/>
    <cellStyle name="Note 2 2 2" xfId="32677" hidden="1"/>
    <cellStyle name="Note 2 2 2" xfId="32645" hidden="1"/>
    <cellStyle name="Note 2 2 2" xfId="32664" hidden="1"/>
    <cellStyle name="Note 2 2 2" xfId="32663" hidden="1"/>
    <cellStyle name="Note 2 2 2" xfId="32643" hidden="1"/>
    <cellStyle name="Note 2 2 2" xfId="32666" hidden="1"/>
    <cellStyle name="Note 2 2 2" xfId="32674" hidden="1"/>
    <cellStyle name="Note 2 2 2" xfId="32642" hidden="1"/>
    <cellStyle name="Note 2 2 2" xfId="32667" hidden="1"/>
    <cellStyle name="Note 2 2 2" xfId="32668" hidden="1"/>
    <cellStyle name="Note 2 2 2" xfId="32670" hidden="1"/>
    <cellStyle name="Note 2 2 2" xfId="32673" hidden="1"/>
    <cellStyle name="Note 2 2 2" xfId="32669" hidden="1"/>
    <cellStyle name="Note 2 2 2" xfId="32660" hidden="1"/>
    <cellStyle name="Note 2 2 2" xfId="32641" hidden="1"/>
    <cellStyle name="Note 2 2 2" xfId="32654" hidden="1"/>
    <cellStyle name="Note 2 2 2" xfId="32644" hidden="1"/>
    <cellStyle name="Note 2 2 2" xfId="32665" hidden="1"/>
    <cellStyle name="Note 2 2 2" xfId="32675" hidden="1"/>
    <cellStyle name="Note 2 2 2" xfId="32661" hidden="1"/>
    <cellStyle name="Note 2 2 2" xfId="32648" hidden="1"/>
    <cellStyle name="Note 2 2 2" xfId="32658" hidden="1"/>
    <cellStyle name="Note 2 2 2" xfId="32671" hidden="1"/>
    <cellStyle name="Note 2 2 2" xfId="32680" hidden="1"/>
    <cellStyle name="Note 2 2 2" xfId="32684" hidden="1"/>
    <cellStyle name="Note 2 2 2" xfId="32683" hidden="1"/>
    <cellStyle name="Note 2 2 2" xfId="32690" hidden="1"/>
    <cellStyle name="Note 2 2 2" xfId="32687" hidden="1"/>
    <cellStyle name="Note 2 2 2" xfId="32688" hidden="1"/>
    <cellStyle name="Note 2 2 2" xfId="32691" hidden="1"/>
    <cellStyle name="Note 2 2 2" xfId="32686" hidden="1"/>
    <cellStyle name="Note 2 2 2" xfId="32685" hidden="1"/>
    <cellStyle name="Note 2 2 2" xfId="31870" hidden="1"/>
    <cellStyle name="Note 2 2 2" xfId="32150" hidden="1"/>
    <cellStyle name="Note 2 2 2" xfId="32197" hidden="1"/>
    <cellStyle name="Note 2 2 2" xfId="32615" hidden="1"/>
    <cellStyle name="Note 2 2 2" xfId="32129" hidden="1"/>
    <cellStyle name="Note 2 2 2" xfId="32120" hidden="1"/>
    <cellStyle name="Note 2 2 2" xfId="31840" hidden="1"/>
    <cellStyle name="Note 2 2 2" xfId="32705" hidden="1"/>
    <cellStyle name="Note 2 2 2" xfId="32468" hidden="1"/>
    <cellStyle name="Note 2 2 2" xfId="31874" hidden="1"/>
    <cellStyle name="Note 2 2 2" xfId="32008" hidden="1"/>
    <cellStyle name="Note 2 2 2" xfId="32700" hidden="1"/>
    <cellStyle name="Note 2 2 2" xfId="31642" hidden="1"/>
    <cellStyle name="Note 2 2 2" xfId="31934" hidden="1"/>
    <cellStyle name="Note 2 2 2" xfId="32231" hidden="1"/>
    <cellStyle name="Note 2 2 2" xfId="31699" hidden="1"/>
    <cellStyle name="Note 2 2 2" xfId="32104" hidden="1"/>
    <cellStyle name="Note 2 2 2" xfId="31691" hidden="1"/>
    <cellStyle name="Note 2 2 2" xfId="32358" hidden="1"/>
    <cellStyle name="Note 2 2 2" xfId="31552" hidden="1"/>
    <cellStyle name="Note 2 2 2" xfId="31671" hidden="1"/>
    <cellStyle name="Note 2 2 2" xfId="32132" hidden="1"/>
    <cellStyle name="Note 2 2 2" xfId="31591" hidden="1"/>
    <cellStyle name="Note 2 2 2" xfId="31576" hidden="1"/>
    <cellStyle name="Note 2 2 2" xfId="32272" hidden="1"/>
    <cellStyle name="Note 2 2 2" xfId="31528" hidden="1"/>
    <cellStyle name="Note 2 2 2" xfId="32075" hidden="1"/>
    <cellStyle name="Note 2 2 2" xfId="32247" hidden="1"/>
    <cellStyle name="Note 2 2 2" xfId="32061" hidden="1"/>
    <cellStyle name="Note 2 2 2" xfId="31951" hidden="1"/>
    <cellStyle name="Note 2 2 2" xfId="31811" hidden="1"/>
    <cellStyle name="Note 2 2 2" xfId="31937" hidden="1"/>
    <cellStyle name="Note 2 2 2" xfId="32720" hidden="1"/>
    <cellStyle name="Note 2 2 2" xfId="32763" hidden="1"/>
    <cellStyle name="Note 2 2 2" xfId="32728" hidden="1"/>
    <cellStyle name="Note 2 2 2" xfId="32747" hidden="1"/>
    <cellStyle name="Note 2 2 2" xfId="32746" hidden="1"/>
    <cellStyle name="Note 2 2 2" xfId="32726" hidden="1"/>
    <cellStyle name="Note 2 2 2" xfId="32750" hidden="1"/>
    <cellStyle name="Note 2 2 2" xfId="32759" hidden="1"/>
    <cellStyle name="Note 2 2 2" xfId="32725" hidden="1"/>
    <cellStyle name="Note 2 2 2" xfId="32751" hidden="1"/>
    <cellStyle name="Note 2 2 2" xfId="32752" hidden="1"/>
    <cellStyle name="Note 2 2 2" xfId="32754" hidden="1"/>
    <cellStyle name="Note 2 2 2" xfId="32758" hidden="1"/>
    <cellStyle name="Note 2 2 2" xfId="32753" hidden="1"/>
    <cellStyle name="Note 2 2 2" xfId="32743" hidden="1"/>
    <cellStyle name="Note 2 2 2" xfId="32724" hidden="1"/>
    <cellStyle name="Note 2 2 2" xfId="32738" hidden="1"/>
    <cellStyle name="Note 2 2 2" xfId="32727" hidden="1"/>
    <cellStyle name="Note 2 2 2" xfId="32748" hidden="1"/>
    <cellStyle name="Note 2 2 2" xfId="32760" hidden="1"/>
    <cellStyle name="Note 2 2 2" xfId="32744" hidden="1"/>
    <cellStyle name="Note 2 2 2" xfId="32731" hidden="1"/>
    <cellStyle name="Note 2 2 2" xfId="32742" hidden="1"/>
    <cellStyle name="Note 2 2 2" xfId="32756" hidden="1"/>
    <cellStyle name="Note 2 2 2" xfId="32766" hidden="1"/>
    <cellStyle name="Note 2 2 2" xfId="32771" hidden="1"/>
    <cellStyle name="Note 2 2 2" xfId="32770" hidden="1"/>
    <cellStyle name="Note 2 2 2" xfId="32777" hidden="1"/>
    <cellStyle name="Note 2 2 2" xfId="32774" hidden="1"/>
    <cellStyle name="Note 2 2 2" xfId="32775" hidden="1"/>
    <cellStyle name="Note 2 2 2" xfId="32778" hidden="1"/>
    <cellStyle name="Note 2 2 2" xfId="32773" hidden="1"/>
    <cellStyle name="Note 2 2 2" xfId="32772" hidden="1"/>
    <cellStyle name="Note 2 2 2" xfId="32191" hidden="1"/>
    <cellStyle name="Note 2 2 2" xfId="32788" hidden="1"/>
    <cellStyle name="Note 2 2 2" xfId="31883" hidden="1"/>
    <cellStyle name="Note 2 2 2" xfId="31645" hidden="1"/>
    <cellStyle name="Note 2 2 2" xfId="31656" hidden="1"/>
    <cellStyle name="Note 2 2 2" xfId="32011" hidden="1"/>
    <cellStyle name="Note 2 2 2" xfId="32145" hidden="1"/>
    <cellStyle name="Note 2 2 2" xfId="31819" hidden="1"/>
    <cellStyle name="Note 2 2 2" xfId="31942" hidden="1"/>
    <cellStyle name="Note 2 2 2" xfId="32049" hidden="1"/>
    <cellStyle name="Note 2 2 2" xfId="31743" hidden="1"/>
    <cellStyle name="Note 2 2 2" xfId="32090" hidden="1"/>
    <cellStyle name="Note 2 2 2" xfId="31687" hidden="1"/>
    <cellStyle name="Note 2 2 2" xfId="31869" hidden="1"/>
    <cellStyle name="Note 2 2 2" xfId="32196" hidden="1"/>
    <cellStyle name="Note 2 2 2" xfId="32470" hidden="1"/>
    <cellStyle name="Note 2 2 2" xfId="31594" hidden="1"/>
    <cellStyle name="Note 2 2 2" xfId="31925" hidden="1"/>
    <cellStyle name="Note 2 2 2" xfId="31689" hidden="1"/>
    <cellStyle name="Note 2 2 2" xfId="32347" hidden="1"/>
    <cellStyle name="Note 2 2 2" xfId="31799" hidden="1"/>
    <cellStyle name="Note 2 2 2" xfId="32140" hidden="1"/>
    <cellStyle name="Note 2 2 2" xfId="31644" hidden="1"/>
    <cellStyle name="Note 2 2 2" xfId="31926" hidden="1"/>
    <cellStyle name="Note 2 2 2" xfId="31565" hidden="1"/>
    <cellStyle name="Note 2 2 2" xfId="31618" hidden="1"/>
    <cellStyle name="Note 2 2 2" xfId="32217" hidden="1"/>
    <cellStyle name="Note 2 2 2" xfId="32134" hidden="1"/>
    <cellStyle name="Note 2 2 2" xfId="31654" hidden="1"/>
    <cellStyle name="Note 2 2 2" xfId="32376" hidden="1"/>
    <cellStyle name="Note 2 2 2" xfId="32791" hidden="1"/>
    <cellStyle name="Note 2 2 2" xfId="32806" hidden="1"/>
    <cellStyle name="Note 2 2 2" xfId="32843" hidden="1"/>
    <cellStyle name="Note 2 2 2" xfId="32814" hidden="1"/>
    <cellStyle name="Note 2 2 2" xfId="32830" hidden="1"/>
    <cellStyle name="Note 2 2 2" xfId="32829" hidden="1"/>
    <cellStyle name="Note 2 2 2" xfId="32812" hidden="1"/>
    <cellStyle name="Note 2 2 2" xfId="32832" hidden="1"/>
    <cellStyle name="Note 2 2 2" xfId="32840" hidden="1"/>
    <cellStyle name="Note 2 2 2" xfId="32811" hidden="1"/>
    <cellStyle name="Note 2 2 2" xfId="32833" hidden="1"/>
    <cellStyle name="Note 2 2 2" xfId="32834" hidden="1"/>
    <cellStyle name="Note 2 2 2" xfId="32836" hidden="1"/>
    <cellStyle name="Note 2 2 2" xfId="32839" hidden="1"/>
    <cellStyle name="Note 2 2 2" xfId="32835" hidden="1"/>
    <cellStyle name="Note 2 2 2" xfId="32827" hidden="1"/>
    <cellStyle name="Note 2 2 2" xfId="32810" hidden="1"/>
    <cellStyle name="Note 2 2 2" xfId="32822" hidden="1"/>
    <cellStyle name="Note 2 2 2" xfId="32813" hidden="1"/>
    <cellStyle name="Note 2 2 2" xfId="32831" hidden="1"/>
    <cellStyle name="Note 2 2 2" xfId="32841" hidden="1"/>
    <cellStyle name="Note 2 2 2" xfId="32828" hidden="1"/>
    <cellStyle name="Note 2 2 2" xfId="32816" hidden="1"/>
    <cellStyle name="Note 2 2 2" xfId="32826" hidden="1"/>
    <cellStyle name="Note 2 2 2" xfId="32837" hidden="1"/>
    <cellStyle name="Note 2 2 2" xfId="32846" hidden="1"/>
    <cellStyle name="Note 2 2 2" xfId="32850" hidden="1"/>
    <cellStyle name="Note 2 2 2" xfId="32849" hidden="1"/>
    <cellStyle name="Note 2 2 2" xfId="32857" hidden="1"/>
    <cellStyle name="Note 2 2 2" xfId="32853" hidden="1"/>
    <cellStyle name="Note 2 2 2" xfId="32855" hidden="1"/>
    <cellStyle name="Note 2 2 2" xfId="32858" hidden="1"/>
    <cellStyle name="Note 2 2 2" xfId="32852" hidden="1"/>
    <cellStyle name="Note 2 2 2" xfId="32851" hidden="1"/>
    <cellStyle name="Note 2 2 2" xfId="32018" hidden="1"/>
    <cellStyle name="Note 2 2 2" xfId="32623" hidden="1"/>
    <cellStyle name="Note 2 2 2" xfId="32033" hidden="1"/>
    <cellStyle name="Note 2 2 2" xfId="31605" hidden="1"/>
    <cellStyle name="Note 2 2 2" xfId="32043" hidden="1"/>
    <cellStyle name="Note 2 2 2" xfId="32190" hidden="1"/>
    <cellStyle name="Note 2 2 2" xfId="31900" hidden="1"/>
    <cellStyle name="Note 2 2 2" xfId="32124" hidden="1"/>
    <cellStyle name="Note 2 2 2" xfId="31854" hidden="1"/>
    <cellStyle name="Note 2 2 2" xfId="31985" hidden="1"/>
    <cellStyle name="Note 2 2 2" xfId="32550" hidden="1"/>
    <cellStyle name="Note 2 2 2" xfId="32368" hidden="1"/>
    <cellStyle name="Note 2 2 2" xfId="31762" hidden="1"/>
    <cellStyle name="Note 2 2 2" xfId="32692" hidden="1"/>
    <cellStyle name="Note 2 2 2" xfId="31676" hidden="1"/>
    <cellStyle name="Note 2 2 2" xfId="32734" hidden="1"/>
    <cellStyle name="Note 2 2 2" xfId="31666" hidden="1"/>
    <cellStyle name="Note 2 2 2" xfId="31928" hidden="1"/>
    <cellStyle name="Note 2 2 2" xfId="32696" hidden="1"/>
    <cellStyle name="Note 2 2 2" xfId="31754" hidden="1"/>
    <cellStyle name="Note 2 2 2" xfId="31919" hidden="1"/>
    <cellStyle name="Note 2 2 2" xfId="31575" hidden="1"/>
    <cellStyle name="Note 2 2 2" xfId="31826" hidden="1"/>
    <cellStyle name="Note 2 2 2" xfId="31647" hidden="1"/>
    <cellStyle name="Note 2 2 2" xfId="31838" hidden="1"/>
    <cellStyle name="Note 2 2 2" xfId="32085" hidden="1"/>
    <cellStyle name="Note 2 2 2" xfId="32447" hidden="1"/>
    <cellStyle name="Note 2 2 2" xfId="32050" hidden="1"/>
    <cellStyle name="Note 2 2 2" xfId="32151" hidden="1"/>
    <cellStyle name="Note 2 2 2" xfId="32192" hidden="1"/>
    <cellStyle name="Note 2 2 2" xfId="31602" hidden="1"/>
    <cellStyle name="Note 2 2 2" xfId="32863" hidden="1"/>
    <cellStyle name="Note 2 2 2" xfId="32871" hidden="1"/>
    <cellStyle name="Note 2 2 2" xfId="32905" hidden="1"/>
    <cellStyle name="Note 2 2 2" xfId="32879" hidden="1"/>
    <cellStyle name="Note 2 2 2" xfId="32892" hidden="1"/>
    <cellStyle name="Note 2 2 2" xfId="32891" hidden="1"/>
    <cellStyle name="Note 2 2 2" xfId="32877" hidden="1"/>
    <cellStyle name="Note 2 2 2" xfId="32894" hidden="1"/>
    <cellStyle name="Note 2 2 2" xfId="32902" hidden="1"/>
    <cellStyle name="Note 2 2 2" xfId="32876" hidden="1"/>
    <cellStyle name="Note 2 2 2" xfId="32895" hidden="1"/>
    <cellStyle name="Note 2 2 2" xfId="32896" hidden="1"/>
    <cellStyle name="Note 2 2 2" xfId="32898" hidden="1"/>
    <cellStyle name="Note 2 2 2" xfId="32901" hidden="1"/>
    <cellStyle name="Note 2 2 2" xfId="32897" hidden="1"/>
    <cellStyle name="Note 2 2 2" xfId="32889" hidden="1"/>
    <cellStyle name="Note 2 2 2" xfId="32875" hidden="1"/>
    <cellStyle name="Note 2 2 2" xfId="32885" hidden="1"/>
    <cellStyle name="Note 2 2 2" xfId="32878" hidden="1"/>
    <cellStyle name="Note 2 2 2" xfId="32893" hidden="1"/>
    <cellStyle name="Note 2 2 2" xfId="32903" hidden="1"/>
    <cellStyle name="Note 2 2 2" xfId="32890" hidden="1"/>
    <cellStyle name="Note 2 2 2" xfId="32881" hidden="1"/>
    <cellStyle name="Note 2 2 2" xfId="32888" hidden="1"/>
    <cellStyle name="Note 2 2 2" xfId="32899" hidden="1"/>
    <cellStyle name="Note 2 2 2" xfId="32908" hidden="1"/>
    <cellStyle name="Note 2 2 2" xfId="32912" hidden="1"/>
    <cellStyle name="Note 2 2 2" xfId="32911" hidden="1"/>
    <cellStyle name="Note 2 2 2" xfId="32917" hidden="1"/>
    <cellStyle name="Note 2 2 2" xfId="32915" hidden="1"/>
    <cellStyle name="Note 2 2 2" xfId="32916" hidden="1"/>
    <cellStyle name="Note 2 2 2" xfId="32918" hidden="1"/>
    <cellStyle name="Note 2 2 2" xfId="32914" hidden="1"/>
    <cellStyle name="Note 2 2 2" xfId="32913" hidden="1"/>
    <cellStyle name="Note 2 2 2" xfId="9671" hidden="1"/>
    <cellStyle name="Note 2 2 2" xfId="23499" hidden="1"/>
    <cellStyle name="Note 2 2 2" xfId="31468" hidden="1"/>
    <cellStyle name="Note 2 2 2" xfId="24615" hidden="1"/>
    <cellStyle name="Note 2 2 2" xfId="31423" hidden="1"/>
    <cellStyle name="Note 2 2 2" xfId="30759" hidden="1"/>
    <cellStyle name="Note 2 2 2" xfId="19663" hidden="1"/>
    <cellStyle name="Note 2 2 2" xfId="7729" hidden="1"/>
    <cellStyle name="Note 2 2 2" xfId="13651" hidden="1"/>
    <cellStyle name="Note 2 2 2" xfId="12978" hidden="1"/>
    <cellStyle name="Note 2 2 2" xfId="28547" hidden="1"/>
    <cellStyle name="Note 2 2 2" xfId="5957" hidden="1"/>
    <cellStyle name="Note 2 2 2" xfId="30444" hidden="1"/>
    <cellStyle name="Note 2 2 2" xfId="16640" hidden="1"/>
    <cellStyle name="Note 2 2 2" xfId="6344" hidden="1"/>
    <cellStyle name="Note 2 2 2" xfId="5722" hidden="1"/>
    <cellStyle name="Note 2 2 2" xfId="21607" hidden="1"/>
    <cellStyle name="Note 2 2 2" xfId="11272" hidden="1"/>
    <cellStyle name="Note 2 2 2" xfId="28564" hidden="1"/>
    <cellStyle name="Note 2 2 2" xfId="27035" hidden="1"/>
    <cellStyle name="Note 2 2 2" xfId="6035" hidden="1"/>
    <cellStyle name="Note 2 2 2" xfId="7554" hidden="1"/>
    <cellStyle name="Note 2 2 2" xfId="28484" hidden="1"/>
    <cellStyle name="Note 2 2 2" xfId="21113" hidden="1"/>
    <cellStyle name="Note 2 2 2" xfId="16586" hidden="1"/>
    <cellStyle name="Note 2 2 2" xfId="6125" hidden="1"/>
    <cellStyle name="Note 2 2 2" xfId="6207" hidden="1"/>
    <cellStyle name="Note 2 2 2" xfId="27019" hidden="1"/>
    <cellStyle name="Note 2 2 2" xfId="26966" hidden="1"/>
    <cellStyle name="Note 2 2 2" xfId="5738" hidden="1"/>
    <cellStyle name="Note 2 2 2" xfId="28493" hidden="1"/>
    <cellStyle name="Note 2 2 2" xfId="5958" hidden="1"/>
    <cellStyle name="Note 2 2 2" xfId="22593" hidden="1"/>
    <cellStyle name="Note 2 2 2" xfId="31489" hidden="1"/>
    <cellStyle name="Note 2 2 2" xfId="20166" hidden="1"/>
    <cellStyle name="Note 2 2 2" xfId="7317" hidden="1"/>
    <cellStyle name="Note 2 2 2" xfId="28570" hidden="1"/>
    <cellStyle name="Note 2 2 2" xfId="21114" hidden="1"/>
    <cellStyle name="Note 2 2 2" xfId="13624" hidden="1"/>
    <cellStyle name="Note 2 2 2" xfId="5747" hidden="1"/>
    <cellStyle name="Note 2 2 2" xfId="27077" hidden="1"/>
    <cellStyle name="Note 2 2 2" xfId="6697" hidden="1"/>
    <cellStyle name="Note 2 2 2" xfId="7267" hidden="1"/>
    <cellStyle name="Note 2 2 2" xfId="6326" hidden="1"/>
    <cellStyle name="Note 2 2 2" xfId="27000" hidden="1"/>
    <cellStyle name="Note 2 2 2" xfId="16598" hidden="1"/>
    <cellStyle name="Note 2 2 2" xfId="27039" hidden="1"/>
    <cellStyle name="Note 2 2 2" xfId="24072" hidden="1"/>
    <cellStyle name="Note 2 2 2" xfId="7427" hidden="1"/>
    <cellStyle name="Note 2 2 2" xfId="27219" hidden="1"/>
    <cellStyle name="Note 2 2 2" xfId="28892" hidden="1"/>
    <cellStyle name="Note 2 2 2" xfId="22574" hidden="1"/>
    <cellStyle name="Note 2 2 2" xfId="17027" hidden="1"/>
    <cellStyle name="Note 2 2 2" xfId="27059" hidden="1"/>
    <cellStyle name="Note 2 2 2" xfId="7049" hidden="1"/>
    <cellStyle name="Note 2 2 2" xfId="22573" hidden="1"/>
    <cellStyle name="Note 2 2 2" xfId="31490" hidden="1"/>
    <cellStyle name="Note 2 2 2" xfId="6897" hidden="1"/>
    <cellStyle name="Note 2 2 2" xfId="22530" hidden="1"/>
    <cellStyle name="Note 2 2 2" xfId="32933" hidden="1"/>
    <cellStyle name="Note 2 2 2" xfId="6732" hidden="1"/>
    <cellStyle name="Note 2 2 2" xfId="29324" hidden="1"/>
    <cellStyle name="Note 2 2 2" xfId="32934" hidden="1"/>
    <cellStyle name="Note 2 2 2" xfId="22519" hidden="1"/>
    <cellStyle name="Note 2 2 2" xfId="6730" hidden="1"/>
    <cellStyle name="Note 2 2 2" xfId="33303" hidden="1"/>
    <cellStyle name="Note 2 2 2" xfId="33452" hidden="1"/>
    <cellStyle name="Note 2 2 2" xfId="33457" hidden="1"/>
    <cellStyle name="Note 2 2 2" xfId="33458" hidden="1"/>
    <cellStyle name="Note 2 2 2" xfId="33475" hidden="1"/>
    <cellStyle name="Note 2 2 2" xfId="33460" hidden="1"/>
    <cellStyle name="Note 2 2 2" xfId="33461" hidden="1"/>
    <cellStyle name="Note 2 2 2" xfId="33468" hidden="1"/>
    <cellStyle name="Note 2 2 2" xfId="33657" hidden="1"/>
    <cellStyle name="Note 2 2 2" xfId="33694" hidden="1"/>
    <cellStyle name="Note 2 2 2" xfId="33495" hidden="1"/>
    <cellStyle name="Note 2 2 2" xfId="33481" hidden="1"/>
    <cellStyle name="Note 2 2 2" xfId="33485" hidden="1"/>
    <cellStyle name="Note 2 2 2" xfId="33696" hidden="1"/>
    <cellStyle name="Note 2 2 2" xfId="33477" hidden="1"/>
    <cellStyle name="Note 2 2 2" xfId="33687" hidden="1"/>
    <cellStyle name="Note 2 2 2" xfId="33691" hidden="1"/>
    <cellStyle name="Note 2 2 2" xfId="33486" hidden="1"/>
    <cellStyle name="Note 2 2 2" xfId="33480" hidden="1"/>
    <cellStyle name="Note 2 2 2" xfId="33713" hidden="1"/>
    <cellStyle name="Note 2 2 2" xfId="33718" hidden="1"/>
    <cellStyle name="Note 2 2 2" xfId="33715" hidden="1"/>
    <cellStyle name="Note 2 2 2" xfId="33716" hidden="1"/>
    <cellStyle name="Note 2 2 2" xfId="33710" hidden="1"/>
    <cellStyle name="Note 2 2 2" xfId="33705" hidden="1"/>
    <cellStyle name="Note 2 2 2" xfId="33712" hidden="1"/>
    <cellStyle name="Note 2 2 2" xfId="33708" hidden="1"/>
    <cellStyle name="Note 2 2 2" xfId="33704" hidden="1"/>
    <cellStyle name="Note 2 2 2" xfId="33717" hidden="1"/>
    <cellStyle name="Note 2 2 2" xfId="33720" hidden="1"/>
    <cellStyle name="Note 2 2 2" xfId="33724" hidden="1"/>
    <cellStyle name="Note 2 2 2" xfId="33739" hidden="1"/>
    <cellStyle name="Note 2 2 2" xfId="33780" hidden="1"/>
    <cellStyle name="Note 2 2 2" xfId="33748" hidden="1"/>
    <cellStyle name="Note 2 2 2" xfId="33767" hidden="1"/>
    <cellStyle name="Note 2 2 2" xfId="33766" hidden="1"/>
    <cellStyle name="Note 2 2 2" xfId="33746" hidden="1"/>
    <cellStyle name="Note 2 2 2" xfId="33769" hidden="1"/>
    <cellStyle name="Note 2 2 2" xfId="33777" hidden="1"/>
    <cellStyle name="Note 2 2 2" xfId="33745" hidden="1"/>
    <cellStyle name="Note 2 2 2" xfId="33770" hidden="1"/>
    <cellStyle name="Note 2 2 2" xfId="33771" hidden="1"/>
    <cellStyle name="Note 2 2 2" xfId="33773" hidden="1"/>
    <cellStyle name="Note 2 2 2" xfId="33776" hidden="1"/>
    <cellStyle name="Note 2 2 2" xfId="33772" hidden="1"/>
    <cellStyle name="Note 2 2 2" xfId="33764" hidden="1"/>
    <cellStyle name="Note 2 2 2" xfId="33744" hidden="1"/>
    <cellStyle name="Note 2 2 2" xfId="33758" hidden="1"/>
    <cellStyle name="Note 2 2 2" xfId="33747" hidden="1"/>
    <cellStyle name="Note 2 2 2" xfId="33768" hidden="1"/>
    <cellStyle name="Note 2 2 2" xfId="33778" hidden="1"/>
    <cellStyle name="Note 2 2 2" xfId="33765" hidden="1"/>
    <cellStyle name="Note 2 2 2" xfId="33751" hidden="1"/>
    <cellStyle name="Note 2 2 2" xfId="33762" hidden="1"/>
    <cellStyle name="Note 2 2 2" xfId="33774" hidden="1"/>
    <cellStyle name="Note 2 2 2" xfId="33783" hidden="1"/>
    <cellStyle name="Note 2 2 2" xfId="33788" hidden="1"/>
    <cellStyle name="Note 2 2 2" xfId="33787" hidden="1"/>
    <cellStyle name="Note 2 2 2" xfId="33795" hidden="1"/>
    <cellStyle name="Note 2 2 2" xfId="33791" hidden="1"/>
    <cellStyle name="Note 2 2 2" xfId="33792" hidden="1"/>
    <cellStyle name="Note 2 2 2" xfId="33796" hidden="1"/>
    <cellStyle name="Note 2 2 2" xfId="33790" hidden="1"/>
    <cellStyle name="Note 2 2 2" xfId="33789" hidden="1"/>
    <cellStyle name="Note 2 2 2" xfId="33300" hidden="1"/>
    <cellStyle name="Note 2 2 2" xfId="33622" hidden="1"/>
    <cellStyle name="Note 2 2 2" xfId="33590" hidden="1"/>
    <cellStyle name="Note 2 2 2" xfId="33827" hidden="1"/>
    <cellStyle name="Note 2 2 2" xfId="33812" hidden="1"/>
    <cellStyle name="Note 2 2 2" xfId="33056" hidden="1"/>
    <cellStyle name="Note 2 2 2" xfId="33729" hidden="1"/>
    <cellStyle name="Note 2 2 2" xfId="33589" hidden="1"/>
    <cellStyle name="Note 2 2 2" xfId="33043" hidden="1"/>
    <cellStyle name="Note 2 2 2" xfId="33311" hidden="1"/>
    <cellStyle name="Note 2 2 2" xfId="33566" hidden="1"/>
    <cellStyle name="Note 2 2 2" xfId="33278" hidden="1"/>
    <cellStyle name="Note 2 2 2" xfId="33051" hidden="1"/>
    <cellStyle name="Note 2 2 2" xfId="7698" hidden="1"/>
    <cellStyle name="Note 2 2 2" xfId="33122" hidden="1"/>
    <cellStyle name="Note 2 2 2" xfId="33053" hidden="1"/>
    <cellStyle name="Note 2 2 2" xfId="33126" hidden="1"/>
    <cellStyle name="Note 2 2 2" xfId="33567" hidden="1"/>
    <cellStyle name="Note 2 2 2" xfId="33341" hidden="1"/>
    <cellStyle name="Note 2 2 2" xfId="33041" hidden="1"/>
    <cellStyle name="Note 2 2 2" xfId="33115" hidden="1"/>
    <cellStyle name="Note 2 2 2" xfId="33559" hidden="1"/>
    <cellStyle name="Note 2 2 2" xfId="33113" hidden="1"/>
    <cellStyle name="Note 2 2 2" xfId="33560" hidden="1"/>
    <cellStyle name="Note 2 2 2" xfId="33562" hidden="1"/>
    <cellStyle name="Note 2 2 2" xfId="33118" hidden="1"/>
    <cellStyle name="Note 2 2 2" xfId="33116" hidden="1"/>
    <cellStyle name="Note 2 2 2" xfId="33563" hidden="1"/>
    <cellStyle name="Note 2 2 2" xfId="33065" hidden="1"/>
    <cellStyle name="Note 2 2 2" xfId="33114" hidden="1"/>
    <cellStyle name="Note 2 2 2" xfId="33111" hidden="1"/>
    <cellStyle name="Note 2 2 2" xfId="19642" hidden="1"/>
    <cellStyle name="Note 2 2 2" xfId="33842" hidden="1"/>
    <cellStyle name="Note 2 2 2" xfId="33880" hidden="1"/>
    <cellStyle name="Note 2 2 2" xfId="33850" hidden="1"/>
    <cellStyle name="Note 2 2 2" xfId="33867" hidden="1"/>
    <cellStyle name="Note 2 2 2" xfId="33866" hidden="1"/>
    <cellStyle name="Note 2 2 2" xfId="33848" hidden="1"/>
    <cellStyle name="Note 2 2 2" xfId="33869" hidden="1"/>
    <cellStyle name="Note 2 2 2" xfId="33877" hidden="1"/>
    <cellStyle name="Note 2 2 2" xfId="33847" hidden="1"/>
    <cellStyle name="Note 2 2 2" xfId="33870" hidden="1"/>
    <cellStyle name="Note 2 2 2" xfId="33871" hidden="1"/>
    <cellStyle name="Note 2 2 2" xfId="33873" hidden="1"/>
    <cellStyle name="Note 2 2 2" xfId="33876" hidden="1"/>
    <cellStyle name="Note 2 2 2" xfId="33872" hidden="1"/>
    <cellStyle name="Note 2 2 2" xfId="33864" hidden="1"/>
    <cellStyle name="Note 2 2 2" xfId="33846" hidden="1"/>
    <cellStyle name="Note 2 2 2" xfId="33859" hidden="1"/>
    <cellStyle name="Note 2 2 2" xfId="33849" hidden="1"/>
    <cellStyle name="Note 2 2 2" xfId="33868" hidden="1"/>
    <cellStyle name="Note 2 2 2" xfId="33878" hidden="1"/>
    <cellStyle name="Note 2 2 2" xfId="33865" hidden="1"/>
    <cellStyle name="Note 2 2 2" xfId="33852" hidden="1"/>
    <cellStyle name="Note 2 2 2" xfId="33863" hidden="1"/>
    <cellStyle name="Note 2 2 2" xfId="33874" hidden="1"/>
    <cellStyle name="Note 2 2 2" xfId="33883" hidden="1"/>
    <cellStyle name="Note 2 2 2" xfId="33889" hidden="1"/>
    <cellStyle name="Note 2 2 2" xfId="33888" hidden="1"/>
    <cellStyle name="Note 2 2 2" xfId="33896" hidden="1"/>
    <cellStyle name="Note 2 2 2" xfId="33893" hidden="1"/>
    <cellStyle name="Note 2 2 2" xfId="33894" hidden="1"/>
    <cellStyle name="Note 2 2 2" xfId="33898" hidden="1"/>
    <cellStyle name="Note 2 2 2" xfId="33892" hidden="1"/>
    <cellStyle name="Note 2 2 2" xfId="33891" hidden="1"/>
    <cellStyle name="Note 2 2 2" xfId="33662" hidden="1"/>
    <cellStyle name="Note 2 2 2" xfId="33189" hidden="1"/>
    <cellStyle name="Note 2 2 2" xfId="33504" hidden="1"/>
    <cellStyle name="Note 2 2 2" xfId="33392" hidden="1"/>
    <cellStyle name="Note 2 2 2" xfId="33455" hidden="1"/>
    <cellStyle name="Note 2 2 2" xfId="33386" hidden="1"/>
    <cellStyle name="Note 2 2 2" xfId="33505" hidden="1"/>
    <cellStyle name="Note 2 2 2" xfId="33727" hidden="1"/>
    <cellStyle name="Note 2 2 2" xfId="33531" hidden="1"/>
    <cellStyle name="Note 2 2 2" xfId="33547" hidden="1"/>
    <cellStyle name="Note 2 2 2" xfId="33077" hidden="1"/>
    <cellStyle name="Note 2 2 2" xfId="33210" hidden="1"/>
    <cellStyle name="Note 2 2 2" xfId="33686" hidden="1"/>
    <cellStyle name="Note 2 2 2" xfId="33280" hidden="1"/>
    <cellStyle name="Note 2 2 2" xfId="33408" hidden="1"/>
    <cellStyle name="Note 2 2 2" xfId="33538" hidden="1"/>
    <cellStyle name="Note 2 2 2" xfId="33010" hidden="1"/>
    <cellStyle name="Note 2 2 2" xfId="33640" hidden="1"/>
    <cellStyle name="Note 2 2 2" xfId="33161" hidden="1"/>
    <cellStyle name="Note 2 2 2" xfId="32979" hidden="1"/>
    <cellStyle name="Note 2 2 2" xfId="33913" hidden="1"/>
    <cellStyle name="Note 2 2 2" xfId="33822" hidden="1"/>
    <cellStyle name="Note 2 2 2" xfId="33287" hidden="1"/>
    <cellStyle name="Note 2 2 2" xfId="33673" hidden="1"/>
    <cellStyle name="Note 2 2 2" xfId="33903" hidden="1"/>
    <cellStyle name="Note 2 2 2" xfId="32978" hidden="1"/>
    <cellStyle name="Note 2 2 2" xfId="33246" hidden="1"/>
    <cellStyle name="Note 2 2 2" xfId="33165" hidden="1"/>
    <cellStyle name="Note 2 2 2" xfId="33255" hidden="1"/>
    <cellStyle name="Note 2 2 2" xfId="33914" hidden="1"/>
    <cellStyle name="Note 2 2 2" xfId="33918" hidden="1"/>
    <cellStyle name="Note 2 2 2" xfId="33930" hidden="1"/>
    <cellStyle name="Note 2 2 2" xfId="33972" hidden="1"/>
    <cellStyle name="Note 2 2 2" xfId="33939" hidden="1"/>
    <cellStyle name="Note 2 2 2" xfId="33958" hidden="1"/>
    <cellStyle name="Note 2 2 2" xfId="33957" hidden="1"/>
    <cellStyle name="Note 2 2 2" xfId="33937" hidden="1"/>
    <cellStyle name="Note 2 2 2" xfId="33960" hidden="1"/>
    <cellStyle name="Note 2 2 2" xfId="33968" hidden="1"/>
    <cellStyle name="Note 2 2 2" xfId="33936" hidden="1"/>
    <cellStyle name="Note 2 2 2" xfId="33961" hidden="1"/>
    <cellStyle name="Note 2 2 2" xfId="33962" hidden="1"/>
    <cellStyle name="Note 2 2 2" xfId="33964" hidden="1"/>
    <cellStyle name="Note 2 2 2" xfId="33967" hidden="1"/>
    <cellStyle name="Note 2 2 2" xfId="33963" hidden="1"/>
    <cellStyle name="Note 2 2 2" xfId="33953" hidden="1"/>
    <cellStyle name="Note 2 2 2" xfId="33935" hidden="1"/>
    <cellStyle name="Note 2 2 2" xfId="33948" hidden="1"/>
    <cellStyle name="Note 2 2 2" xfId="33938" hidden="1"/>
    <cellStyle name="Note 2 2 2" xfId="33959" hidden="1"/>
    <cellStyle name="Note 2 2 2" xfId="33969" hidden="1"/>
    <cellStyle name="Note 2 2 2" xfId="33954" hidden="1"/>
    <cellStyle name="Note 2 2 2" xfId="33942" hidden="1"/>
    <cellStyle name="Note 2 2 2" xfId="33952" hidden="1"/>
    <cellStyle name="Note 2 2 2" xfId="33965" hidden="1"/>
    <cellStyle name="Note 2 2 2" xfId="33975" hidden="1"/>
    <cellStyle name="Note 2 2 2" xfId="33980" hidden="1"/>
    <cellStyle name="Note 2 2 2" xfId="33979" hidden="1"/>
    <cellStyle name="Note 2 2 2" xfId="33986" hidden="1"/>
    <cellStyle name="Note 2 2 2" xfId="33984" hidden="1"/>
    <cellStyle name="Note 2 2 2" xfId="33985" hidden="1"/>
    <cellStyle name="Note 2 2 2" xfId="33988" hidden="1"/>
    <cellStyle name="Note 2 2 2" xfId="33983" hidden="1"/>
    <cellStyle name="Note 2 2 2" xfId="33982" hidden="1"/>
    <cellStyle name="Note 2 2 2" xfId="33094" hidden="1"/>
    <cellStyle name="Note 2 2 2" xfId="33308" hidden="1"/>
    <cellStyle name="Note 2 2 2" xfId="33525" hidden="1"/>
    <cellStyle name="Note 2 2 2" xfId="33134" hidden="1"/>
    <cellStyle name="Note 2 2 2" xfId="33571" hidden="1"/>
    <cellStyle name="Note 2 2 2" xfId="33048" hidden="1"/>
    <cellStyle name="Note 2 2 2" xfId="33651" hidden="1"/>
    <cellStyle name="Note 2 2 2" xfId="33131" hidden="1"/>
    <cellStyle name="Note 2 2 2" xfId="33529" hidden="1"/>
    <cellStyle name="Note 2 2 2" xfId="33203" hidden="1"/>
    <cellStyle name="Note 2 2 2" xfId="33380" hidden="1"/>
    <cellStyle name="Note 2 2 2" xfId="33202" hidden="1"/>
    <cellStyle name="Note 2 2 2" xfId="33536" hidden="1"/>
    <cellStyle name="Note 2 2 2" xfId="33456" hidden="1"/>
    <cellStyle name="Note 2 2 2" xfId="33195" hidden="1"/>
    <cellStyle name="Note 2 2 2" xfId="32985" hidden="1"/>
    <cellStyle name="Note 2 2 2" xfId="33743" hidden="1"/>
    <cellStyle name="Note 2 2 2" xfId="33281" hidden="1"/>
    <cellStyle name="Note 2 2 2" xfId="33895" hidden="1"/>
    <cellStyle name="Note 2 2 2" xfId="33388" hidden="1"/>
    <cellStyle name="Note 2 2 2" xfId="33805" hidden="1"/>
    <cellStyle name="Note 2 2 2" xfId="33133" hidden="1"/>
    <cellStyle name="Note 2 2 2" xfId="33029" hidden="1"/>
    <cellStyle name="Note 2 2 2" xfId="33711" hidden="1"/>
    <cellStyle name="Note 2 2 2" xfId="33295" hidden="1"/>
    <cellStyle name="Note 2 2 2" xfId="33211" hidden="1"/>
    <cellStyle name="Note 2 2 2" xfId="33337" hidden="1"/>
    <cellStyle name="Note 2 2 2" xfId="33191" hidden="1"/>
    <cellStyle name="Note 2 2 2" xfId="33238" hidden="1"/>
    <cellStyle name="Note 2 2 2" xfId="33569" hidden="1"/>
    <cellStyle name="Note 2 2 2" xfId="33628" hidden="1"/>
    <cellStyle name="Note 2 2 2" xfId="33440" hidden="1"/>
    <cellStyle name="Note 2 2 2" xfId="34011" hidden="1"/>
    <cellStyle name="Note 2 2 2" xfId="34051" hidden="1"/>
    <cellStyle name="Note 2 2 2" xfId="34019" hidden="1"/>
    <cellStyle name="Note 2 2 2" xfId="34037" hidden="1"/>
    <cellStyle name="Note 2 2 2" xfId="34036" hidden="1"/>
    <cellStyle name="Note 2 2 2" xfId="34017" hidden="1"/>
    <cellStyle name="Note 2 2 2" xfId="34039" hidden="1"/>
    <cellStyle name="Note 2 2 2" xfId="34047" hidden="1"/>
    <cellStyle name="Note 2 2 2" xfId="34016" hidden="1"/>
    <cellStyle name="Note 2 2 2" xfId="34040" hidden="1"/>
    <cellStyle name="Note 2 2 2" xfId="34041" hidden="1"/>
    <cellStyle name="Note 2 2 2" xfId="34043" hidden="1"/>
    <cellStyle name="Note 2 2 2" xfId="34046" hidden="1"/>
    <cellStyle name="Note 2 2 2" xfId="34042" hidden="1"/>
    <cellStyle name="Note 2 2 2" xfId="34033" hidden="1"/>
    <cellStyle name="Note 2 2 2" xfId="34015" hidden="1"/>
    <cellStyle name="Note 2 2 2" xfId="34028" hidden="1"/>
    <cellStyle name="Note 2 2 2" xfId="34018" hidden="1"/>
    <cellStyle name="Note 2 2 2" xfId="34038" hidden="1"/>
    <cellStyle name="Note 2 2 2" xfId="34048" hidden="1"/>
    <cellStyle name="Note 2 2 2" xfId="34034" hidden="1"/>
    <cellStyle name="Note 2 2 2" xfId="34022" hidden="1"/>
    <cellStyle name="Note 2 2 2" xfId="34032" hidden="1"/>
    <cellStyle name="Note 2 2 2" xfId="34044" hidden="1"/>
    <cellStyle name="Note 2 2 2" xfId="34054" hidden="1"/>
    <cellStyle name="Note 2 2 2" xfId="34060" hidden="1"/>
    <cellStyle name="Note 2 2 2" xfId="34059" hidden="1"/>
    <cellStyle name="Note 2 2 2" xfId="34068" hidden="1"/>
    <cellStyle name="Note 2 2 2" xfId="34063" hidden="1"/>
    <cellStyle name="Note 2 2 2" xfId="34065" hidden="1"/>
    <cellStyle name="Note 2 2 2" xfId="34069" hidden="1"/>
    <cellStyle name="Note 2 2 2" xfId="34062" hidden="1"/>
    <cellStyle name="Note 2 2 2" xfId="34061" hidden="1"/>
    <cellStyle name="Note 2 2 2" xfId="33995" hidden="1"/>
    <cellStyle name="Note 2 2 2" xfId="33993" hidden="1"/>
    <cellStyle name="Note 2 2 2" xfId="33824" hidden="1"/>
    <cellStyle name="Note 2 2 2" xfId="32975" hidden="1"/>
    <cellStyle name="Note 2 2 2" xfId="33615" hidden="1"/>
    <cellStyle name="Note 2 2 2" xfId="33385" hidden="1"/>
    <cellStyle name="Note 2 2 2" xfId="33646" hidden="1"/>
    <cellStyle name="Note 2 2 2" xfId="33819" hidden="1"/>
    <cellStyle name="Note 2 2 2" xfId="33117" hidden="1"/>
    <cellStyle name="Note 2 2 2" xfId="33017" hidden="1"/>
    <cellStyle name="Note 2 2 2" xfId="33406" hidden="1"/>
    <cellStyle name="Note 2 2 2" xfId="33991" hidden="1"/>
    <cellStyle name="Note 2 2 2" xfId="33349" hidden="1"/>
    <cellStyle name="Note 2 2 2" xfId="33670" hidden="1"/>
    <cellStyle name="Note 2 2 2" xfId="33328" hidden="1"/>
    <cellStyle name="Note 2 2 2" xfId="33509" hidden="1"/>
    <cellStyle name="Note 2 2 2" xfId="33124" hidden="1"/>
    <cellStyle name="Note 2 2 2" xfId="33522" hidden="1"/>
    <cellStyle name="Note 2 2 2" xfId="33254" hidden="1"/>
    <cellStyle name="Note 2 2 2" xfId="33535" hidden="1"/>
    <cellStyle name="Note 2 2 2" xfId="33170" hidden="1"/>
    <cellStyle name="Note 2 2 2" xfId="33919" hidden="1"/>
    <cellStyle name="Note 2 2 2" xfId="33599" hidden="1"/>
    <cellStyle name="Note 2 2 2" xfId="33596" hidden="1"/>
    <cellStyle name="Note 2 2 2" xfId="33252" hidden="1"/>
    <cellStyle name="Note 2 2 2" xfId="33172" hidden="1"/>
    <cellStyle name="Note 2 2 2" xfId="33261" hidden="1"/>
    <cellStyle name="Note 2 2 2" xfId="33528" hidden="1"/>
    <cellStyle name="Note 2 2 2" xfId="33997" hidden="1"/>
    <cellStyle name="Note 2 2 2" xfId="33121" hidden="1"/>
    <cellStyle name="Note 2 2 2" xfId="33541" hidden="1"/>
    <cellStyle name="Note 2 2 2" xfId="34089" hidden="1"/>
    <cellStyle name="Note 2 2 2" xfId="34129" hidden="1"/>
    <cellStyle name="Note 2 2 2" xfId="34097" hidden="1"/>
    <cellStyle name="Note 2 2 2" xfId="34116" hidden="1"/>
    <cellStyle name="Note 2 2 2" xfId="34115" hidden="1"/>
    <cellStyle name="Note 2 2 2" xfId="34095" hidden="1"/>
    <cellStyle name="Note 2 2 2" xfId="34118" hidden="1"/>
    <cellStyle name="Note 2 2 2" xfId="34126" hidden="1"/>
    <cellStyle name="Note 2 2 2" xfId="34094" hidden="1"/>
    <cellStyle name="Note 2 2 2" xfId="34119" hidden="1"/>
    <cellStyle name="Note 2 2 2" xfId="34120" hidden="1"/>
    <cellStyle name="Note 2 2 2" xfId="34122" hidden="1"/>
    <cellStyle name="Note 2 2 2" xfId="34125" hidden="1"/>
    <cellStyle name="Note 2 2 2" xfId="34121" hidden="1"/>
    <cellStyle name="Note 2 2 2" xfId="34112" hidden="1"/>
    <cellStyle name="Note 2 2 2" xfId="34093" hidden="1"/>
    <cellStyle name="Note 2 2 2" xfId="34106" hidden="1"/>
    <cellStyle name="Note 2 2 2" xfId="34096" hidden="1"/>
    <cellStyle name="Note 2 2 2" xfId="34117" hidden="1"/>
    <cellStyle name="Note 2 2 2" xfId="34127" hidden="1"/>
    <cellStyle name="Note 2 2 2" xfId="34113" hidden="1"/>
    <cellStyle name="Note 2 2 2" xfId="34100" hidden="1"/>
    <cellStyle name="Note 2 2 2" xfId="34110" hidden="1"/>
    <cellStyle name="Note 2 2 2" xfId="34123" hidden="1"/>
    <cellStyle name="Note 2 2 2" xfId="34132" hidden="1"/>
    <cellStyle name="Note 2 2 2" xfId="34136" hidden="1"/>
    <cellStyle name="Note 2 2 2" xfId="34135" hidden="1"/>
    <cellStyle name="Note 2 2 2" xfId="34142" hidden="1"/>
    <cellStyle name="Note 2 2 2" xfId="34139" hidden="1"/>
    <cellStyle name="Note 2 2 2" xfId="34140" hidden="1"/>
    <cellStyle name="Note 2 2 2" xfId="34143" hidden="1"/>
    <cellStyle name="Note 2 2 2" xfId="34138" hidden="1"/>
    <cellStyle name="Note 2 2 2" xfId="34137" hidden="1"/>
    <cellStyle name="Note 2 2 2" xfId="33323" hidden="1"/>
    <cellStyle name="Note 2 2 2" xfId="33602" hidden="1"/>
    <cellStyle name="Note 2 2 2" xfId="33649" hidden="1"/>
    <cellStyle name="Note 2 2 2" xfId="34067" hidden="1"/>
    <cellStyle name="Note 2 2 2" xfId="33581" hidden="1"/>
    <cellStyle name="Note 2 2 2" xfId="33572" hidden="1"/>
    <cellStyle name="Note 2 2 2" xfId="33293" hidden="1"/>
    <cellStyle name="Note 2 2 2" xfId="34157" hidden="1"/>
    <cellStyle name="Note 2 2 2" xfId="33920" hidden="1"/>
    <cellStyle name="Note 2 2 2" xfId="33327" hidden="1"/>
    <cellStyle name="Note 2 2 2" xfId="33459" hidden="1"/>
    <cellStyle name="Note 2 2 2" xfId="34152" hidden="1"/>
    <cellStyle name="Note 2 2 2" xfId="33095" hidden="1"/>
    <cellStyle name="Note 2 2 2" xfId="33387" hidden="1"/>
    <cellStyle name="Note 2 2 2" xfId="33682" hidden="1"/>
    <cellStyle name="Note 2 2 2" xfId="33153" hidden="1"/>
    <cellStyle name="Note 2 2 2" xfId="33556" hidden="1"/>
    <cellStyle name="Note 2 2 2" xfId="33145" hidden="1"/>
    <cellStyle name="Note 2 2 2" xfId="33811" hidden="1"/>
    <cellStyle name="Note 2 2 2" xfId="33007" hidden="1"/>
    <cellStyle name="Note 2 2 2" xfId="33125" hidden="1"/>
    <cellStyle name="Note 2 2 2" xfId="33584" hidden="1"/>
    <cellStyle name="Note 2 2 2" xfId="33046" hidden="1"/>
    <cellStyle name="Note 2 2 2" xfId="33031" hidden="1"/>
    <cellStyle name="Note 2 2 2" xfId="33725" hidden="1"/>
    <cellStyle name="Note 2 2 2" xfId="32983" hidden="1"/>
    <cellStyle name="Note 2 2 2" xfId="33527" hidden="1"/>
    <cellStyle name="Note 2 2 2" xfId="33698" hidden="1"/>
    <cellStyle name="Note 2 2 2" xfId="33512" hidden="1"/>
    <cellStyle name="Note 2 2 2" xfId="33404" hidden="1"/>
    <cellStyle name="Note 2 2 2" xfId="33264" hidden="1"/>
    <cellStyle name="Note 2 2 2" xfId="33390" hidden="1"/>
    <cellStyle name="Note 2 2 2" xfId="34172" hidden="1"/>
    <cellStyle name="Note 2 2 2" xfId="34215" hidden="1"/>
    <cellStyle name="Note 2 2 2" xfId="34180" hidden="1"/>
    <cellStyle name="Note 2 2 2" xfId="34199" hidden="1"/>
    <cellStyle name="Note 2 2 2" xfId="34198" hidden="1"/>
    <cellStyle name="Note 2 2 2" xfId="34178" hidden="1"/>
    <cellStyle name="Note 2 2 2" xfId="34202" hidden="1"/>
    <cellStyle name="Note 2 2 2" xfId="34211" hidden="1"/>
    <cellStyle name="Note 2 2 2" xfId="34177" hidden="1"/>
    <cellStyle name="Note 2 2 2" xfId="34203" hidden="1"/>
    <cellStyle name="Note 2 2 2" xfId="34204" hidden="1"/>
    <cellStyle name="Note 2 2 2" xfId="34206" hidden="1"/>
    <cellStyle name="Note 2 2 2" xfId="34210" hidden="1"/>
    <cellStyle name="Note 2 2 2" xfId="34205" hidden="1"/>
    <cellStyle name="Note 2 2 2" xfId="34195" hidden="1"/>
    <cellStyle name="Note 2 2 2" xfId="34176" hidden="1"/>
    <cellStyle name="Note 2 2 2" xfId="34190" hidden="1"/>
    <cellStyle name="Note 2 2 2" xfId="34179" hidden="1"/>
    <cellStyle name="Note 2 2 2" xfId="34200" hidden="1"/>
    <cellStyle name="Note 2 2 2" xfId="34212" hidden="1"/>
    <cellStyle name="Note 2 2 2" xfId="34196" hidden="1"/>
    <cellStyle name="Note 2 2 2" xfId="34183" hidden="1"/>
    <cellStyle name="Note 2 2 2" xfId="34194" hidden="1"/>
    <cellStyle name="Note 2 2 2" xfId="34208" hidden="1"/>
    <cellStyle name="Note 2 2 2" xfId="34218" hidden="1"/>
    <cellStyle name="Note 2 2 2" xfId="34223" hidden="1"/>
    <cellStyle name="Note 2 2 2" xfId="34222" hidden="1"/>
    <cellStyle name="Note 2 2 2" xfId="34229" hidden="1"/>
    <cellStyle name="Note 2 2 2" xfId="34226" hidden="1"/>
    <cellStyle name="Note 2 2 2" xfId="34227" hidden="1"/>
    <cellStyle name="Note 2 2 2" xfId="34230" hidden="1"/>
    <cellStyle name="Note 2 2 2" xfId="34225" hidden="1"/>
    <cellStyle name="Note 2 2 2" xfId="34224" hidden="1"/>
    <cellStyle name="Note 2 2 2" xfId="33643" hidden="1"/>
    <cellStyle name="Note 2 2 2" xfId="34240" hidden="1"/>
    <cellStyle name="Note 2 2 2" xfId="33336" hidden="1"/>
    <cellStyle name="Note 2 2 2" xfId="33099" hidden="1"/>
    <cellStyle name="Note 2 2 2" xfId="33110" hidden="1"/>
    <cellStyle name="Note 2 2 2" xfId="33462" hidden="1"/>
    <cellStyle name="Note 2 2 2" xfId="33597" hidden="1"/>
    <cellStyle name="Note 2 2 2" xfId="33272" hidden="1"/>
    <cellStyle name="Note 2 2 2" xfId="33395" hidden="1"/>
    <cellStyle name="Note 2 2 2" xfId="33500" hidden="1"/>
    <cellStyle name="Note 2 2 2" xfId="33197" hidden="1"/>
    <cellStyle name="Note 2 2 2" xfId="33542" hidden="1"/>
    <cellStyle name="Note 2 2 2" xfId="33141" hidden="1"/>
    <cellStyle name="Note 2 2 2" xfId="33322" hidden="1"/>
    <cellStyle name="Note 2 2 2" xfId="33648" hidden="1"/>
    <cellStyle name="Note 2 2 2" xfId="33922" hidden="1"/>
    <cellStyle name="Note 2 2 2" xfId="33049" hidden="1"/>
    <cellStyle name="Note 2 2 2" xfId="33378" hidden="1"/>
    <cellStyle name="Note 2 2 2" xfId="33143" hidden="1"/>
    <cellStyle name="Note 2 2 2" xfId="33799" hidden="1"/>
    <cellStyle name="Note 2 2 2" xfId="33251" hidden="1"/>
    <cellStyle name="Note 2 2 2" xfId="33592" hidden="1"/>
    <cellStyle name="Note 2 2 2" xfId="33097" hidden="1"/>
    <cellStyle name="Note 2 2 2" xfId="33379" hidden="1"/>
    <cellStyle name="Note 2 2 2" xfId="33020" hidden="1"/>
    <cellStyle name="Note 2 2 2" xfId="33073" hidden="1"/>
    <cellStyle name="Note 2 2 2" xfId="33668" hidden="1"/>
    <cellStyle name="Note 2 2 2" xfId="33586" hidden="1"/>
    <cellStyle name="Note 2 2 2" xfId="33108" hidden="1"/>
    <cellStyle name="Note 2 2 2" xfId="33828" hidden="1"/>
    <cellStyle name="Note 2 2 2" xfId="34243" hidden="1"/>
    <cellStyle name="Note 2 2 2" xfId="34258" hidden="1"/>
    <cellStyle name="Note 2 2 2" xfId="34295" hidden="1"/>
    <cellStyle name="Note 2 2 2" xfId="34266" hidden="1"/>
    <cellStyle name="Note 2 2 2" xfId="34282" hidden="1"/>
    <cellStyle name="Note 2 2 2" xfId="34281" hidden="1"/>
    <cellStyle name="Note 2 2 2" xfId="34264" hidden="1"/>
    <cellStyle name="Note 2 2 2" xfId="34284" hidden="1"/>
    <cellStyle name="Note 2 2 2" xfId="34292" hidden="1"/>
    <cellStyle name="Note 2 2 2" xfId="34263" hidden="1"/>
    <cellStyle name="Note 2 2 2" xfId="34285" hidden="1"/>
    <cellStyle name="Note 2 2 2" xfId="34286" hidden="1"/>
    <cellStyle name="Note 2 2 2" xfId="34288" hidden="1"/>
    <cellStyle name="Note 2 2 2" xfId="34291" hidden="1"/>
    <cellStyle name="Note 2 2 2" xfId="34287" hidden="1"/>
    <cellStyle name="Note 2 2 2" xfId="34279" hidden="1"/>
    <cellStyle name="Note 2 2 2" xfId="34262" hidden="1"/>
    <cellStyle name="Note 2 2 2" xfId="34274" hidden="1"/>
    <cellStyle name="Note 2 2 2" xfId="34265" hidden="1"/>
    <cellStyle name="Note 2 2 2" xfId="34283" hidden="1"/>
    <cellStyle name="Note 2 2 2" xfId="34293" hidden="1"/>
    <cellStyle name="Note 2 2 2" xfId="34280" hidden="1"/>
    <cellStyle name="Note 2 2 2" xfId="34268" hidden="1"/>
    <cellStyle name="Note 2 2 2" xfId="34278" hidden="1"/>
    <cellStyle name="Note 2 2 2" xfId="34289" hidden="1"/>
    <cellStyle name="Note 2 2 2" xfId="34298" hidden="1"/>
    <cellStyle name="Note 2 2 2" xfId="34302" hidden="1"/>
    <cellStyle name="Note 2 2 2" xfId="34301" hidden="1"/>
    <cellStyle name="Note 2 2 2" xfId="34309" hidden="1"/>
    <cellStyle name="Note 2 2 2" xfId="34305" hidden="1"/>
    <cellStyle name="Note 2 2 2" xfId="34307" hidden="1"/>
    <cellStyle name="Note 2 2 2" xfId="34310" hidden="1"/>
    <cellStyle name="Note 2 2 2" xfId="34304" hidden="1"/>
    <cellStyle name="Note 2 2 2" xfId="34303" hidden="1"/>
    <cellStyle name="Note 2 2 2" xfId="33469" hidden="1"/>
    <cellStyle name="Note 2 2 2" xfId="34075" hidden="1"/>
    <cellStyle name="Note 2 2 2" xfId="33484" hidden="1"/>
    <cellStyle name="Note 2 2 2" xfId="33060" hidden="1"/>
    <cellStyle name="Note 2 2 2" xfId="33494" hidden="1"/>
    <cellStyle name="Note 2 2 2" xfId="33642" hidden="1"/>
    <cellStyle name="Note 2 2 2" xfId="33353" hidden="1"/>
    <cellStyle name="Note 2 2 2" xfId="33576" hidden="1"/>
    <cellStyle name="Note 2 2 2" xfId="33307" hidden="1"/>
    <cellStyle name="Note 2 2 2" xfId="33437" hidden="1"/>
    <cellStyle name="Note 2 2 2" xfId="34002" hidden="1"/>
    <cellStyle name="Note 2 2 2" xfId="33821" hidden="1"/>
    <cellStyle name="Note 2 2 2" xfId="33216" hidden="1"/>
    <cellStyle name="Note 2 2 2" xfId="34144" hidden="1"/>
    <cellStyle name="Note 2 2 2" xfId="33130" hidden="1"/>
    <cellStyle name="Note 2 2 2" xfId="34186" hidden="1"/>
    <cellStyle name="Note 2 2 2" xfId="33120" hidden="1"/>
    <cellStyle name="Note 2 2 2" xfId="33381" hidden="1"/>
    <cellStyle name="Note 2 2 2" xfId="34148" hidden="1"/>
    <cellStyle name="Note 2 2 2" xfId="33208" hidden="1"/>
    <cellStyle name="Note 2 2 2" xfId="33373" hidden="1"/>
    <cellStyle name="Note 2 2 2" xfId="33030" hidden="1"/>
    <cellStyle name="Note 2 2 2" xfId="33279" hidden="1"/>
    <cellStyle name="Note 2 2 2" xfId="33101" hidden="1"/>
    <cellStyle name="Note 2 2 2" xfId="33291" hidden="1"/>
    <cellStyle name="Note 2 2 2" xfId="33537" hidden="1"/>
    <cellStyle name="Note 2 2 2" xfId="33899" hidden="1"/>
    <cellStyle name="Note 2 2 2" xfId="33501" hidden="1"/>
    <cellStyle name="Note 2 2 2" xfId="33603" hidden="1"/>
    <cellStyle name="Note 2 2 2" xfId="33644" hidden="1"/>
    <cellStyle name="Note 2 2 2" xfId="33057" hidden="1"/>
    <cellStyle name="Note 2 2 2" xfId="34315" hidden="1"/>
    <cellStyle name="Note 2 2 2" xfId="34323" hidden="1"/>
    <cellStyle name="Note 2 2 2" xfId="34357" hidden="1"/>
    <cellStyle name="Note 2 2 2" xfId="34331" hidden="1"/>
    <cellStyle name="Note 2 2 2" xfId="34344" hidden="1"/>
    <cellStyle name="Note 2 2 2" xfId="34343" hidden="1"/>
    <cellStyle name="Note 2 2 2" xfId="34329" hidden="1"/>
    <cellStyle name="Note 2 2 2" xfId="34346" hidden="1"/>
    <cellStyle name="Note 2 2 2" xfId="34354" hidden="1"/>
    <cellStyle name="Note 2 2 2" xfId="34328" hidden="1"/>
    <cellStyle name="Note 2 2 2" xfId="34347" hidden="1"/>
    <cellStyle name="Note 2 2 2" xfId="34348" hidden="1"/>
    <cellStyle name="Note 2 2 2" xfId="34350" hidden="1"/>
    <cellStyle name="Note 2 2 2" xfId="34353" hidden="1"/>
    <cellStyle name="Note 2 2 2" xfId="34349" hidden="1"/>
    <cellStyle name="Note 2 2 2" xfId="34341" hidden="1"/>
    <cellStyle name="Note 2 2 2" xfId="34327" hidden="1"/>
    <cellStyle name="Note 2 2 2" xfId="34337" hidden="1"/>
    <cellStyle name="Note 2 2 2" xfId="34330" hidden="1"/>
    <cellStyle name="Note 2 2 2" xfId="34345" hidden="1"/>
    <cellStyle name="Note 2 2 2" xfId="34355" hidden="1"/>
    <cellStyle name="Note 2 2 2" xfId="34342" hidden="1"/>
    <cellStyle name="Note 2 2 2" xfId="34333" hidden="1"/>
    <cellStyle name="Note 2 2 2" xfId="34340" hidden="1"/>
    <cellStyle name="Note 2 2 2" xfId="34351" hidden="1"/>
    <cellStyle name="Note 2 2 2" xfId="34360" hidden="1"/>
    <cellStyle name="Note 2 2 2" xfId="34364" hidden="1"/>
    <cellStyle name="Note 2 2 2" xfId="34363" hidden="1"/>
    <cellStyle name="Note 2 2 2" xfId="34369" hidden="1"/>
    <cellStyle name="Note 2 2 2" xfId="34367" hidden="1"/>
    <cellStyle name="Note 2 2 2" xfId="34368" hidden="1"/>
    <cellStyle name="Note 2 2 2" xfId="34370" hidden="1"/>
    <cellStyle name="Note 2 2 2" xfId="34366" hidden="1"/>
    <cellStyle name="Note 2 2 2" xfId="34365" hidden="1"/>
    <cellStyle name="Note 2 2 2" xfId="10673" hidden="1"/>
    <cellStyle name="Note 2 2 2" xfId="28573" hidden="1"/>
    <cellStyle name="Note 2 2 2" xfId="27295" hidden="1"/>
    <cellStyle name="Note 2 2 2" xfId="6168" hidden="1"/>
    <cellStyle name="Note 2 2 2" xfId="5973" hidden="1"/>
    <cellStyle name="Note 2 2 2" xfId="32940" hidden="1"/>
    <cellStyle name="Note 2 2 2" xfId="32932" hidden="1"/>
    <cellStyle name="Note 2 2 2" xfId="31425" hidden="1"/>
    <cellStyle name="Note 2 2 2" xfId="31509" hidden="1"/>
    <cellStyle name="Note 2 2 2" xfId="29999" hidden="1"/>
    <cellStyle name="Note 2 2 2" xfId="6972" hidden="1"/>
    <cellStyle name="Note 2 2 2" xfId="16588" hidden="1"/>
    <cellStyle name="Note 2 2 2" xfId="28562" hidden="1"/>
    <cellStyle name="Note 2 2 2" xfId="28594" hidden="1"/>
    <cellStyle name="Note 2 2 2" xfId="19645" hidden="1"/>
    <cellStyle name="Note 2 2 2" xfId="8214" hidden="1"/>
    <cellStyle name="Note 2 2 2" xfId="18293" hidden="1"/>
    <cellStyle name="Note 2 2 2" xfId="7050" hidden="1"/>
    <cellStyle name="Note 2 2 2" xfId="31113" hidden="1"/>
    <cellStyle name="Note 2 2 2" xfId="25715" hidden="1"/>
    <cellStyle name="Note 2 2 2" xfId="12151" hidden="1"/>
    <cellStyle name="Note 2 2 2" xfId="15274" hidden="1"/>
    <cellStyle name="Note 2 2 2" xfId="20536" hidden="1"/>
    <cellStyle name="Note 2 2 2" xfId="29994" hidden="1"/>
    <cellStyle name="Note 2 2 2" xfId="27065" hidden="1"/>
    <cellStyle name="Note 2 2 2" xfId="27079" hidden="1"/>
    <cellStyle name="Note 2 2 2" xfId="30868" hidden="1"/>
    <cellStyle name="Note 2 2 2" xfId="6015" hidden="1"/>
    <cellStyle name="Note 2 2 2" xfId="13690" hidden="1"/>
    <cellStyle name="Note 2 2 2" xfId="24168" hidden="1"/>
    <cellStyle name="Note 2 2 2" xfId="31430" hidden="1"/>
    <cellStyle name="Note 2 2 2" xfId="22583" hidden="1"/>
    <cellStyle name="Note 2 2 2" xfId="6474" hidden="1"/>
    <cellStyle name="Note 2 2 2" xfId="12147" hidden="1"/>
    <cellStyle name="Note 2 2 2" xfId="7459" hidden="1"/>
    <cellStyle name="Note 2 2 2" xfId="25524" hidden="1"/>
    <cellStyle name="Note 2 2 2" xfId="5807" hidden="1"/>
    <cellStyle name="Note 2 2 2" xfId="21100" hidden="1"/>
    <cellStyle name="Note 2 2 2" xfId="24054" hidden="1"/>
    <cellStyle name="Note 2 2 2" xfId="27471" hidden="1"/>
    <cellStyle name="Note 2 2 2" xfId="16647" hidden="1"/>
    <cellStyle name="Note 2 2 2" xfId="6589" hidden="1"/>
    <cellStyle name="Note 2 2 2" xfId="7537" hidden="1"/>
    <cellStyle name="Note 2 2 2" xfId="16575" hidden="1"/>
    <cellStyle name="Note 2 2 2" xfId="28548" hidden="1"/>
    <cellStyle name="Note 2 2 2" xfId="25996" hidden="1"/>
    <cellStyle name="Note 2 2 2" xfId="7288" hidden="1"/>
    <cellStyle name="Note 2 2 2" xfId="30025" hidden="1"/>
    <cellStyle name="Note 2 2 2" xfId="28781" hidden="1"/>
    <cellStyle name="Note 2 2 2" xfId="18167" hidden="1"/>
    <cellStyle name="Note 2 2 2" xfId="30173" hidden="1"/>
    <cellStyle name="Note 2 2 2" xfId="28805" hidden="1"/>
    <cellStyle name="Note 2 2 2" xfId="9958" hidden="1"/>
    <cellStyle name="Note 2 2 2" xfId="25602" hidden="1"/>
    <cellStyle name="Note 2 2 2" xfId="7309" hidden="1"/>
    <cellStyle name="Note 2 2 2" xfId="28486" hidden="1"/>
    <cellStyle name="Note 2 2 2" xfId="15722" hidden="1"/>
    <cellStyle name="Note 2 2 2" xfId="22561" hidden="1"/>
    <cellStyle name="Note 2 2 2" xfId="24282" hidden="1"/>
    <cellStyle name="Note 2 2 2" xfId="27074" hidden="1"/>
    <cellStyle name="Note 2 2 2" xfId="18065" hidden="1"/>
    <cellStyle name="Note 2 2 2" xfId="9227" hidden="1"/>
    <cellStyle name="Note 2 2 2" xfId="26978" hidden="1"/>
    <cellStyle name="Note 2 2 2" xfId="6370" hidden="1"/>
    <cellStyle name="Note 2 2 2" xfId="34743" hidden="1"/>
    <cellStyle name="Note 2 2 2" xfId="34893" hidden="1"/>
    <cellStyle name="Note 2 2 2" xfId="34898" hidden="1"/>
    <cellStyle name="Note 2 2 2" xfId="34899" hidden="1"/>
    <cellStyle name="Note 2 2 2" xfId="34917" hidden="1"/>
    <cellStyle name="Note 2 2 2" xfId="34902" hidden="1"/>
    <cellStyle name="Note 2 2 2" xfId="34903" hidden="1"/>
    <cellStyle name="Note 2 2 2" xfId="34910" hidden="1"/>
    <cellStyle name="Note 2 2 2" xfId="35098" hidden="1"/>
    <cellStyle name="Note 2 2 2" xfId="35136" hidden="1"/>
    <cellStyle name="Note 2 2 2" xfId="34937" hidden="1"/>
    <cellStyle name="Note 2 2 2" xfId="34923" hidden="1"/>
    <cellStyle name="Note 2 2 2" xfId="34927" hidden="1"/>
    <cellStyle name="Note 2 2 2" xfId="35138" hidden="1"/>
    <cellStyle name="Note 2 2 2" xfId="34919" hidden="1"/>
    <cellStyle name="Note 2 2 2" xfId="35130" hidden="1"/>
    <cellStyle name="Note 2 2 2" xfId="35133" hidden="1"/>
    <cellStyle name="Note 2 2 2" xfId="34928" hidden="1"/>
    <cellStyle name="Note 2 2 2" xfId="34922" hidden="1"/>
    <cellStyle name="Note 2 2 2" xfId="35155" hidden="1"/>
    <cellStyle name="Note 2 2 2" xfId="35160" hidden="1"/>
    <cellStyle name="Note 2 2 2" xfId="35157" hidden="1"/>
    <cellStyle name="Note 2 2 2" xfId="35158" hidden="1"/>
    <cellStyle name="Note 2 2 2" xfId="35152" hidden="1"/>
    <cellStyle name="Note 2 2 2" xfId="35147" hidden="1"/>
    <cellStyle name="Note 2 2 2" xfId="35154" hidden="1"/>
    <cellStyle name="Note 2 2 2" xfId="35150" hidden="1"/>
    <cellStyle name="Note 2 2 2" xfId="35146" hidden="1"/>
    <cellStyle name="Note 2 2 2" xfId="35159" hidden="1"/>
    <cellStyle name="Note 2 2 2" xfId="35162" hidden="1"/>
    <cellStyle name="Note 2 2 2" xfId="35166" hidden="1"/>
    <cellStyle name="Note 2 2 2" xfId="35181" hidden="1"/>
    <cellStyle name="Note 2 2 2" xfId="35222" hidden="1"/>
    <cellStyle name="Note 2 2 2" xfId="35190" hidden="1"/>
    <cellStyle name="Note 2 2 2" xfId="35209" hidden="1"/>
    <cellStyle name="Note 2 2 2" xfId="35208" hidden="1"/>
    <cellStyle name="Note 2 2 2" xfId="35188" hidden="1"/>
    <cellStyle name="Note 2 2 2" xfId="35211" hidden="1"/>
    <cellStyle name="Note 2 2 2" xfId="35219" hidden="1"/>
    <cellStyle name="Note 2 2 2" xfId="35187" hidden="1"/>
    <cellStyle name="Note 2 2 2" xfId="35212" hidden="1"/>
    <cellStyle name="Note 2 2 2" xfId="35213" hidden="1"/>
    <cellStyle name="Note 2 2 2" xfId="35215" hidden="1"/>
    <cellStyle name="Note 2 2 2" xfId="35218" hidden="1"/>
    <cellStyle name="Note 2 2 2" xfId="35214" hidden="1"/>
    <cellStyle name="Note 2 2 2" xfId="35206" hidden="1"/>
    <cellStyle name="Note 2 2 2" xfId="35186" hidden="1"/>
    <cellStyle name="Note 2 2 2" xfId="35200" hidden="1"/>
    <cellStyle name="Note 2 2 2" xfId="35189" hidden="1"/>
    <cellStyle name="Note 2 2 2" xfId="35210" hidden="1"/>
    <cellStyle name="Note 2 2 2" xfId="35220" hidden="1"/>
    <cellStyle name="Note 2 2 2" xfId="35207" hidden="1"/>
    <cellStyle name="Note 2 2 2" xfId="35193" hidden="1"/>
    <cellStyle name="Note 2 2 2" xfId="35204" hidden="1"/>
    <cellStyle name="Note 2 2 2" xfId="35216" hidden="1"/>
    <cellStyle name="Note 2 2 2" xfId="35225" hidden="1"/>
    <cellStyle name="Note 2 2 2" xfId="35230" hidden="1"/>
    <cellStyle name="Note 2 2 2" xfId="35229" hidden="1"/>
    <cellStyle name="Note 2 2 2" xfId="35237" hidden="1"/>
    <cellStyle name="Note 2 2 2" xfId="35233" hidden="1"/>
    <cellStyle name="Note 2 2 2" xfId="35234" hidden="1"/>
    <cellStyle name="Note 2 2 2" xfId="35238" hidden="1"/>
    <cellStyle name="Note 2 2 2" xfId="35232" hidden="1"/>
    <cellStyle name="Note 2 2 2" xfId="35231" hidden="1"/>
    <cellStyle name="Note 2 2 2" xfId="34740" hidden="1"/>
    <cellStyle name="Note 2 2 2" xfId="35063" hidden="1"/>
    <cellStyle name="Note 2 2 2" xfId="35031" hidden="1"/>
    <cellStyle name="Note 2 2 2" xfId="35270" hidden="1"/>
    <cellStyle name="Note 2 2 2" xfId="35254" hidden="1"/>
    <cellStyle name="Note 2 2 2" xfId="34495" hidden="1"/>
    <cellStyle name="Note 2 2 2" xfId="35171" hidden="1"/>
    <cellStyle name="Note 2 2 2" xfId="35030" hidden="1"/>
    <cellStyle name="Note 2 2 2" xfId="34482" hidden="1"/>
    <cellStyle name="Note 2 2 2" xfId="34751" hidden="1"/>
    <cellStyle name="Note 2 2 2" xfId="35007" hidden="1"/>
    <cellStyle name="Note 2 2 2" xfId="34717" hidden="1"/>
    <cellStyle name="Note 2 2 2" xfId="34490" hidden="1"/>
    <cellStyle name="Note 2 2 2" xfId="7720" hidden="1"/>
    <cellStyle name="Note 2 2 2" xfId="34560" hidden="1"/>
    <cellStyle name="Note 2 2 2" xfId="34492" hidden="1"/>
    <cellStyle name="Note 2 2 2" xfId="34564" hidden="1"/>
    <cellStyle name="Note 2 2 2" xfId="35008" hidden="1"/>
    <cellStyle name="Note 2 2 2" xfId="34781" hidden="1"/>
    <cellStyle name="Note 2 2 2" xfId="34480" hidden="1"/>
    <cellStyle name="Note 2 2 2" xfId="34553" hidden="1"/>
    <cellStyle name="Note 2 2 2" xfId="35000" hidden="1"/>
    <cellStyle name="Note 2 2 2" xfId="34551" hidden="1"/>
    <cellStyle name="Note 2 2 2" xfId="35001" hidden="1"/>
    <cellStyle name="Note 2 2 2" xfId="35003" hidden="1"/>
    <cellStyle name="Note 2 2 2" xfId="34556" hidden="1"/>
    <cellStyle name="Note 2 2 2" xfId="34554" hidden="1"/>
    <cellStyle name="Note 2 2 2" xfId="35004" hidden="1"/>
    <cellStyle name="Note 2 2 2" xfId="34504" hidden="1"/>
    <cellStyle name="Note 2 2 2" xfId="34552" hidden="1"/>
    <cellStyle name="Note 2 2 2" xfId="34549" hidden="1"/>
    <cellStyle name="Note 2 2 2" xfId="12165" hidden="1"/>
    <cellStyle name="Note 2 2 2" xfId="35285" hidden="1"/>
    <cellStyle name="Note 2 2 2" xfId="35323" hidden="1"/>
    <cellStyle name="Note 2 2 2" xfId="35293" hidden="1"/>
    <cellStyle name="Note 2 2 2" xfId="35310" hidden="1"/>
    <cellStyle name="Note 2 2 2" xfId="35309" hidden="1"/>
    <cellStyle name="Note 2 2 2" xfId="35291" hidden="1"/>
    <cellStyle name="Note 2 2 2" xfId="35312" hidden="1"/>
    <cellStyle name="Note 2 2 2" xfId="35320" hidden="1"/>
    <cellStyle name="Note 2 2 2" xfId="35290" hidden="1"/>
    <cellStyle name="Note 2 2 2" xfId="35313" hidden="1"/>
    <cellStyle name="Note 2 2 2" xfId="35314" hidden="1"/>
    <cellStyle name="Note 2 2 2" xfId="35316" hidden="1"/>
    <cellStyle name="Note 2 2 2" xfId="35319" hidden="1"/>
    <cellStyle name="Note 2 2 2" xfId="35315" hidden="1"/>
    <cellStyle name="Note 2 2 2" xfId="35307" hidden="1"/>
    <cellStyle name="Note 2 2 2" xfId="35289" hidden="1"/>
    <cellStyle name="Note 2 2 2" xfId="35302" hidden="1"/>
    <cellStyle name="Note 2 2 2" xfId="35292" hidden="1"/>
    <cellStyle name="Note 2 2 2" xfId="35311" hidden="1"/>
    <cellStyle name="Note 2 2 2" xfId="35321" hidden="1"/>
    <cellStyle name="Note 2 2 2" xfId="35308" hidden="1"/>
    <cellStyle name="Note 2 2 2" xfId="35295" hidden="1"/>
    <cellStyle name="Note 2 2 2" xfId="35306" hidden="1"/>
    <cellStyle name="Note 2 2 2" xfId="35317" hidden="1"/>
    <cellStyle name="Note 2 2 2" xfId="35326" hidden="1"/>
    <cellStyle name="Note 2 2 2" xfId="35332" hidden="1"/>
    <cellStyle name="Note 2 2 2" xfId="35331" hidden="1"/>
    <cellStyle name="Note 2 2 2" xfId="35339" hidden="1"/>
    <cellStyle name="Note 2 2 2" xfId="35336" hidden="1"/>
    <cellStyle name="Note 2 2 2" xfId="35337" hidden="1"/>
    <cellStyle name="Note 2 2 2" xfId="35341" hidden="1"/>
    <cellStyle name="Note 2 2 2" xfId="35335" hidden="1"/>
    <cellStyle name="Note 2 2 2" xfId="35334" hidden="1"/>
    <cellStyle name="Note 2 2 2" xfId="35103" hidden="1"/>
    <cellStyle name="Note 2 2 2" xfId="34625" hidden="1"/>
    <cellStyle name="Note 2 2 2" xfId="34946" hidden="1"/>
    <cellStyle name="Note 2 2 2" xfId="34832" hidden="1"/>
    <cellStyle name="Note 2 2 2" xfId="34896" hidden="1"/>
    <cellStyle name="Note 2 2 2" xfId="34826" hidden="1"/>
    <cellStyle name="Note 2 2 2" xfId="34947" hidden="1"/>
    <cellStyle name="Note 2 2 2" xfId="35169" hidden="1"/>
    <cellStyle name="Note 2 2 2" xfId="34972" hidden="1"/>
    <cellStyle name="Note 2 2 2" xfId="34988" hidden="1"/>
    <cellStyle name="Note 2 2 2" xfId="34516" hidden="1"/>
    <cellStyle name="Note 2 2 2" xfId="34647" hidden="1"/>
    <cellStyle name="Note 2 2 2" xfId="35129" hidden="1"/>
    <cellStyle name="Note 2 2 2" xfId="34719" hidden="1"/>
    <cellStyle name="Note 2 2 2" xfId="34849" hidden="1"/>
    <cellStyle name="Note 2 2 2" xfId="34979" hidden="1"/>
    <cellStyle name="Note 2 2 2" xfId="34449" hidden="1"/>
    <cellStyle name="Note 2 2 2" xfId="35081" hidden="1"/>
    <cellStyle name="Note 2 2 2" xfId="34598" hidden="1"/>
    <cellStyle name="Note 2 2 2" xfId="34421" hidden="1"/>
    <cellStyle name="Note 2 2 2" xfId="35356" hidden="1"/>
    <cellStyle name="Note 2 2 2" xfId="35264" hidden="1"/>
    <cellStyle name="Note 2 2 2" xfId="34727" hidden="1"/>
    <cellStyle name="Note 2 2 2" xfId="35116" hidden="1"/>
    <cellStyle name="Note 2 2 2" xfId="35346" hidden="1"/>
    <cellStyle name="Note 2 2 2" xfId="34419" hidden="1"/>
    <cellStyle name="Note 2 2 2" xfId="34686" hidden="1"/>
    <cellStyle name="Note 2 2 2" xfId="34602" hidden="1"/>
    <cellStyle name="Note 2 2 2" xfId="34695" hidden="1"/>
    <cellStyle name="Note 2 2 2" xfId="35357" hidden="1"/>
    <cellStyle name="Note 2 2 2" xfId="35360" hidden="1"/>
    <cellStyle name="Note 2 2 2" xfId="35372" hidden="1"/>
    <cellStyle name="Note 2 2 2" xfId="35414" hidden="1"/>
    <cellStyle name="Note 2 2 2" xfId="35381" hidden="1"/>
    <cellStyle name="Note 2 2 2" xfId="35400" hidden="1"/>
    <cellStyle name="Note 2 2 2" xfId="35399" hidden="1"/>
    <cellStyle name="Note 2 2 2" xfId="35379" hidden="1"/>
    <cellStyle name="Note 2 2 2" xfId="35402" hidden="1"/>
    <cellStyle name="Note 2 2 2" xfId="35410" hidden="1"/>
    <cellStyle name="Note 2 2 2" xfId="35378" hidden="1"/>
    <cellStyle name="Note 2 2 2" xfId="35403" hidden="1"/>
    <cellStyle name="Note 2 2 2" xfId="35404" hidden="1"/>
    <cellStyle name="Note 2 2 2" xfId="35406" hidden="1"/>
    <cellStyle name="Note 2 2 2" xfId="35409" hidden="1"/>
    <cellStyle name="Note 2 2 2" xfId="35405" hidden="1"/>
    <cellStyle name="Note 2 2 2" xfId="35395" hidden="1"/>
    <cellStyle name="Note 2 2 2" xfId="35377" hidden="1"/>
    <cellStyle name="Note 2 2 2" xfId="35390" hidden="1"/>
    <cellStyle name="Note 2 2 2" xfId="35380" hidden="1"/>
    <cellStyle name="Note 2 2 2" xfId="35401" hidden="1"/>
    <cellStyle name="Note 2 2 2" xfId="35411" hidden="1"/>
    <cellStyle name="Note 2 2 2" xfId="35396" hidden="1"/>
    <cellStyle name="Note 2 2 2" xfId="35384" hidden="1"/>
    <cellStyle name="Note 2 2 2" xfId="35394" hidden="1"/>
    <cellStyle name="Note 2 2 2" xfId="35407" hidden="1"/>
    <cellStyle name="Note 2 2 2" xfId="35417" hidden="1"/>
    <cellStyle name="Note 2 2 2" xfId="35422" hidden="1"/>
    <cellStyle name="Note 2 2 2" xfId="35421" hidden="1"/>
    <cellStyle name="Note 2 2 2" xfId="35428" hidden="1"/>
    <cellStyle name="Note 2 2 2" xfId="35426" hidden="1"/>
    <cellStyle name="Note 2 2 2" xfId="35427" hidden="1"/>
    <cellStyle name="Note 2 2 2" xfId="35430" hidden="1"/>
    <cellStyle name="Note 2 2 2" xfId="35425" hidden="1"/>
    <cellStyle name="Note 2 2 2" xfId="35424" hidden="1"/>
    <cellStyle name="Note 2 2 2" xfId="34533" hidden="1"/>
    <cellStyle name="Note 2 2 2" xfId="34748" hidden="1"/>
    <cellStyle name="Note 2 2 2" xfId="34966" hidden="1"/>
    <cellStyle name="Note 2 2 2" xfId="34572" hidden="1"/>
    <cellStyle name="Note 2 2 2" xfId="35012" hidden="1"/>
    <cellStyle name="Note 2 2 2" xfId="34487" hidden="1"/>
    <cellStyle name="Note 2 2 2" xfId="35092" hidden="1"/>
    <cellStyle name="Note 2 2 2" xfId="34569" hidden="1"/>
    <cellStyle name="Note 2 2 2" xfId="34970" hidden="1"/>
    <cellStyle name="Note 2 2 2" xfId="34640" hidden="1"/>
    <cellStyle name="Note 2 2 2" xfId="34820" hidden="1"/>
    <cellStyle name="Note 2 2 2" xfId="34639" hidden="1"/>
    <cellStyle name="Note 2 2 2" xfId="34977" hidden="1"/>
    <cellStyle name="Note 2 2 2" xfId="34897" hidden="1"/>
    <cellStyle name="Note 2 2 2" xfId="34631" hidden="1"/>
    <cellStyle name="Note 2 2 2" xfId="34427" hidden="1"/>
    <cellStyle name="Note 2 2 2" xfId="35185" hidden="1"/>
    <cellStyle name="Note 2 2 2" xfId="34720" hidden="1"/>
    <cellStyle name="Note 2 2 2" xfId="35338" hidden="1"/>
    <cellStyle name="Note 2 2 2" xfId="34828" hidden="1"/>
    <cellStyle name="Note 2 2 2" xfId="35247" hidden="1"/>
    <cellStyle name="Note 2 2 2" xfId="34571" hidden="1"/>
    <cellStyle name="Note 2 2 2" xfId="34468" hidden="1"/>
    <cellStyle name="Note 2 2 2" xfId="35153" hidden="1"/>
    <cellStyle name="Note 2 2 2" xfId="34735" hidden="1"/>
    <cellStyle name="Note 2 2 2" xfId="34648" hidden="1"/>
    <cellStyle name="Note 2 2 2" xfId="34777" hidden="1"/>
    <cellStyle name="Note 2 2 2" xfId="34627" hidden="1"/>
    <cellStyle name="Note 2 2 2" xfId="34678" hidden="1"/>
    <cellStyle name="Note 2 2 2" xfId="35010" hidden="1"/>
    <cellStyle name="Note 2 2 2" xfId="35069" hidden="1"/>
    <cellStyle name="Note 2 2 2" xfId="34881" hidden="1"/>
    <cellStyle name="Note 2 2 2" xfId="35453" hidden="1"/>
    <cellStyle name="Note 2 2 2" xfId="35493" hidden="1"/>
    <cellStyle name="Note 2 2 2" xfId="35461" hidden="1"/>
    <cellStyle name="Note 2 2 2" xfId="35479" hidden="1"/>
    <cellStyle name="Note 2 2 2" xfId="35478" hidden="1"/>
    <cellStyle name="Note 2 2 2" xfId="35459" hidden="1"/>
    <cellStyle name="Note 2 2 2" xfId="35481" hidden="1"/>
    <cellStyle name="Note 2 2 2" xfId="35489" hidden="1"/>
    <cellStyle name="Note 2 2 2" xfId="35458" hidden="1"/>
    <cellStyle name="Note 2 2 2" xfId="35482" hidden="1"/>
    <cellStyle name="Note 2 2 2" xfId="35483" hidden="1"/>
    <cellStyle name="Note 2 2 2" xfId="35485" hidden="1"/>
    <cellStyle name="Note 2 2 2" xfId="35488" hidden="1"/>
    <cellStyle name="Note 2 2 2" xfId="35484" hidden="1"/>
    <cellStyle name="Note 2 2 2" xfId="35475" hidden="1"/>
    <cellStyle name="Note 2 2 2" xfId="35457" hidden="1"/>
    <cellStyle name="Note 2 2 2" xfId="35470" hidden="1"/>
    <cellStyle name="Note 2 2 2" xfId="35460" hidden="1"/>
    <cellStyle name="Note 2 2 2" xfId="35480" hidden="1"/>
    <cellStyle name="Note 2 2 2" xfId="35490" hidden="1"/>
    <cellStyle name="Note 2 2 2" xfId="35476" hidden="1"/>
    <cellStyle name="Note 2 2 2" xfId="35464" hidden="1"/>
    <cellStyle name="Note 2 2 2" xfId="35474" hidden="1"/>
    <cellStyle name="Note 2 2 2" xfId="35486" hidden="1"/>
    <cellStyle name="Note 2 2 2" xfId="35496" hidden="1"/>
    <cellStyle name="Note 2 2 2" xfId="35502" hidden="1"/>
    <cellStyle name="Note 2 2 2" xfId="35501" hidden="1"/>
    <cellStyle name="Note 2 2 2" xfId="35510" hidden="1"/>
    <cellStyle name="Note 2 2 2" xfId="35505" hidden="1"/>
    <cellStyle name="Note 2 2 2" xfId="35507" hidden="1"/>
    <cellStyle name="Note 2 2 2" xfId="35511" hidden="1"/>
    <cellStyle name="Note 2 2 2" xfId="35504" hidden="1"/>
    <cellStyle name="Note 2 2 2" xfId="35503" hidden="1"/>
    <cellStyle name="Note 2 2 2" xfId="35437" hidden="1"/>
    <cellStyle name="Note 2 2 2" xfId="35435" hidden="1"/>
    <cellStyle name="Note 2 2 2" xfId="35266" hidden="1"/>
    <cellStyle name="Note 2 2 2" xfId="34416" hidden="1"/>
    <cellStyle name="Note 2 2 2" xfId="35056" hidden="1"/>
    <cellStyle name="Note 2 2 2" xfId="34825" hidden="1"/>
    <cellStyle name="Note 2 2 2" xfId="35087" hidden="1"/>
    <cellStyle name="Note 2 2 2" xfId="35261" hidden="1"/>
    <cellStyle name="Note 2 2 2" xfId="34555" hidden="1"/>
    <cellStyle name="Note 2 2 2" xfId="34456" hidden="1"/>
    <cellStyle name="Note 2 2 2" xfId="34847" hidden="1"/>
    <cellStyle name="Note 2 2 2" xfId="35433" hidden="1"/>
    <cellStyle name="Note 2 2 2" xfId="34789" hidden="1"/>
    <cellStyle name="Note 2 2 2" xfId="35112" hidden="1"/>
    <cellStyle name="Note 2 2 2" xfId="34768" hidden="1"/>
    <cellStyle name="Note 2 2 2" xfId="34951" hidden="1"/>
    <cellStyle name="Note 2 2 2" xfId="34562" hidden="1"/>
    <cellStyle name="Note 2 2 2" xfId="34963" hidden="1"/>
    <cellStyle name="Note 2 2 2" xfId="34694" hidden="1"/>
    <cellStyle name="Note 2 2 2" xfId="34976" hidden="1"/>
    <cellStyle name="Note 2 2 2" xfId="34607" hidden="1"/>
    <cellStyle name="Note 2 2 2" xfId="35361" hidden="1"/>
    <cellStyle name="Note 2 2 2" xfId="35040" hidden="1"/>
    <cellStyle name="Note 2 2 2" xfId="35037" hidden="1"/>
    <cellStyle name="Note 2 2 2" xfId="34692" hidden="1"/>
    <cellStyle name="Note 2 2 2" xfId="34609" hidden="1"/>
    <cellStyle name="Note 2 2 2" xfId="34700" hidden="1"/>
    <cellStyle name="Note 2 2 2" xfId="34969" hidden="1"/>
    <cellStyle name="Note 2 2 2" xfId="35439" hidden="1"/>
    <cellStyle name="Note 2 2 2" xfId="34559" hidden="1"/>
    <cellStyle name="Note 2 2 2" xfId="34982" hidden="1"/>
    <cellStyle name="Note 2 2 2" xfId="35530" hidden="1"/>
    <cellStyle name="Note 2 2 2" xfId="35570" hidden="1"/>
    <cellStyle name="Note 2 2 2" xfId="35538" hidden="1"/>
    <cellStyle name="Note 2 2 2" xfId="35557" hidden="1"/>
    <cellStyle name="Note 2 2 2" xfId="35556" hidden="1"/>
    <cellStyle name="Note 2 2 2" xfId="35536" hidden="1"/>
    <cellStyle name="Note 2 2 2" xfId="35559" hidden="1"/>
    <cellStyle name="Note 2 2 2" xfId="35567" hidden="1"/>
    <cellStyle name="Note 2 2 2" xfId="35535" hidden="1"/>
    <cellStyle name="Note 2 2 2" xfId="35560" hidden="1"/>
    <cellStyle name="Note 2 2 2" xfId="35561" hidden="1"/>
    <cellStyle name="Note 2 2 2" xfId="35563" hidden="1"/>
    <cellStyle name="Note 2 2 2" xfId="35566" hidden="1"/>
    <cellStyle name="Note 2 2 2" xfId="35562" hidden="1"/>
    <cellStyle name="Note 2 2 2" xfId="35553" hidden="1"/>
    <cellStyle name="Note 2 2 2" xfId="35534" hidden="1"/>
    <cellStyle name="Note 2 2 2" xfId="35547" hidden="1"/>
    <cellStyle name="Note 2 2 2" xfId="35537" hidden="1"/>
    <cellStyle name="Note 2 2 2" xfId="35558" hidden="1"/>
    <cellStyle name="Note 2 2 2" xfId="35568" hidden="1"/>
    <cellStyle name="Note 2 2 2" xfId="35554" hidden="1"/>
    <cellStyle name="Note 2 2 2" xfId="35541" hidden="1"/>
    <cellStyle name="Note 2 2 2" xfId="35551" hidden="1"/>
    <cellStyle name="Note 2 2 2" xfId="35564" hidden="1"/>
    <cellStyle name="Note 2 2 2" xfId="35573" hidden="1"/>
    <cellStyle name="Note 2 2 2" xfId="35577" hidden="1"/>
    <cellStyle name="Note 2 2 2" xfId="35576" hidden="1"/>
    <cellStyle name="Note 2 2 2" xfId="35583" hidden="1"/>
    <cellStyle name="Note 2 2 2" xfId="35580" hidden="1"/>
    <cellStyle name="Note 2 2 2" xfId="35581" hidden="1"/>
    <cellStyle name="Note 2 2 2" xfId="35584" hidden="1"/>
    <cellStyle name="Note 2 2 2" xfId="35579" hidden="1"/>
    <cellStyle name="Note 2 2 2" xfId="35578" hidden="1"/>
    <cellStyle name="Note 2 2 2" xfId="34763" hidden="1"/>
    <cellStyle name="Note 2 2 2" xfId="35043" hidden="1"/>
    <cellStyle name="Note 2 2 2" xfId="35090" hidden="1"/>
    <cellStyle name="Note 2 2 2" xfId="35509" hidden="1"/>
    <cellStyle name="Note 2 2 2" xfId="35022" hidden="1"/>
    <cellStyle name="Note 2 2 2" xfId="35013" hidden="1"/>
    <cellStyle name="Note 2 2 2" xfId="34733" hidden="1"/>
    <cellStyle name="Note 2 2 2" xfId="35598" hidden="1"/>
    <cellStyle name="Note 2 2 2" xfId="35362" hidden="1"/>
    <cellStyle name="Note 2 2 2" xfId="34767" hidden="1"/>
    <cellStyle name="Note 2 2 2" xfId="34901" hidden="1"/>
    <cellStyle name="Note 2 2 2" xfId="35593" hidden="1"/>
    <cellStyle name="Note 2 2 2" xfId="34534" hidden="1"/>
    <cellStyle name="Note 2 2 2" xfId="34827" hidden="1"/>
    <cellStyle name="Note 2 2 2" xfId="35125" hidden="1"/>
    <cellStyle name="Note 2 2 2" xfId="34590" hidden="1"/>
    <cellStyle name="Note 2 2 2" xfId="34997" hidden="1"/>
    <cellStyle name="Note 2 2 2" xfId="34582" hidden="1"/>
    <cellStyle name="Note 2 2 2" xfId="35253" hidden="1"/>
    <cellStyle name="Note 2 2 2" xfId="34446" hidden="1"/>
    <cellStyle name="Note 2 2 2" xfId="34563" hidden="1"/>
    <cellStyle name="Note 2 2 2" xfId="35025" hidden="1"/>
    <cellStyle name="Note 2 2 2" xfId="34485" hidden="1"/>
    <cellStyle name="Note 2 2 2" xfId="34470" hidden="1"/>
    <cellStyle name="Note 2 2 2" xfId="35167" hidden="1"/>
    <cellStyle name="Note 2 2 2" xfId="34425" hidden="1"/>
    <cellStyle name="Note 2 2 2" xfId="34968" hidden="1"/>
    <cellStyle name="Note 2 2 2" xfId="35140" hidden="1"/>
    <cellStyle name="Note 2 2 2" xfId="34954" hidden="1"/>
    <cellStyle name="Note 2 2 2" xfId="34845" hidden="1"/>
    <cellStyle name="Note 2 2 2" xfId="34703" hidden="1"/>
    <cellStyle name="Note 2 2 2" xfId="34830" hidden="1"/>
    <cellStyle name="Note 2 2 2" xfId="35613" hidden="1"/>
    <cellStyle name="Note 2 2 2" xfId="35656" hidden="1"/>
    <cellStyle name="Note 2 2 2" xfId="35621" hidden="1"/>
    <cellStyle name="Note 2 2 2" xfId="35640" hidden="1"/>
    <cellStyle name="Note 2 2 2" xfId="35639" hidden="1"/>
    <cellStyle name="Note 2 2 2" xfId="35619" hidden="1"/>
    <cellStyle name="Note 2 2 2" xfId="35643" hidden="1"/>
    <cellStyle name="Note 2 2 2" xfId="35652" hidden="1"/>
    <cellStyle name="Note 2 2 2" xfId="35618" hidden="1"/>
    <cellStyle name="Note 2 2 2" xfId="35644" hidden="1"/>
    <cellStyle name="Note 2 2 2" xfId="35645" hidden="1"/>
    <cellStyle name="Note 2 2 2" xfId="35647" hidden="1"/>
    <cellStyle name="Note 2 2 2" xfId="35651" hidden="1"/>
    <cellStyle name="Note 2 2 2" xfId="35646" hidden="1"/>
    <cellStyle name="Note 2 2 2" xfId="35636" hidden="1"/>
    <cellStyle name="Note 2 2 2" xfId="35617" hidden="1"/>
    <cellStyle name="Note 2 2 2" xfId="35631" hidden="1"/>
    <cellStyle name="Note 2 2 2" xfId="35620" hidden="1"/>
    <cellStyle name="Note 2 2 2" xfId="35641" hidden="1"/>
    <cellStyle name="Note 2 2 2" xfId="35653" hidden="1"/>
    <cellStyle name="Note 2 2 2" xfId="35637" hidden="1"/>
    <cellStyle name="Note 2 2 2" xfId="35624" hidden="1"/>
    <cellStyle name="Note 2 2 2" xfId="35635" hidden="1"/>
    <cellStyle name="Note 2 2 2" xfId="35649" hidden="1"/>
    <cellStyle name="Note 2 2 2" xfId="35659" hidden="1"/>
    <cellStyle name="Note 2 2 2" xfId="35664" hidden="1"/>
    <cellStyle name="Note 2 2 2" xfId="35663" hidden="1"/>
    <cellStyle name="Note 2 2 2" xfId="35670" hidden="1"/>
    <cellStyle name="Note 2 2 2" xfId="35667" hidden="1"/>
    <cellStyle name="Note 2 2 2" xfId="35668" hidden="1"/>
    <cellStyle name="Note 2 2 2" xfId="35671" hidden="1"/>
    <cellStyle name="Note 2 2 2" xfId="35666" hidden="1"/>
    <cellStyle name="Note 2 2 2" xfId="35665" hidden="1"/>
    <cellStyle name="Note 2 2 2" xfId="35084" hidden="1"/>
    <cellStyle name="Note 2 2 2" xfId="35681" hidden="1"/>
    <cellStyle name="Note 2 2 2" xfId="34776" hidden="1"/>
    <cellStyle name="Note 2 2 2" xfId="34537" hidden="1"/>
    <cellStyle name="Note 2 2 2" xfId="34548" hidden="1"/>
    <cellStyle name="Note 2 2 2" xfId="34904" hidden="1"/>
    <cellStyle name="Note 2 2 2" xfId="35038" hidden="1"/>
    <cellStyle name="Note 2 2 2" xfId="34711" hidden="1"/>
    <cellStyle name="Note 2 2 2" xfId="34835" hidden="1"/>
    <cellStyle name="Note 2 2 2" xfId="34942" hidden="1"/>
    <cellStyle name="Note 2 2 2" xfId="34633" hidden="1"/>
    <cellStyle name="Note 2 2 2" xfId="34983" hidden="1"/>
    <cellStyle name="Note 2 2 2" xfId="34578" hidden="1"/>
    <cellStyle name="Note 2 2 2" xfId="34762" hidden="1"/>
    <cellStyle name="Note 2 2 2" xfId="35089" hidden="1"/>
    <cellStyle name="Note 2 2 2" xfId="35364" hidden="1"/>
    <cellStyle name="Note 2 2 2" xfId="34488" hidden="1"/>
    <cellStyle name="Note 2 2 2" xfId="34818" hidden="1"/>
    <cellStyle name="Note 2 2 2" xfId="34580" hidden="1"/>
    <cellStyle name="Note 2 2 2" xfId="35241" hidden="1"/>
    <cellStyle name="Note 2 2 2" xfId="34691" hidden="1"/>
    <cellStyle name="Note 2 2 2" xfId="35033" hidden="1"/>
    <cellStyle name="Note 2 2 2" xfId="34536" hidden="1"/>
    <cellStyle name="Note 2 2 2" xfId="34819" hidden="1"/>
    <cellStyle name="Note 2 2 2" xfId="34459" hidden="1"/>
    <cellStyle name="Note 2 2 2" xfId="34512" hidden="1"/>
    <cellStyle name="Note 2 2 2" xfId="35110" hidden="1"/>
    <cellStyle name="Note 2 2 2" xfId="35027" hidden="1"/>
    <cellStyle name="Note 2 2 2" xfId="34546" hidden="1"/>
    <cellStyle name="Note 2 2 2" xfId="35271" hidden="1"/>
    <cellStyle name="Note 2 2 2" xfId="35684" hidden="1"/>
    <cellStyle name="Note 2 2 2" xfId="35699" hidden="1"/>
    <cellStyle name="Note 2 2 2" xfId="35736" hidden="1"/>
    <cellStyle name="Note 2 2 2" xfId="35707" hidden="1"/>
    <cellStyle name="Note 2 2 2" xfId="35723" hidden="1"/>
    <cellStyle name="Note 2 2 2" xfId="35722" hidden="1"/>
    <cellStyle name="Note 2 2 2" xfId="35705" hidden="1"/>
    <cellStyle name="Note 2 2 2" xfId="35725" hidden="1"/>
    <cellStyle name="Note 2 2 2" xfId="35733" hidden="1"/>
    <cellStyle name="Note 2 2 2" xfId="35704" hidden="1"/>
    <cellStyle name="Note 2 2 2" xfId="35726" hidden="1"/>
    <cellStyle name="Note 2 2 2" xfId="35727" hidden="1"/>
    <cellStyle name="Note 2 2 2" xfId="35729" hidden="1"/>
    <cellStyle name="Note 2 2 2" xfId="35732" hidden="1"/>
    <cellStyle name="Note 2 2 2" xfId="35728" hidden="1"/>
    <cellStyle name="Note 2 2 2" xfId="35720" hidden="1"/>
    <cellStyle name="Note 2 2 2" xfId="35703" hidden="1"/>
    <cellStyle name="Note 2 2 2" xfId="35715" hidden="1"/>
    <cellStyle name="Note 2 2 2" xfId="35706" hidden="1"/>
    <cellStyle name="Note 2 2 2" xfId="35724" hidden="1"/>
    <cellStyle name="Note 2 2 2" xfId="35734" hidden="1"/>
    <cellStyle name="Note 2 2 2" xfId="35721" hidden="1"/>
    <cellStyle name="Note 2 2 2" xfId="35709" hidden="1"/>
    <cellStyle name="Note 2 2 2" xfId="35719" hidden="1"/>
    <cellStyle name="Note 2 2 2" xfId="35730" hidden="1"/>
    <cellStyle name="Note 2 2 2" xfId="35739" hidden="1"/>
    <cellStyle name="Note 2 2 2" xfId="35743" hidden="1"/>
    <cellStyle name="Note 2 2 2" xfId="35742" hidden="1"/>
    <cellStyle name="Note 2 2 2" xfId="35750" hidden="1"/>
    <cellStyle name="Note 2 2 2" xfId="35746" hidden="1"/>
    <cellStyle name="Note 2 2 2" xfId="35748" hidden="1"/>
    <cellStyle name="Note 2 2 2" xfId="35751" hidden="1"/>
    <cellStyle name="Note 2 2 2" xfId="35745" hidden="1"/>
    <cellStyle name="Note 2 2 2" xfId="35744" hidden="1"/>
    <cellStyle name="Note 2 2 2" xfId="34911" hidden="1"/>
    <cellStyle name="Note 2 2 2" xfId="35516" hidden="1"/>
    <cellStyle name="Note 2 2 2" xfId="34926" hidden="1"/>
    <cellStyle name="Note 2 2 2" xfId="34499" hidden="1"/>
    <cellStyle name="Note 2 2 2" xfId="34936" hidden="1"/>
    <cellStyle name="Note 2 2 2" xfId="35083" hidden="1"/>
    <cellStyle name="Note 2 2 2" xfId="34793" hidden="1"/>
    <cellStyle name="Note 2 2 2" xfId="35017" hidden="1"/>
    <cellStyle name="Note 2 2 2" xfId="34747" hidden="1"/>
    <cellStyle name="Note 2 2 2" xfId="34878" hidden="1"/>
    <cellStyle name="Note 2 2 2" xfId="35444" hidden="1"/>
    <cellStyle name="Note 2 2 2" xfId="35263" hidden="1"/>
    <cellStyle name="Note 2 2 2" xfId="34653" hidden="1"/>
    <cellStyle name="Note 2 2 2" xfId="35585" hidden="1"/>
    <cellStyle name="Note 2 2 2" xfId="34568" hidden="1"/>
    <cellStyle name="Note 2 2 2" xfId="35627" hidden="1"/>
    <cellStyle name="Note 2 2 2" xfId="34558" hidden="1"/>
    <cellStyle name="Note 2 2 2" xfId="34821" hidden="1"/>
    <cellStyle name="Note 2 2 2" xfId="35589" hidden="1"/>
    <cellStyle name="Note 2 2 2" xfId="34645" hidden="1"/>
    <cellStyle name="Note 2 2 2" xfId="34813" hidden="1"/>
    <cellStyle name="Note 2 2 2" xfId="34469" hidden="1"/>
    <cellStyle name="Note 2 2 2" xfId="34718" hidden="1"/>
    <cellStyle name="Note 2 2 2" xfId="34539" hidden="1"/>
    <cellStyle name="Note 2 2 2" xfId="34731" hidden="1"/>
    <cellStyle name="Note 2 2 2" xfId="34978" hidden="1"/>
    <cellStyle name="Note 2 2 2" xfId="35342" hidden="1"/>
    <cellStyle name="Note 2 2 2" xfId="34943" hidden="1"/>
    <cellStyle name="Note 2 2 2" xfId="35044" hidden="1"/>
    <cellStyle name="Note 2 2 2" xfId="35085" hidden="1"/>
    <cellStyle name="Note 2 2 2" xfId="34496" hidden="1"/>
    <cellStyle name="Note 2 2 2" xfId="35756" hidden="1"/>
    <cellStyle name="Note 2 2 2" xfId="35764" hidden="1"/>
    <cellStyle name="Note 2 2 2" xfId="35798" hidden="1"/>
    <cellStyle name="Note 2 2 2" xfId="35772" hidden="1"/>
    <cellStyle name="Note 2 2 2" xfId="35785" hidden="1"/>
    <cellStyle name="Note 2 2 2" xfId="35784" hidden="1"/>
    <cellStyle name="Note 2 2 2" xfId="35770" hidden="1"/>
    <cellStyle name="Note 2 2 2" xfId="35787" hidden="1"/>
    <cellStyle name="Note 2 2 2" xfId="35795" hidden="1"/>
    <cellStyle name="Note 2 2 2" xfId="35769" hidden="1"/>
    <cellStyle name="Note 2 2 2" xfId="35788" hidden="1"/>
    <cellStyle name="Note 2 2 2" xfId="35789" hidden="1"/>
    <cellStyle name="Note 2 2 2" xfId="35791" hidden="1"/>
    <cellStyle name="Note 2 2 2" xfId="35794" hidden="1"/>
    <cellStyle name="Note 2 2 2" xfId="35790" hidden="1"/>
    <cellStyle name="Note 2 2 2" xfId="35782" hidden="1"/>
    <cellStyle name="Note 2 2 2" xfId="35768" hidden="1"/>
    <cellStyle name="Note 2 2 2" xfId="35778" hidden="1"/>
    <cellStyle name="Note 2 2 2" xfId="35771" hidden="1"/>
    <cellStyle name="Note 2 2 2" xfId="35786" hidden="1"/>
    <cellStyle name="Note 2 2 2" xfId="35796" hidden="1"/>
    <cellStyle name="Note 2 2 2" xfId="35783" hidden="1"/>
    <cellStyle name="Note 2 2 2" xfId="35774" hidden="1"/>
    <cellStyle name="Note 2 2 2" xfId="35781" hidden="1"/>
    <cellStyle name="Note 2 2 2" xfId="35792" hidden="1"/>
    <cellStyle name="Note 2 2 2" xfId="35801" hidden="1"/>
    <cellStyle name="Note 2 2 2" xfId="35805" hidden="1"/>
    <cellStyle name="Note 2 2 2" xfId="35804" hidden="1"/>
    <cellStyle name="Note 2 2 2" xfId="35810" hidden="1"/>
    <cellStyle name="Note 2 2 2" xfId="35808" hidden="1"/>
    <cellStyle name="Note 2 2 2" xfId="35809" hidden="1"/>
    <cellStyle name="Note 2 2 2" xfId="35811" hidden="1"/>
    <cellStyle name="Note 2 2 2" xfId="35807" hidden="1"/>
    <cellStyle name="Note 2 2 2" xfId="35806" hidden="1"/>
    <cellStyle name="Note 2 2 2" xfId="33098" hidden="1"/>
    <cellStyle name="Note 2 2 2" xfId="22855" hidden="1"/>
    <cellStyle name="Note 2 2 2" xfId="18108" hidden="1"/>
    <cellStyle name="Note 2 2 2" xfId="22627" hidden="1"/>
    <cellStyle name="Note 2 2 2" xfId="18126" hidden="1"/>
    <cellStyle name="Note 2 2 2" xfId="22625" hidden="1"/>
    <cellStyle name="Note 2 2 2" xfId="31494" hidden="1"/>
    <cellStyle name="Note 2 2 2" xfId="7351" hidden="1"/>
    <cellStyle name="Note 2 2 2" xfId="28557" hidden="1"/>
    <cellStyle name="Note 2 2 2" xfId="34432" hidden="1"/>
    <cellStyle name="Note 2 2 2" xfId="29984" hidden="1"/>
    <cellStyle name="Note 2 2 2" xfId="30414" hidden="1"/>
    <cellStyle name="Note 2 2 2" xfId="22753" hidden="1"/>
    <cellStyle name="Note 2 2 2" xfId="6005" hidden="1"/>
    <cellStyle name="Note 2 2 2" xfId="21836" hidden="1"/>
    <cellStyle name="Note 2 2 2" xfId="7489" hidden="1"/>
    <cellStyle name="Note 2 2 2" xfId="24334" hidden="1"/>
    <cellStyle name="Note 2 2 2" xfId="32316" hidden="1"/>
    <cellStyle name="Note 2 2 2" xfId="13587" hidden="1"/>
    <cellStyle name="Note 2 2 2" xfId="21082" hidden="1"/>
    <cellStyle name="Note 2 2 2" xfId="12294" hidden="1"/>
    <cellStyle name="Note 2 2 2" xfId="6142" hidden="1"/>
    <cellStyle name="Note 2 2 2" xfId="5761" hidden="1"/>
    <cellStyle name="Note 2 2 2" xfId="21812" hidden="1"/>
    <cellStyle name="Note 2 2 2" xfId="7089" hidden="1"/>
    <cellStyle name="Note 2 2 2" xfId="19696" hidden="1"/>
    <cellStyle name="Note 2 2 2" xfId="7666" hidden="1"/>
    <cellStyle name="Note 2 2 2" xfId="30706" hidden="1"/>
    <cellStyle name="Note 2 2 2" xfId="6434" hidden="1"/>
    <cellStyle name="Note 2 2 2" xfId="6887" hidden="1"/>
    <cellStyle name="Note 2 2 2" xfId="7354" hidden="1"/>
    <cellStyle name="Note 2 2 2" xfId="22604" hidden="1"/>
    <cellStyle name="Note 2 2 2" xfId="25530" hidden="1"/>
    <cellStyle name="Note 2 2 2" xfId="19791" hidden="1"/>
    <cellStyle name="Note 2 2 2" xfId="31467" hidden="1"/>
    <cellStyle name="Note 2 2 2" xfId="9242" hidden="1"/>
    <cellStyle name="Note 2 2 2" xfId="10676" hidden="1"/>
    <cellStyle name="Note 2 2 2" xfId="10682" hidden="1"/>
    <cellStyle name="Note 2 2 2" xfId="6648" hidden="1"/>
    <cellStyle name="Note 2 2 2" xfId="6575" hidden="1"/>
    <cellStyle name="Note 2 2 2" xfId="6051" hidden="1"/>
    <cellStyle name="Note 2 2 2" xfId="7423" hidden="1"/>
    <cellStyle name="Note 2 2 2" xfId="8027" hidden="1"/>
    <cellStyle name="Note 2 2 2" xfId="19681" hidden="1"/>
    <cellStyle name="Note 2 2 2" xfId="19567" hidden="1"/>
    <cellStyle name="Note 2 2 2" xfId="13670" hidden="1"/>
    <cellStyle name="Note 2 2 2" xfId="29295" hidden="1"/>
    <cellStyle name="Note 2 2 2" xfId="31480" hidden="1"/>
    <cellStyle name="Note 2 2 2" xfId="31955" hidden="1"/>
    <cellStyle name="Note 2 2 2" xfId="16597" hidden="1"/>
    <cellStyle name="Note 2 2 2" xfId="18131" hidden="1"/>
    <cellStyle name="Note 2 2 2" xfId="21090" hidden="1"/>
    <cellStyle name="Note 2 2 2" xfId="6087" hidden="1"/>
    <cellStyle name="Note 2 2 2" xfId="30023" hidden="1"/>
    <cellStyle name="Note 2 2 2" xfId="12148" hidden="1"/>
    <cellStyle name="Note 2 2 2" xfId="18096" hidden="1"/>
    <cellStyle name="Note 2 2 2" xfId="7303" hidden="1"/>
    <cellStyle name="Note 2 2 2" xfId="6969" hidden="1"/>
    <cellStyle name="Note 2 2 2" xfId="6704" hidden="1"/>
    <cellStyle name="Note 2 2 2" xfId="28545" hidden="1"/>
    <cellStyle name="Note 2 2 2" xfId="6187" hidden="1"/>
    <cellStyle name="Note 2 2 2" xfId="5801" hidden="1"/>
    <cellStyle name="Note 2 2 2" xfId="18291" hidden="1"/>
    <cellStyle name="Note 2 2 2" xfId="9735" hidden="1"/>
    <cellStyle name="Note 2 2 2" xfId="7548" hidden="1"/>
    <cellStyle name="Note 2 2 2" xfId="36174" hidden="1"/>
    <cellStyle name="Note 2 2 2" xfId="36324" hidden="1"/>
    <cellStyle name="Note 2 2 2" xfId="36329" hidden="1"/>
    <cellStyle name="Note 2 2 2" xfId="36330" hidden="1"/>
    <cellStyle name="Note 2 2 2" xfId="36347" hidden="1"/>
    <cellStyle name="Note 2 2 2" xfId="36333" hidden="1"/>
    <cellStyle name="Note 2 2 2" xfId="36334" hidden="1"/>
    <cellStyle name="Note 2 2 2" xfId="36340" hidden="1"/>
    <cellStyle name="Note 2 2 2" xfId="36528" hidden="1"/>
    <cellStyle name="Note 2 2 2" xfId="36567" hidden="1"/>
    <cellStyle name="Note 2 2 2" xfId="36367" hidden="1"/>
    <cellStyle name="Note 2 2 2" xfId="36353" hidden="1"/>
    <cellStyle name="Note 2 2 2" xfId="36357" hidden="1"/>
    <cellStyle name="Note 2 2 2" xfId="36569" hidden="1"/>
    <cellStyle name="Note 2 2 2" xfId="36349" hidden="1"/>
    <cellStyle name="Note 2 2 2" xfId="36560" hidden="1"/>
    <cellStyle name="Note 2 2 2" xfId="36564" hidden="1"/>
    <cellStyle name="Note 2 2 2" xfId="36358" hidden="1"/>
    <cellStyle name="Note 2 2 2" xfId="36352" hidden="1"/>
    <cellStyle name="Note 2 2 2" xfId="36585" hidden="1"/>
    <cellStyle name="Note 2 2 2" xfId="36590" hidden="1"/>
    <cellStyle name="Note 2 2 2" xfId="36587" hidden="1"/>
    <cellStyle name="Note 2 2 2" xfId="36588" hidden="1"/>
    <cellStyle name="Note 2 2 2" xfId="36582" hidden="1"/>
    <cellStyle name="Note 2 2 2" xfId="36577" hidden="1"/>
    <cellStyle name="Note 2 2 2" xfId="36584" hidden="1"/>
    <cellStyle name="Note 2 2 2" xfId="36580" hidden="1"/>
    <cellStyle name="Note 2 2 2" xfId="36576" hidden="1"/>
    <cellStyle name="Note 2 2 2" xfId="36589" hidden="1"/>
    <cellStyle name="Note 2 2 2" xfId="36591" hidden="1"/>
    <cellStyle name="Note 2 2 2" xfId="36595" hidden="1"/>
    <cellStyle name="Note 2 2 2" xfId="36610" hidden="1"/>
    <cellStyle name="Note 2 2 2" xfId="36652" hidden="1"/>
    <cellStyle name="Note 2 2 2" xfId="36619" hidden="1"/>
    <cellStyle name="Note 2 2 2" xfId="36638" hidden="1"/>
    <cellStyle name="Note 2 2 2" xfId="36637" hidden="1"/>
    <cellStyle name="Note 2 2 2" xfId="36617" hidden="1"/>
    <cellStyle name="Note 2 2 2" xfId="36641" hidden="1"/>
    <cellStyle name="Note 2 2 2" xfId="36649" hidden="1"/>
    <cellStyle name="Note 2 2 2" xfId="36616" hidden="1"/>
    <cellStyle name="Note 2 2 2" xfId="36642" hidden="1"/>
    <cellStyle name="Note 2 2 2" xfId="36643" hidden="1"/>
    <cellStyle name="Note 2 2 2" xfId="36645" hidden="1"/>
    <cellStyle name="Note 2 2 2" xfId="36648" hidden="1"/>
    <cellStyle name="Note 2 2 2" xfId="36644" hidden="1"/>
    <cellStyle name="Note 2 2 2" xfId="36635" hidden="1"/>
    <cellStyle name="Note 2 2 2" xfId="36615" hidden="1"/>
    <cellStyle name="Note 2 2 2" xfId="36629" hidden="1"/>
    <cellStyle name="Note 2 2 2" xfId="36618" hidden="1"/>
    <cellStyle name="Note 2 2 2" xfId="36639" hidden="1"/>
    <cellStyle name="Note 2 2 2" xfId="36650" hidden="1"/>
    <cellStyle name="Note 2 2 2" xfId="36636" hidden="1"/>
    <cellStyle name="Note 2 2 2" xfId="36622" hidden="1"/>
    <cellStyle name="Note 2 2 2" xfId="36633" hidden="1"/>
    <cellStyle name="Note 2 2 2" xfId="36646" hidden="1"/>
    <cellStyle name="Note 2 2 2" xfId="36655" hidden="1"/>
    <cellStyle name="Note 2 2 2" xfId="36660" hidden="1"/>
    <cellStyle name="Note 2 2 2" xfId="36659" hidden="1"/>
    <cellStyle name="Note 2 2 2" xfId="36667" hidden="1"/>
    <cellStyle name="Note 2 2 2" xfId="36663" hidden="1"/>
    <cellStyle name="Note 2 2 2" xfId="36664" hidden="1"/>
    <cellStyle name="Note 2 2 2" xfId="36668" hidden="1"/>
    <cellStyle name="Note 2 2 2" xfId="36662" hidden="1"/>
    <cellStyle name="Note 2 2 2" xfId="36661" hidden="1"/>
    <cellStyle name="Note 2 2 2" xfId="36171" hidden="1"/>
    <cellStyle name="Note 2 2 2" xfId="36493" hidden="1"/>
    <cellStyle name="Note 2 2 2" xfId="36461" hidden="1"/>
    <cellStyle name="Note 2 2 2" xfId="36700" hidden="1"/>
    <cellStyle name="Note 2 2 2" xfId="36684" hidden="1"/>
    <cellStyle name="Note 2 2 2" xfId="35929" hidden="1"/>
    <cellStyle name="Note 2 2 2" xfId="36600" hidden="1"/>
    <cellStyle name="Note 2 2 2" xfId="36460" hidden="1"/>
    <cellStyle name="Note 2 2 2" xfId="35916" hidden="1"/>
    <cellStyle name="Note 2 2 2" xfId="36182" hidden="1"/>
    <cellStyle name="Note 2 2 2" xfId="36437" hidden="1"/>
    <cellStyle name="Note 2 2 2" xfId="36149" hidden="1"/>
    <cellStyle name="Note 2 2 2" xfId="35924" hidden="1"/>
    <cellStyle name="Note 2 2 2" xfId="18051" hidden="1"/>
    <cellStyle name="Note 2 2 2" xfId="35995" hidden="1"/>
    <cellStyle name="Note 2 2 2" xfId="35926" hidden="1"/>
    <cellStyle name="Note 2 2 2" xfId="35999" hidden="1"/>
    <cellStyle name="Note 2 2 2" xfId="36438" hidden="1"/>
    <cellStyle name="Note 2 2 2" xfId="36212" hidden="1"/>
    <cellStyle name="Note 2 2 2" xfId="35914" hidden="1"/>
    <cellStyle name="Note 2 2 2" xfId="35988" hidden="1"/>
    <cellStyle name="Note 2 2 2" xfId="36430" hidden="1"/>
    <cellStyle name="Note 2 2 2" xfId="35986" hidden="1"/>
    <cellStyle name="Note 2 2 2" xfId="36431" hidden="1"/>
    <cellStyle name="Note 2 2 2" xfId="36433" hidden="1"/>
    <cellStyle name="Note 2 2 2" xfId="35991" hidden="1"/>
    <cellStyle name="Note 2 2 2" xfId="35989" hidden="1"/>
    <cellStyle name="Note 2 2 2" xfId="36434" hidden="1"/>
    <cellStyle name="Note 2 2 2" xfId="35938" hidden="1"/>
    <cellStyle name="Note 2 2 2" xfId="35987" hidden="1"/>
    <cellStyle name="Note 2 2 2" xfId="35984" hidden="1"/>
    <cellStyle name="Note 2 2 2" xfId="6321" hidden="1"/>
    <cellStyle name="Note 2 2 2" xfId="36715" hidden="1"/>
    <cellStyle name="Note 2 2 2" xfId="36753" hidden="1"/>
    <cellStyle name="Note 2 2 2" xfId="36723" hidden="1"/>
    <cellStyle name="Note 2 2 2" xfId="36740" hidden="1"/>
    <cellStyle name="Note 2 2 2" xfId="36739" hidden="1"/>
    <cellStyle name="Note 2 2 2" xfId="36721" hidden="1"/>
    <cellStyle name="Note 2 2 2" xfId="36742" hidden="1"/>
    <cellStyle name="Note 2 2 2" xfId="36750" hidden="1"/>
    <cellStyle name="Note 2 2 2" xfId="36720" hidden="1"/>
    <cellStyle name="Note 2 2 2" xfId="36743" hidden="1"/>
    <cellStyle name="Note 2 2 2" xfId="36744" hidden="1"/>
    <cellStyle name="Note 2 2 2" xfId="36746" hidden="1"/>
    <cellStyle name="Note 2 2 2" xfId="36749" hidden="1"/>
    <cellStyle name="Note 2 2 2" xfId="36745" hidden="1"/>
    <cellStyle name="Note 2 2 2" xfId="36737" hidden="1"/>
    <cellStyle name="Note 2 2 2" xfId="36719" hidden="1"/>
    <cellStyle name="Note 2 2 2" xfId="36732" hidden="1"/>
    <cellStyle name="Note 2 2 2" xfId="36722" hidden="1"/>
    <cellStyle name="Note 2 2 2" xfId="36741" hidden="1"/>
    <cellStyle name="Note 2 2 2" xfId="36751" hidden="1"/>
    <cellStyle name="Note 2 2 2" xfId="36738" hidden="1"/>
    <cellStyle name="Note 2 2 2" xfId="36725" hidden="1"/>
    <cellStyle name="Note 2 2 2" xfId="36736" hidden="1"/>
    <cellStyle name="Note 2 2 2" xfId="36747" hidden="1"/>
    <cellStyle name="Note 2 2 2" xfId="36756" hidden="1"/>
    <cellStyle name="Note 2 2 2" xfId="36762" hidden="1"/>
    <cellStyle name="Note 2 2 2" xfId="36761" hidden="1"/>
    <cellStyle name="Note 2 2 2" xfId="36769" hidden="1"/>
    <cellStyle name="Note 2 2 2" xfId="36766" hidden="1"/>
    <cellStyle name="Note 2 2 2" xfId="36767" hidden="1"/>
    <cellStyle name="Note 2 2 2" xfId="36771" hidden="1"/>
    <cellStyle name="Note 2 2 2" xfId="36765" hidden="1"/>
    <cellStyle name="Note 2 2 2" xfId="36764" hidden="1"/>
    <cellStyle name="Note 2 2 2" xfId="36533" hidden="1"/>
    <cellStyle name="Note 2 2 2" xfId="36060" hidden="1"/>
    <cellStyle name="Note 2 2 2" xfId="36376" hidden="1"/>
    <cellStyle name="Note 2 2 2" xfId="36262" hidden="1"/>
    <cellStyle name="Note 2 2 2" xfId="36327" hidden="1"/>
    <cellStyle name="Note 2 2 2" xfId="36256" hidden="1"/>
    <cellStyle name="Note 2 2 2" xfId="36377" hidden="1"/>
    <cellStyle name="Note 2 2 2" xfId="36598" hidden="1"/>
    <cellStyle name="Note 2 2 2" xfId="36402" hidden="1"/>
    <cellStyle name="Note 2 2 2" xfId="36418" hidden="1"/>
    <cellStyle name="Note 2 2 2" xfId="35950" hidden="1"/>
    <cellStyle name="Note 2 2 2" xfId="36081" hidden="1"/>
    <cellStyle name="Note 2 2 2" xfId="36559" hidden="1"/>
    <cellStyle name="Note 2 2 2" xfId="36151" hidden="1"/>
    <cellStyle name="Note 2 2 2" xfId="36280" hidden="1"/>
    <cellStyle name="Note 2 2 2" xfId="36409" hidden="1"/>
    <cellStyle name="Note 2 2 2" xfId="35884" hidden="1"/>
    <cellStyle name="Note 2 2 2" xfId="36511" hidden="1"/>
    <cellStyle name="Note 2 2 2" xfId="36033" hidden="1"/>
    <cellStyle name="Note 2 2 2" xfId="35854" hidden="1"/>
    <cellStyle name="Note 2 2 2" xfId="36786" hidden="1"/>
    <cellStyle name="Note 2 2 2" xfId="36694" hidden="1"/>
    <cellStyle name="Note 2 2 2" xfId="36158" hidden="1"/>
    <cellStyle name="Note 2 2 2" xfId="36546" hidden="1"/>
    <cellStyle name="Note 2 2 2" xfId="36776" hidden="1"/>
    <cellStyle name="Note 2 2 2" xfId="35852" hidden="1"/>
    <cellStyle name="Note 2 2 2" xfId="36118" hidden="1"/>
    <cellStyle name="Note 2 2 2" xfId="36037" hidden="1"/>
    <cellStyle name="Note 2 2 2" xfId="36127" hidden="1"/>
    <cellStyle name="Note 2 2 2" xfId="36787" hidden="1"/>
    <cellStyle name="Note 2 2 2" xfId="36791" hidden="1"/>
    <cellStyle name="Note 2 2 2" xfId="36803" hidden="1"/>
    <cellStyle name="Note 2 2 2" xfId="36845" hidden="1"/>
    <cellStyle name="Note 2 2 2" xfId="36812" hidden="1"/>
    <cellStyle name="Note 2 2 2" xfId="36831" hidden="1"/>
    <cellStyle name="Note 2 2 2" xfId="36830" hidden="1"/>
    <cellStyle name="Note 2 2 2" xfId="36810" hidden="1"/>
    <cellStyle name="Note 2 2 2" xfId="36833" hidden="1"/>
    <cellStyle name="Note 2 2 2" xfId="36841" hidden="1"/>
    <cellStyle name="Note 2 2 2" xfId="36809" hidden="1"/>
    <cellStyle name="Note 2 2 2" xfId="36834" hidden="1"/>
    <cellStyle name="Note 2 2 2" xfId="36835" hidden="1"/>
    <cellStyle name="Note 2 2 2" xfId="36837" hidden="1"/>
    <cellStyle name="Note 2 2 2" xfId="36840" hidden="1"/>
    <cellStyle name="Note 2 2 2" xfId="36836" hidden="1"/>
    <cellStyle name="Note 2 2 2" xfId="36826" hidden="1"/>
    <cellStyle name="Note 2 2 2" xfId="36808" hidden="1"/>
    <cellStyle name="Note 2 2 2" xfId="36821" hidden="1"/>
    <cellStyle name="Note 2 2 2" xfId="36811" hidden="1"/>
    <cellStyle name="Note 2 2 2" xfId="36832" hidden="1"/>
    <cellStyle name="Note 2 2 2" xfId="36842" hidden="1"/>
    <cellStyle name="Note 2 2 2" xfId="36827" hidden="1"/>
    <cellStyle name="Note 2 2 2" xfId="36815" hidden="1"/>
    <cellStyle name="Note 2 2 2" xfId="36825" hidden="1"/>
    <cellStyle name="Note 2 2 2" xfId="36838" hidden="1"/>
    <cellStyle name="Note 2 2 2" xfId="36848" hidden="1"/>
    <cellStyle name="Note 2 2 2" xfId="36852" hidden="1"/>
    <cellStyle name="Note 2 2 2" xfId="36851" hidden="1"/>
    <cellStyle name="Note 2 2 2" xfId="36858" hidden="1"/>
    <cellStyle name="Note 2 2 2" xfId="36856" hidden="1"/>
    <cellStyle name="Note 2 2 2" xfId="36857" hidden="1"/>
    <cellStyle name="Note 2 2 2" xfId="36859" hidden="1"/>
    <cellStyle name="Note 2 2 2" xfId="36855" hidden="1"/>
    <cellStyle name="Note 2 2 2" xfId="36854" hidden="1"/>
    <cellStyle name="Note 2 2 2" xfId="35967" hidden="1"/>
    <cellStyle name="Note 2 2 2" xfId="36179" hidden="1"/>
    <cellStyle name="Note 2 2 2" xfId="36396" hidden="1"/>
    <cellStyle name="Note 2 2 2" xfId="36007" hidden="1"/>
    <cellStyle name="Note 2 2 2" xfId="36442" hidden="1"/>
    <cellStyle name="Note 2 2 2" xfId="35921" hidden="1"/>
    <cellStyle name="Note 2 2 2" xfId="36522" hidden="1"/>
    <cellStyle name="Note 2 2 2" xfId="36004" hidden="1"/>
    <cellStyle name="Note 2 2 2" xfId="36400" hidden="1"/>
    <cellStyle name="Note 2 2 2" xfId="36074" hidden="1"/>
    <cellStyle name="Note 2 2 2" xfId="36250" hidden="1"/>
    <cellStyle name="Note 2 2 2" xfId="36073" hidden="1"/>
    <cellStyle name="Note 2 2 2" xfId="36407" hidden="1"/>
    <cellStyle name="Note 2 2 2" xfId="36328" hidden="1"/>
    <cellStyle name="Note 2 2 2" xfId="36066" hidden="1"/>
    <cellStyle name="Note 2 2 2" xfId="35860" hidden="1"/>
    <cellStyle name="Note 2 2 2" xfId="36614" hidden="1"/>
    <cellStyle name="Note 2 2 2" xfId="36152" hidden="1"/>
    <cellStyle name="Note 2 2 2" xfId="36768" hidden="1"/>
    <cellStyle name="Note 2 2 2" xfId="36258" hidden="1"/>
    <cellStyle name="Note 2 2 2" xfId="36677" hidden="1"/>
    <cellStyle name="Note 2 2 2" xfId="36006" hidden="1"/>
    <cellStyle name="Note 2 2 2" xfId="35902" hidden="1"/>
    <cellStyle name="Note 2 2 2" xfId="36583" hidden="1"/>
    <cellStyle name="Note 2 2 2" xfId="36166" hidden="1"/>
    <cellStyle name="Note 2 2 2" xfId="36082" hidden="1"/>
    <cellStyle name="Note 2 2 2" xfId="36208" hidden="1"/>
    <cellStyle name="Note 2 2 2" xfId="36062" hidden="1"/>
    <cellStyle name="Note 2 2 2" xfId="36110" hidden="1"/>
    <cellStyle name="Note 2 2 2" xfId="36440" hidden="1"/>
    <cellStyle name="Note 2 2 2" xfId="36499" hidden="1"/>
    <cellStyle name="Note 2 2 2" xfId="36312" hidden="1"/>
    <cellStyle name="Note 2 2 2" xfId="36882" hidden="1"/>
    <cellStyle name="Note 2 2 2" xfId="36922" hidden="1"/>
    <cellStyle name="Note 2 2 2" xfId="36890" hidden="1"/>
    <cellStyle name="Note 2 2 2" xfId="36908" hidden="1"/>
    <cellStyle name="Note 2 2 2" xfId="36907" hidden="1"/>
    <cellStyle name="Note 2 2 2" xfId="36888" hidden="1"/>
    <cellStyle name="Note 2 2 2" xfId="36910" hidden="1"/>
    <cellStyle name="Note 2 2 2" xfId="36918" hidden="1"/>
    <cellStyle name="Note 2 2 2" xfId="36887" hidden="1"/>
    <cellStyle name="Note 2 2 2" xfId="36911" hidden="1"/>
    <cellStyle name="Note 2 2 2" xfId="36912" hidden="1"/>
    <cellStyle name="Note 2 2 2" xfId="36914" hidden="1"/>
    <cellStyle name="Note 2 2 2" xfId="36917" hidden="1"/>
    <cellStyle name="Note 2 2 2" xfId="36913" hidden="1"/>
    <cellStyle name="Note 2 2 2" xfId="36904" hidden="1"/>
    <cellStyle name="Note 2 2 2" xfId="36886" hidden="1"/>
    <cellStyle name="Note 2 2 2" xfId="36899" hidden="1"/>
    <cellStyle name="Note 2 2 2" xfId="36889" hidden="1"/>
    <cellStyle name="Note 2 2 2" xfId="36909" hidden="1"/>
    <cellStyle name="Note 2 2 2" xfId="36919" hidden="1"/>
    <cellStyle name="Note 2 2 2" xfId="36905" hidden="1"/>
    <cellStyle name="Note 2 2 2" xfId="36893" hidden="1"/>
    <cellStyle name="Note 2 2 2" xfId="36903" hidden="1"/>
    <cellStyle name="Note 2 2 2" xfId="36915" hidden="1"/>
    <cellStyle name="Note 2 2 2" xfId="36925" hidden="1"/>
    <cellStyle name="Note 2 2 2" xfId="36931" hidden="1"/>
    <cellStyle name="Note 2 2 2" xfId="36930" hidden="1"/>
    <cellStyle name="Note 2 2 2" xfId="36939" hidden="1"/>
    <cellStyle name="Note 2 2 2" xfId="36934" hidden="1"/>
    <cellStyle name="Note 2 2 2" xfId="36936" hidden="1"/>
    <cellStyle name="Note 2 2 2" xfId="36940" hidden="1"/>
    <cellStyle name="Note 2 2 2" xfId="36933" hidden="1"/>
    <cellStyle name="Note 2 2 2" xfId="36932" hidden="1"/>
    <cellStyle name="Note 2 2 2" xfId="36866" hidden="1"/>
    <cellStyle name="Note 2 2 2" xfId="36864" hidden="1"/>
    <cellStyle name="Note 2 2 2" xfId="36696" hidden="1"/>
    <cellStyle name="Note 2 2 2" xfId="35848" hidden="1"/>
    <cellStyle name="Note 2 2 2" xfId="36486" hidden="1"/>
    <cellStyle name="Note 2 2 2" xfId="36255" hidden="1"/>
    <cellStyle name="Note 2 2 2" xfId="36517" hidden="1"/>
    <cellStyle name="Note 2 2 2" xfId="36691" hidden="1"/>
    <cellStyle name="Note 2 2 2" xfId="35990" hidden="1"/>
    <cellStyle name="Note 2 2 2" xfId="35890" hidden="1"/>
    <cellStyle name="Note 2 2 2" xfId="36277" hidden="1"/>
    <cellStyle name="Note 2 2 2" xfId="36862" hidden="1"/>
    <cellStyle name="Note 2 2 2" xfId="36220" hidden="1"/>
    <cellStyle name="Note 2 2 2" xfId="36542" hidden="1"/>
    <cellStyle name="Note 2 2 2" xfId="36199" hidden="1"/>
    <cellStyle name="Note 2 2 2" xfId="36381" hidden="1"/>
    <cellStyle name="Note 2 2 2" xfId="35997" hidden="1"/>
    <cellStyle name="Note 2 2 2" xfId="36394" hidden="1"/>
    <cellStyle name="Note 2 2 2" xfId="36126" hidden="1"/>
    <cellStyle name="Note 2 2 2" xfId="36406" hidden="1"/>
    <cellStyle name="Note 2 2 2" xfId="36042" hidden="1"/>
    <cellStyle name="Note 2 2 2" xfId="36792" hidden="1"/>
    <cellStyle name="Note 2 2 2" xfId="36470" hidden="1"/>
    <cellStyle name="Note 2 2 2" xfId="36467" hidden="1"/>
    <cellStyle name="Note 2 2 2" xfId="36124" hidden="1"/>
    <cellStyle name="Note 2 2 2" xfId="36044" hidden="1"/>
    <cellStyle name="Note 2 2 2" xfId="36132" hidden="1"/>
    <cellStyle name="Note 2 2 2" xfId="36399" hidden="1"/>
    <cellStyle name="Note 2 2 2" xfId="36868" hidden="1"/>
    <cellStyle name="Note 2 2 2" xfId="35994" hidden="1"/>
    <cellStyle name="Note 2 2 2" xfId="36412" hidden="1"/>
    <cellStyle name="Note 2 2 2" xfId="36959" hidden="1"/>
    <cellStyle name="Note 2 2 2" xfId="36999" hidden="1"/>
    <cellStyle name="Note 2 2 2" xfId="36967" hidden="1"/>
    <cellStyle name="Note 2 2 2" xfId="36986" hidden="1"/>
    <cellStyle name="Note 2 2 2" xfId="36985" hidden="1"/>
    <cellStyle name="Note 2 2 2" xfId="36965" hidden="1"/>
    <cellStyle name="Note 2 2 2" xfId="36988" hidden="1"/>
    <cellStyle name="Note 2 2 2" xfId="36996" hidden="1"/>
    <cellStyle name="Note 2 2 2" xfId="36964" hidden="1"/>
    <cellStyle name="Note 2 2 2" xfId="36989" hidden="1"/>
    <cellStyle name="Note 2 2 2" xfId="36990" hidden="1"/>
    <cellStyle name="Note 2 2 2" xfId="36992" hidden="1"/>
    <cellStyle name="Note 2 2 2" xfId="36995" hidden="1"/>
    <cellStyle name="Note 2 2 2" xfId="36991" hidden="1"/>
    <cellStyle name="Note 2 2 2" xfId="36982" hidden="1"/>
    <cellStyle name="Note 2 2 2" xfId="36963" hidden="1"/>
    <cellStyle name="Note 2 2 2" xfId="36976" hidden="1"/>
    <cellStyle name="Note 2 2 2" xfId="36966" hidden="1"/>
    <cellStyle name="Note 2 2 2" xfId="36987" hidden="1"/>
    <cellStyle name="Note 2 2 2" xfId="36997" hidden="1"/>
    <cellStyle name="Note 2 2 2" xfId="36983" hidden="1"/>
    <cellStyle name="Note 2 2 2" xfId="36970" hidden="1"/>
    <cellStyle name="Note 2 2 2" xfId="36980" hidden="1"/>
    <cellStyle name="Note 2 2 2" xfId="36993" hidden="1"/>
    <cellStyle name="Note 2 2 2" xfId="37002" hidden="1"/>
    <cellStyle name="Note 2 2 2" xfId="37006" hidden="1"/>
    <cellStyle name="Note 2 2 2" xfId="37005" hidden="1"/>
    <cellStyle name="Note 2 2 2" xfId="37012" hidden="1"/>
    <cellStyle name="Note 2 2 2" xfId="37009" hidden="1"/>
    <cellStyle name="Note 2 2 2" xfId="37010" hidden="1"/>
    <cellStyle name="Note 2 2 2" xfId="37013" hidden="1"/>
    <cellStyle name="Note 2 2 2" xfId="37008" hidden="1"/>
    <cellStyle name="Note 2 2 2" xfId="37007" hidden="1"/>
    <cellStyle name="Note 2 2 2" xfId="36194" hidden="1"/>
    <cellStyle name="Note 2 2 2" xfId="36473" hidden="1"/>
    <cellStyle name="Note 2 2 2" xfId="36520" hidden="1"/>
    <cellStyle name="Note 2 2 2" xfId="36938" hidden="1"/>
    <cellStyle name="Note 2 2 2" xfId="36452" hidden="1"/>
    <cellStyle name="Note 2 2 2" xfId="36443" hidden="1"/>
    <cellStyle name="Note 2 2 2" xfId="36164" hidden="1"/>
    <cellStyle name="Note 2 2 2" xfId="37027" hidden="1"/>
    <cellStyle name="Note 2 2 2" xfId="36793" hidden="1"/>
    <cellStyle name="Note 2 2 2" xfId="36198" hidden="1"/>
    <cellStyle name="Note 2 2 2" xfId="36332" hidden="1"/>
    <cellStyle name="Note 2 2 2" xfId="37022" hidden="1"/>
    <cellStyle name="Note 2 2 2" xfId="35968" hidden="1"/>
    <cellStyle name="Note 2 2 2" xfId="36257" hidden="1"/>
    <cellStyle name="Note 2 2 2" xfId="36555" hidden="1"/>
    <cellStyle name="Note 2 2 2" xfId="36025" hidden="1"/>
    <cellStyle name="Note 2 2 2" xfId="36427" hidden="1"/>
    <cellStyle name="Note 2 2 2" xfId="36017" hidden="1"/>
    <cellStyle name="Note 2 2 2" xfId="36683" hidden="1"/>
    <cellStyle name="Note 2 2 2" xfId="35881" hidden="1"/>
    <cellStyle name="Note 2 2 2" xfId="35998" hidden="1"/>
    <cellStyle name="Note 2 2 2" xfId="36455" hidden="1"/>
    <cellStyle name="Note 2 2 2" xfId="35919" hidden="1"/>
    <cellStyle name="Note 2 2 2" xfId="35904" hidden="1"/>
    <cellStyle name="Note 2 2 2" xfId="36596" hidden="1"/>
    <cellStyle name="Note 2 2 2" xfId="35858" hidden="1"/>
    <cellStyle name="Note 2 2 2" xfId="36398" hidden="1"/>
    <cellStyle name="Note 2 2 2" xfId="36571" hidden="1"/>
    <cellStyle name="Note 2 2 2" xfId="36384" hidden="1"/>
    <cellStyle name="Note 2 2 2" xfId="36275" hidden="1"/>
    <cellStyle name="Note 2 2 2" xfId="36135" hidden="1"/>
    <cellStyle name="Note 2 2 2" xfId="36260" hidden="1"/>
    <cellStyle name="Note 2 2 2" xfId="37042" hidden="1"/>
    <cellStyle name="Note 2 2 2" xfId="37085" hidden="1"/>
    <cellStyle name="Note 2 2 2" xfId="37050" hidden="1"/>
    <cellStyle name="Note 2 2 2" xfId="37069" hidden="1"/>
    <cellStyle name="Note 2 2 2" xfId="37068" hidden="1"/>
    <cellStyle name="Note 2 2 2" xfId="37048" hidden="1"/>
    <cellStyle name="Note 2 2 2" xfId="37072" hidden="1"/>
    <cellStyle name="Note 2 2 2" xfId="37081" hidden="1"/>
    <cellStyle name="Note 2 2 2" xfId="37047" hidden="1"/>
    <cellStyle name="Note 2 2 2" xfId="37073" hidden="1"/>
    <cellStyle name="Note 2 2 2" xfId="37074" hidden="1"/>
    <cellStyle name="Note 2 2 2" xfId="37076" hidden="1"/>
    <cellStyle name="Note 2 2 2" xfId="37080" hidden="1"/>
    <cellStyle name="Note 2 2 2" xfId="37075" hidden="1"/>
    <cellStyle name="Note 2 2 2" xfId="37065" hidden="1"/>
    <cellStyle name="Note 2 2 2" xfId="37046" hidden="1"/>
    <cellStyle name="Note 2 2 2" xfId="37060" hidden="1"/>
    <cellStyle name="Note 2 2 2" xfId="37049" hidden="1"/>
    <cellStyle name="Note 2 2 2" xfId="37070" hidden="1"/>
    <cellStyle name="Note 2 2 2" xfId="37082" hidden="1"/>
    <cellStyle name="Note 2 2 2" xfId="37066" hidden="1"/>
    <cellStyle name="Note 2 2 2" xfId="37053" hidden="1"/>
    <cellStyle name="Note 2 2 2" xfId="37064" hidden="1"/>
    <cellStyle name="Note 2 2 2" xfId="37078" hidden="1"/>
    <cellStyle name="Note 2 2 2" xfId="37088" hidden="1"/>
    <cellStyle name="Note 2 2 2" xfId="37093" hidden="1"/>
    <cellStyle name="Note 2 2 2" xfId="37092" hidden="1"/>
    <cellStyle name="Note 2 2 2" xfId="37099" hidden="1"/>
    <cellStyle name="Note 2 2 2" xfId="37096" hidden="1"/>
    <cellStyle name="Note 2 2 2" xfId="37097" hidden="1"/>
    <cellStyle name="Note 2 2 2" xfId="37100" hidden="1"/>
    <cellStyle name="Note 2 2 2" xfId="37095" hidden="1"/>
    <cellStyle name="Note 2 2 2" xfId="37094" hidden="1"/>
    <cellStyle name="Note 2 2 2" xfId="36514" hidden="1"/>
    <cellStyle name="Note 2 2 2" xfId="37110" hidden="1"/>
    <cellStyle name="Note 2 2 2" xfId="36207" hidden="1"/>
    <cellStyle name="Note 2 2 2" xfId="35972" hidden="1"/>
    <cellStyle name="Note 2 2 2" xfId="35983" hidden="1"/>
    <cellStyle name="Note 2 2 2" xfId="36335" hidden="1"/>
    <cellStyle name="Note 2 2 2" xfId="36468" hidden="1"/>
    <cellStyle name="Note 2 2 2" xfId="36143" hidden="1"/>
    <cellStyle name="Note 2 2 2" xfId="36265" hidden="1"/>
    <cellStyle name="Note 2 2 2" xfId="36372" hidden="1"/>
    <cellStyle name="Note 2 2 2" xfId="36068" hidden="1"/>
    <cellStyle name="Note 2 2 2" xfId="36413" hidden="1"/>
    <cellStyle name="Note 2 2 2" xfId="36013" hidden="1"/>
    <cellStyle name="Note 2 2 2" xfId="36193" hidden="1"/>
    <cellStyle name="Note 2 2 2" xfId="36519" hidden="1"/>
    <cellStyle name="Note 2 2 2" xfId="36795" hidden="1"/>
    <cellStyle name="Note 2 2 2" xfId="35922" hidden="1"/>
    <cellStyle name="Note 2 2 2" xfId="36248" hidden="1"/>
    <cellStyle name="Note 2 2 2" xfId="36015" hidden="1"/>
    <cellStyle name="Note 2 2 2" xfId="36671" hidden="1"/>
    <cellStyle name="Note 2 2 2" xfId="36123" hidden="1"/>
    <cellStyle name="Note 2 2 2" xfId="36463" hidden="1"/>
    <cellStyle name="Note 2 2 2" xfId="35970" hidden="1"/>
    <cellStyle name="Note 2 2 2" xfId="36249" hidden="1"/>
    <cellStyle name="Note 2 2 2" xfId="35893" hidden="1"/>
    <cellStyle name="Note 2 2 2" xfId="35946" hidden="1"/>
    <cellStyle name="Note 2 2 2" xfId="36540" hidden="1"/>
    <cellStyle name="Note 2 2 2" xfId="36457" hidden="1"/>
    <cellStyle name="Note 2 2 2" xfId="35981" hidden="1"/>
    <cellStyle name="Note 2 2 2" xfId="36701" hidden="1"/>
    <cellStyle name="Note 2 2 2" xfId="37113" hidden="1"/>
    <cellStyle name="Note 2 2 2" xfId="37128" hidden="1"/>
    <cellStyle name="Note 2 2 2" xfId="37165" hidden="1"/>
    <cellStyle name="Note 2 2 2" xfId="37136" hidden="1"/>
    <cellStyle name="Note 2 2 2" xfId="37152" hidden="1"/>
    <cellStyle name="Note 2 2 2" xfId="37151" hidden="1"/>
    <cellStyle name="Note 2 2 2" xfId="37134" hidden="1"/>
    <cellStyle name="Note 2 2 2" xfId="37154" hidden="1"/>
    <cellStyle name="Note 2 2 2" xfId="37162" hidden="1"/>
    <cellStyle name="Note 2 2 2" xfId="37133" hidden="1"/>
    <cellStyle name="Note 2 2 2" xfId="37155" hidden="1"/>
    <cellStyle name="Note 2 2 2" xfId="37156" hidden="1"/>
    <cellStyle name="Note 2 2 2" xfId="37158" hidden="1"/>
    <cellStyle name="Note 2 2 2" xfId="37161" hidden="1"/>
    <cellStyle name="Note 2 2 2" xfId="37157" hidden="1"/>
    <cellStyle name="Note 2 2 2" xfId="37149" hidden="1"/>
    <cellStyle name="Note 2 2 2" xfId="37132" hidden="1"/>
    <cellStyle name="Note 2 2 2" xfId="37144" hidden="1"/>
    <cellStyle name="Note 2 2 2" xfId="37135" hidden="1"/>
    <cellStyle name="Note 2 2 2" xfId="37153" hidden="1"/>
    <cellStyle name="Note 2 2 2" xfId="37163" hidden="1"/>
    <cellStyle name="Note 2 2 2" xfId="37150" hidden="1"/>
    <cellStyle name="Note 2 2 2" xfId="37138" hidden="1"/>
    <cellStyle name="Note 2 2 2" xfId="37148" hidden="1"/>
    <cellStyle name="Note 2 2 2" xfId="37159" hidden="1"/>
    <cellStyle name="Note 2 2 2" xfId="37168" hidden="1"/>
    <cellStyle name="Note 2 2 2" xfId="37172" hidden="1"/>
    <cellStyle name="Note 2 2 2" xfId="37171" hidden="1"/>
    <cellStyle name="Note 2 2 2" xfId="37179" hidden="1"/>
    <cellStyle name="Note 2 2 2" xfId="37175" hidden="1"/>
    <cellStyle name="Note 2 2 2" xfId="37177" hidden="1"/>
    <cellStyle name="Note 2 2 2" xfId="37180" hidden="1"/>
    <cellStyle name="Note 2 2 2" xfId="37174" hidden="1"/>
    <cellStyle name="Note 2 2 2" xfId="37173" hidden="1"/>
    <cellStyle name="Note 2 2 2" xfId="36341" hidden="1"/>
    <cellStyle name="Note 2 2 2" xfId="36945" hidden="1"/>
    <cellStyle name="Note 2 2 2" xfId="36356" hidden="1"/>
    <cellStyle name="Note 2 2 2" xfId="35933" hidden="1"/>
    <cellStyle name="Note 2 2 2" xfId="36366" hidden="1"/>
    <cellStyle name="Note 2 2 2" xfId="36513" hidden="1"/>
    <cellStyle name="Note 2 2 2" xfId="36224" hidden="1"/>
    <cellStyle name="Note 2 2 2" xfId="36447" hidden="1"/>
    <cellStyle name="Note 2 2 2" xfId="36178" hidden="1"/>
    <cellStyle name="Note 2 2 2" xfId="36309" hidden="1"/>
    <cellStyle name="Note 2 2 2" xfId="36873" hidden="1"/>
    <cellStyle name="Note 2 2 2" xfId="36693" hidden="1"/>
    <cellStyle name="Note 2 2 2" xfId="36087" hidden="1"/>
    <cellStyle name="Note 2 2 2" xfId="37014" hidden="1"/>
    <cellStyle name="Note 2 2 2" xfId="36003" hidden="1"/>
    <cellStyle name="Note 2 2 2" xfId="37056" hidden="1"/>
    <cellStyle name="Note 2 2 2" xfId="35993" hidden="1"/>
    <cellStyle name="Note 2 2 2" xfId="36251" hidden="1"/>
    <cellStyle name="Note 2 2 2" xfId="37018" hidden="1"/>
    <cellStyle name="Note 2 2 2" xfId="36079" hidden="1"/>
    <cellStyle name="Note 2 2 2" xfId="36243" hidden="1"/>
    <cellStyle name="Note 2 2 2" xfId="35903" hidden="1"/>
    <cellStyle name="Note 2 2 2" xfId="36150" hidden="1"/>
    <cellStyle name="Note 2 2 2" xfId="35974" hidden="1"/>
    <cellStyle name="Note 2 2 2" xfId="36162" hidden="1"/>
    <cellStyle name="Note 2 2 2" xfId="36408" hidden="1"/>
    <cellStyle name="Note 2 2 2" xfId="36772" hidden="1"/>
    <cellStyle name="Note 2 2 2" xfId="36373" hidden="1"/>
    <cellStyle name="Note 2 2 2" xfId="36474" hidden="1"/>
    <cellStyle name="Note 2 2 2" xfId="36515" hidden="1"/>
    <cellStyle name="Note 2 2 2" xfId="35930" hidden="1"/>
    <cellStyle name="Note 2 2 2" xfId="37185" hidden="1"/>
    <cellStyle name="Note 2 2 2" xfId="37193" hidden="1"/>
    <cellStyle name="Note 2 2 2" xfId="37227" hidden="1"/>
    <cellStyle name="Note 2 2 2" xfId="37201" hidden="1"/>
    <cellStyle name="Note 2 2 2" xfId="37214" hidden="1"/>
    <cellStyle name="Note 2 2 2" xfId="37213" hidden="1"/>
    <cellStyle name="Note 2 2 2" xfId="37199" hidden="1"/>
    <cellStyle name="Note 2 2 2" xfId="37216" hidden="1"/>
    <cellStyle name="Note 2 2 2" xfId="37224" hidden="1"/>
    <cellStyle name="Note 2 2 2" xfId="37198" hidden="1"/>
    <cellStyle name="Note 2 2 2" xfId="37217" hidden="1"/>
    <cellStyle name="Note 2 2 2" xfId="37218" hidden="1"/>
    <cellStyle name="Note 2 2 2" xfId="37220" hidden="1"/>
    <cellStyle name="Note 2 2 2" xfId="37223" hidden="1"/>
    <cellStyle name="Note 2 2 2" xfId="37219" hidden="1"/>
    <cellStyle name="Note 2 2 2" xfId="37211" hidden="1"/>
    <cellStyle name="Note 2 2 2" xfId="37197" hidden="1"/>
    <cellStyle name="Note 2 2 2" xfId="37207" hidden="1"/>
    <cellStyle name="Note 2 2 2" xfId="37200" hidden="1"/>
    <cellStyle name="Note 2 2 2" xfId="37215" hidden="1"/>
    <cellStyle name="Note 2 2 2" xfId="37225" hidden="1"/>
    <cellStyle name="Note 2 2 2" xfId="37212" hidden="1"/>
    <cellStyle name="Note 2 2 2" xfId="37203" hidden="1"/>
    <cellStyle name="Note 2 2 2" xfId="37210" hidden="1"/>
    <cellStyle name="Note 2 2 2" xfId="37221" hidden="1"/>
    <cellStyle name="Note 2 2 2" xfId="37230" hidden="1"/>
    <cellStyle name="Note 2 2 2" xfId="37234" hidden="1"/>
    <cellStyle name="Note 2 2 2" xfId="37233" hidden="1"/>
    <cellStyle name="Note 2 2 2" xfId="37239" hidden="1"/>
    <cellStyle name="Note 2 2 2" xfId="37237" hidden="1"/>
    <cellStyle name="Note 2 2 2" xfId="37238" hidden="1"/>
    <cellStyle name="Note 2 2 2" xfId="37240" hidden="1"/>
    <cellStyle name="Note 2 2 2" xfId="37236" hidden="1"/>
    <cellStyle name="Note 2 2 2" xfId="37235" hidden="1"/>
    <cellStyle name="Note 2 2 2" xfId="25588" hidden="1"/>
    <cellStyle name="Note 2 2 2" xfId="24057" hidden="1"/>
    <cellStyle name="Note 2 2 2" xfId="22644" hidden="1"/>
    <cellStyle name="Note 2 2 2" xfId="24284" hidden="1"/>
    <cellStyle name="Note 2 2 2" xfId="21104" hidden="1"/>
    <cellStyle name="Note 2 2 2" xfId="22598" hidden="1"/>
    <cellStyle name="Note 2 2 2" xfId="6803" hidden="1"/>
    <cellStyle name="Note 2 2 2" xfId="14551" hidden="1"/>
    <cellStyle name="Note 2 2 2" xfId="29981" hidden="1"/>
    <cellStyle name="Note 2 2 2" xfId="28831" hidden="1"/>
    <cellStyle name="Note 2 2 2" xfId="6555" hidden="1"/>
    <cellStyle name="Note 2 2 2" xfId="5935" hidden="1"/>
    <cellStyle name="Note 2 2 2" xfId="7560" hidden="1"/>
    <cellStyle name="Note 2 2 2" xfId="8532" hidden="1"/>
    <cellStyle name="Note 2 2 2" xfId="6498" hidden="1"/>
    <cellStyle name="Note 2 2 2" xfId="27027" hidden="1"/>
    <cellStyle name="Note 2 2 2" xfId="6782" hidden="1"/>
    <cellStyle name="Note 2 2 2" xfId="6190" hidden="1"/>
    <cellStyle name="Note 2 2 2" xfId="6745" hidden="1"/>
    <cellStyle name="Note 2 2 2" xfId="7347" hidden="1"/>
    <cellStyle name="Note 2 2 2" xfId="6672" hidden="1"/>
    <cellStyle name="Note 2 2 2" xfId="33138" hidden="1"/>
    <cellStyle name="Note 2 2 2" xfId="21086" hidden="1"/>
    <cellStyle name="Note 2 2 2" xfId="26107" hidden="1"/>
    <cellStyle name="Note 2 2 2" xfId="6302" hidden="1"/>
    <cellStyle name="Note 2 2 2" xfId="7305" hidden="1"/>
    <cellStyle name="Note 2 2 2" xfId="28476" hidden="1"/>
    <cellStyle name="Note 2 2 2" xfId="6906" hidden="1"/>
    <cellStyle name="Note 2 2 2" xfId="7709" hidden="1"/>
    <cellStyle name="Note 2 2 2" xfId="22532" hidden="1"/>
    <cellStyle name="Note 2 2 2" xfId="28572" hidden="1"/>
    <cellStyle name="Note 2 2 2" xfId="21130" hidden="1"/>
    <cellStyle name="Note 2 2 2" xfId="5698" hidden="1"/>
    <cellStyle name="Note 2 2 2" xfId="12430" hidden="1"/>
    <cellStyle name="Note 2 2 2" xfId="6102" hidden="1"/>
    <cellStyle name="Note 2 2 2" xfId="24101" hidden="1"/>
    <cellStyle name="Note 2 2 2" xfId="10690" hidden="1"/>
    <cellStyle name="Note 2 2 2" xfId="6277" hidden="1"/>
    <cellStyle name="Note 2 2 2" xfId="25852" hidden="1"/>
    <cellStyle name="Note 2 2 2" xfId="19581" hidden="1"/>
    <cellStyle name="Note 2 2 2" xfId="5758" hidden="1"/>
    <cellStyle name="Note 2 2 2" xfId="10704" hidden="1"/>
    <cellStyle name="Note 2 2 2" xfId="27615" hidden="1"/>
    <cellStyle name="Note 2 2 2" xfId="24846" hidden="1"/>
    <cellStyle name="Note 2 2 2" xfId="13621" hidden="1"/>
    <cellStyle name="Note 2 2 2" xfId="6975" hidden="1"/>
    <cellStyle name="Note 2 2 2" xfId="32374" hidden="1"/>
    <cellStyle name="Note 2 2 2" xfId="7074" hidden="1"/>
    <cellStyle name="Note 2 2 2" xfId="6290" hidden="1"/>
    <cellStyle name="Note 2 2 2" xfId="7132" hidden="1"/>
    <cellStyle name="Note 2 2 2" xfId="10664" hidden="1"/>
    <cellStyle name="Note 2 2 2" xfId="20697" hidden="1"/>
    <cellStyle name="Note 2 2 2" xfId="25539" hidden="1"/>
    <cellStyle name="Note 2 2 2" xfId="7251" hidden="1"/>
    <cellStyle name="Note 2 2 2" xfId="7497" hidden="1"/>
    <cellStyle name="Note 2 2 2" xfId="7982" hidden="1"/>
    <cellStyle name="Note 2 2 2" xfId="31458" hidden="1"/>
    <cellStyle name="Note 2 2 2" xfId="26992" hidden="1"/>
    <cellStyle name="Note 2 2 2" xfId="7014" hidden="1"/>
    <cellStyle name="Note 2 2 2" xfId="5740" hidden="1"/>
    <cellStyle name="Note 2 2 2" xfId="34394" hidden="1"/>
    <cellStyle name="Note 2 2 2" xfId="28498" hidden="1"/>
    <cellStyle name="Note 2 2 2" xfId="31512" hidden="1"/>
    <cellStyle name="Note 2 2 2" xfId="29121" hidden="1"/>
    <cellStyle name="Note 2 2 2" xfId="37608" hidden="1"/>
    <cellStyle name="Note 2 2 2" xfId="37757" hidden="1"/>
    <cellStyle name="Note 2 2 2" xfId="37761" hidden="1"/>
    <cellStyle name="Note 2 2 2" xfId="37762" hidden="1"/>
    <cellStyle name="Note 2 2 2" xfId="37779" hidden="1"/>
    <cellStyle name="Note 2 2 2" xfId="37765" hidden="1"/>
    <cellStyle name="Note 2 2 2" xfId="37766" hidden="1"/>
    <cellStyle name="Note 2 2 2" xfId="37772" hidden="1"/>
    <cellStyle name="Note 2 2 2" xfId="37958" hidden="1"/>
    <cellStyle name="Note 2 2 2" xfId="37997" hidden="1"/>
    <cellStyle name="Note 2 2 2" xfId="37799" hidden="1"/>
    <cellStyle name="Note 2 2 2" xfId="37785" hidden="1"/>
    <cellStyle name="Note 2 2 2" xfId="37789" hidden="1"/>
    <cellStyle name="Note 2 2 2" xfId="37999" hidden="1"/>
    <cellStyle name="Note 2 2 2" xfId="37781" hidden="1"/>
    <cellStyle name="Note 2 2 2" xfId="37990" hidden="1"/>
    <cellStyle name="Note 2 2 2" xfId="37994" hidden="1"/>
    <cellStyle name="Note 2 2 2" xfId="37790" hidden="1"/>
    <cellStyle name="Note 2 2 2" xfId="37784" hidden="1"/>
    <cellStyle name="Note 2 2 2" xfId="38015" hidden="1"/>
    <cellStyle name="Note 2 2 2" xfId="38020" hidden="1"/>
    <cellStyle name="Note 2 2 2" xfId="38017" hidden="1"/>
    <cellStyle name="Note 2 2 2" xfId="38018" hidden="1"/>
    <cellStyle name="Note 2 2 2" xfId="38012" hidden="1"/>
    <cellStyle name="Note 2 2 2" xfId="38007" hidden="1"/>
    <cellStyle name="Note 2 2 2" xfId="38014" hidden="1"/>
    <cellStyle name="Note 2 2 2" xfId="38010" hidden="1"/>
    <cellStyle name="Note 2 2 2" xfId="38006" hidden="1"/>
    <cellStyle name="Note 2 2 2" xfId="38019" hidden="1"/>
    <cellStyle name="Note 2 2 2" xfId="38022" hidden="1"/>
    <cellStyle name="Note 2 2 2" xfId="38026" hidden="1"/>
    <cellStyle name="Note 2 2 2" xfId="38041" hidden="1"/>
    <cellStyle name="Note 2 2 2" xfId="38082" hidden="1"/>
    <cellStyle name="Note 2 2 2" xfId="38050" hidden="1"/>
    <cellStyle name="Note 2 2 2" xfId="38069" hidden="1"/>
    <cellStyle name="Note 2 2 2" xfId="38068" hidden="1"/>
    <cellStyle name="Note 2 2 2" xfId="38048" hidden="1"/>
    <cellStyle name="Note 2 2 2" xfId="38071" hidden="1"/>
    <cellStyle name="Note 2 2 2" xfId="38079" hidden="1"/>
    <cellStyle name="Note 2 2 2" xfId="38047" hidden="1"/>
    <cellStyle name="Note 2 2 2" xfId="38072" hidden="1"/>
    <cellStyle name="Note 2 2 2" xfId="38073" hidden="1"/>
    <cellStyle name="Note 2 2 2" xfId="38075" hidden="1"/>
    <cellStyle name="Note 2 2 2" xfId="38078" hidden="1"/>
    <cellStyle name="Note 2 2 2" xfId="38074" hidden="1"/>
    <cellStyle name="Note 2 2 2" xfId="38066" hidden="1"/>
    <cellStyle name="Note 2 2 2" xfId="38046" hidden="1"/>
    <cellStyle name="Note 2 2 2" xfId="38060" hidden="1"/>
    <cellStyle name="Note 2 2 2" xfId="38049" hidden="1"/>
    <cellStyle name="Note 2 2 2" xfId="38070" hidden="1"/>
    <cellStyle name="Note 2 2 2" xfId="38080" hidden="1"/>
    <cellStyle name="Note 2 2 2" xfId="38067" hidden="1"/>
    <cellStyle name="Note 2 2 2" xfId="38053" hidden="1"/>
    <cellStyle name="Note 2 2 2" xfId="38064" hidden="1"/>
    <cellStyle name="Note 2 2 2" xfId="38076" hidden="1"/>
    <cellStyle name="Note 2 2 2" xfId="38085" hidden="1"/>
    <cellStyle name="Note 2 2 2" xfId="38090" hidden="1"/>
    <cellStyle name="Note 2 2 2" xfId="38089" hidden="1"/>
    <cellStyle name="Note 2 2 2" xfId="38097" hidden="1"/>
    <cellStyle name="Note 2 2 2" xfId="38093" hidden="1"/>
    <cellStyle name="Note 2 2 2" xfId="38094" hidden="1"/>
    <cellStyle name="Note 2 2 2" xfId="38098" hidden="1"/>
    <cellStyle name="Note 2 2 2" xfId="38092" hidden="1"/>
    <cellStyle name="Note 2 2 2" xfId="38091" hidden="1"/>
    <cellStyle name="Note 2 2 2" xfId="37605" hidden="1"/>
    <cellStyle name="Note 2 2 2" xfId="37923" hidden="1"/>
    <cellStyle name="Note 2 2 2" xfId="37891" hidden="1"/>
    <cellStyle name="Note 2 2 2" xfId="38130" hidden="1"/>
    <cellStyle name="Note 2 2 2" xfId="38114" hidden="1"/>
    <cellStyle name="Note 2 2 2" xfId="37362" hidden="1"/>
    <cellStyle name="Note 2 2 2" xfId="38031" hidden="1"/>
    <cellStyle name="Note 2 2 2" xfId="37890" hidden="1"/>
    <cellStyle name="Note 2 2 2" xfId="37349" hidden="1"/>
    <cellStyle name="Note 2 2 2" xfId="37616" hidden="1"/>
    <cellStyle name="Note 2 2 2" xfId="37867" hidden="1"/>
    <cellStyle name="Note 2 2 2" xfId="37583" hidden="1"/>
    <cellStyle name="Note 2 2 2" xfId="37357" hidden="1"/>
    <cellStyle name="Note 2 2 2" xfId="31482" hidden="1"/>
    <cellStyle name="Note 2 2 2" xfId="37428" hidden="1"/>
    <cellStyle name="Note 2 2 2" xfId="37359" hidden="1"/>
    <cellStyle name="Note 2 2 2" xfId="37433" hidden="1"/>
    <cellStyle name="Note 2 2 2" xfId="37868" hidden="1"/>
    <cellStyle name="Note 2 2 2" xfId="37646" hidden="1"/>
    <cellStyle name="Note 2 2 2" xfId="37347" hidden="1"/>
    <cellStyle name="Note 2 2 2" xfId="37421" hidden="1"/>
    <cellStyle name="Note 2 2 2" xfId="37860" hidden="1"/>
    <cellStyle name="Note 2 2 2" xfId="37419" hidden="1"/>
    <cellStyle name="Note 2 2 2" xfId="37861" hidden="1"/>
    <cellStyle name="Note 2 2 2" xfId="37863" hidden="1"/>
    <cellStyle name="Note 2 2 2" xfId="37424" hidden="1"/>
    <cellStyle name="Note 2 2 2" xfId="37422" hidden="1"/>
    <cellStyle name="Note 2 2 2" xfId="37864" hidden="1"/>
    <cellStyle name="Note 2 2 2" xfId="37371" hidden="1"/>
    <cellStyle name="Note 2 2 2" xfId="37420" hidden="1"/>
    <cellStyle name="Note 2 2 2" xfId="37417" hidden="1"/>
    <cellStyle name="Note 2 2 2" xfId="26970" hidden="1"/>
    <cellStyle name="Note 2 2 2" xfId="38145" hidden="1"/>
    <cellStyle name="Note 2 2 2" xfId="38183" hidden="1"/>
    <cellStyle name="Note 2 2 2" xfId="38153" hidden="1"/>
    <cellStyle name="Note 2 2 2" xfId="38170" hidden="1"/>
    <cellStyle name="Note 2 2 2" xfId="38169" hidden="1"/>
    <cellStyle name="Note 2 2 2" xfId="38151" hidden="1"/>
    <cellStyle name="Note 2 2 2" xfId="38172" hidden="1"/>
    <cellStyle name="Note 2 2 2" xfId="38180" hidden="1"/>
    <cellStyle name="Note 2 2 2" xfId="38150" hidden="1"/>
    <cellStyle name="Note 2 2 2" xfId="38173" hidden="1"/>
    <cellStyle name="Note 2 2 2" xfId="38174" hidden="1"/>
    <cellStyle name="Note 2 2 2" xfId="38176" hidden="1"/>
    <cellStyle name="Note 2 2 2" xfId="38179" hidden="1"/>
    <cellStyle name="Note 2 2 2" xfId="38175" hidden="1"/>
    <cellStyle name="Note 2 2 2" xfId="38167" hidden="1"/>
    <cellStyle name="Note 2 2 2" xfId="38149" hidden="1"/>
    <cellStyle name="Note 2 2 2" xfId="38162" hidden="1"/>
    <cellStyle name="Note 2 2 2" xfId="38152" hidden="1"/>
    <cellStyle name="Note 2 2 2" xfId="38171" hidden="1"/>
    <cellStyle name="Note 2 2 2" xfId="38181" hidden="1"/>
    <cellStyle name="Note 2 2 2" xfId="38168" hidden="1"/>
    <cellStyle name="Note 2 2 2" xfId="38155" hidden="1"/>
    <cellStyle name="Note 2 2 2" xfId="38166" hidden="1"/>
    <cellStyle name="Note 2 2 2" xfId="38177" hidden="1"/>
    <cellStyle name="Note 2 2 2" xfId="38186" hidden="1"/>
    <cellStyle name="Note 2 2 2" xfId="38192" hidden="1"/>
    <cellStyle name="Note 2 2 2" xfId="38191" hidden="1"/>
    <cellStyle name="Note 2 2 2" xfId="38199" hidden="1"/>
    <cellStyle name="Note 2 2 2" xfId="38196" hidden="1"/>
    <cellStyle name="Note 2 2 2" xfId="38197" hidden="1"/>
    <cellStyle name="Note 2 2 2" xfId="38201" hidden="1"/>
    <cellStyle name="Note 2 2 2" xfId="38195" hidden="1"/>
    <cellStyle name="Note 2 2 2" xfId="38194" hidden="1"/>
    <cellStyle name="Note 2 2 2" xfId="37963" hidden="1"/>
    <cellStyle name="Note 2 2 2" xfId="37494" hidden="1"/>
    <cellStyle name="Note 2 2 2" xfId="37808" hidden="1"/>
    <cellStyle name="Note 2 2 2" xfId="37696" hidden="1"/>
    <cellStyle name="Note 2 2 2" xfId="37759" hidden="1"/>
    <cellStyle name="Note 2 2 2" xfId="37690" hidden="1"/>
    <cellStyle name="Note 2 2 2" xfId="37809" hidden="1"/>
    <cellStyle name="Note 2 2 2" xfId="38029" hidden="1"/>
    <cellStyle name="Note 2 2 2" xfId="37832" hidden="1"/>
    <cellStyle name="Note 2 2 2" xfId="37848" hidden="1"/>
    <cellStyle name="Note 2 2 2" xfId="37383" hidden="1"/>
    <cellStyle name="Note 2 2 2" xfId="37516" hidden="1"/>
    <cellStyle name="Note 2 2 2" xfId="37989" hidden="1"/>
    <cellStyle name="Note 2 2 2" xfId="37585" hidden="1"/>
    <cellStyle name="Note 2 2 2" xfId="37713" hidden="1"/>
    <cellStyle name="Note 2 2 2" xfId="37839" hidden="1"/>
    <cellStyle name="Note 2 2 2" xfId="37315" hidden="1"/>
    <cellStyle name="Note 2 2 2" xfId="37941" hidden="1"/>
    <cellStyle name="Note 2 2 2" xfId="37466" hidden="1"/>
    <cellStyle name="Note 2 2 2" xfId="37284" hidden="1"/>
    <cellStyle name="Note 2 2 2" xfId="38216" hidden="1"/>
    <cellStyle name="Note 2 2 2" xfId="38124" hidden="1"/>
    <cellStyle name="Note 2 2 2" xfId="37592" hidden="1"/>
    <cellStyle name="Note 2 2 2" xfId="37976" hidden="1"/>
    <cellStyle name="Note 2 2 2" xfId="38206" hidden="1"/>
    <cellStyle name="Note 2 2 2" xfId="37282" hidden="1"/>
    <cellStyle name="Note 2 2 2" xfId="37552" hidden="1"/>
    <cellStyle name="Note 2 2 2" xfId="37470" hidden="1"/>
    <cellStyle name="Note 2 2 2" xfId="37561" hidden="1"/>
    <cellStyle name="Note 2 2 2" xfId="38217" hidden="1"/>
    <cellStyle name="Note 2 2 2" xfId="38220" hidden="1"/>
    <cellStyle name="Note 2 2 2" xfId="38232" hidden="1"/>
    <cellStyle name="Note 2 2 2" xfId="38274" hidden="1"/>
    <cellStyle name="Note 2 2 2" xfId="38241" hidden="1"/>
    <cellStyle name="Note 2 2 2" xfId="38260" hidden="1"/>
    <cellStyle name="Note 2 2 2" xfId="38259" hidden="1"/>
    <cellStyle name="Note 2 2 2" xfId="38239" hidden="1"/>
    <cellStyle name="Note 2 2 2" xfId="38262" hidden="1"/>
    <cellStyle name="Note 2 2 2" xfId="38270" hidden="1"/>
    <cellStyle name="Note 2 2 2" xfId="38238" hidden="1"/>
    <cellStyle name="Note 2 2 2" xfId="38263" hidden="1"/>
    <cellStyle name="Note 2 2 2" xfId="38264" hidden="1"/>
    <cellStyle name="Note 2 2 2" xfId="38266" hidden="1"/>
    <cellStyle name="Note 2 2 2" xfId="38269" hidden="1"/>
    <cellStyle name="Note 2 2 2" xfId="38265" hidden="1"/>
    <cellStyle name="Note 2 2 2" xfId="38255" hidden="1"/>
    <cellStyle name="Note 2 2 2" xfId="38237" hidden="1"/>
    <cellStyle name="Note 2 2 2" xfId="38250" hidden="1"/>
    <cellStyle name="Note 2 2 2" xfId="38240" hidden="1"/>
    <cellStyle name="Note 2 2 2" xfId="38261" hidden="1"/>
    <cellStyle name="Note 2 2 2" xfId="38271" hidden="1"/>
    <cellStyle name="Note 2 2 2" xfId="38256" hidden="1"/>
    <cellStyle name="Note 2 2 2" xfId="38244" hidden="1"/>
    <cellStyle name="Note 2 2 2" xfId="38254" hidden="1"/>
    <cellStyle name="Note 2 2 2" xfId="38267" hidden="1"/>
    <cellStyle name="Note 2 2 2" xfId="38277" hidden="1"/>
    <cellStyle name="Note 2 2 2" xfId="38282" hidden="1"/>
    <cellStyle name="Note 2 2 2" xfId="38281" hidden="1"/>
    <cellStyle name="Note 2 2 2" xfId="38288" hidden="1"/>
    <cellStyle name="Note 2 2 2" xfId="38286" hidden="1"/>
    <cellStyle name="Note 2 2 2" xfId="38287" hidden="1"/>
    <cellStyle name="Note 2 2 2" xfId="38289" hidden="1"/>
    <cellStyle name="Note 2 2 2" xfId="38285" hidden="1"/>
    <cellStyle name="Note 2 2 2" xfId="38284" hidden="1"/>
    <cellStyle name="Note 2 2 2" xfId="37400" hidden="1"/>
    <cellStyle name="Note 2 2 2" xfId="37613" hidden="1"/>
    <cellStyle name="Note 2 2 2" xfId="37826" hidden="1"/>
    <cellStyle name="Note 2 2 2" xfId="37441" hidden="1"/>
    <cellStyle name="Note 2 2 2" xfId="37872" hidden="1"/>
    <cellStyle name="Note 2 2 2" xfId="37354" hidden="1"/>
    <cellStyle name="Note 2 2 2" xfId="37952" hidden="1"/>
    <cellStyle name="Note 2 2 2" xfId="37438" hidden="1"/>
    <cellStyle name="Note 2 2 2" xfId="37830" hidden="1"/>
    <cellStyle name="Note 2 2 2" xfId="37509" hidden="1"/>
    <cellStyle name="Note 2 2 2" xfId="37684" hidden="1"/>
    <cellStyle name="Note 2 2 2" xfId="37508" hidden="1"/>
    <cellStyle name="Note 2 2 2" xfId="37837" hidden="1"/>
    <cellStyle name="Note 2 2 2" xfId="37760" hidden="1"/>
    <cellStyle name="Note 2 2 2" xfId="37500" hidden="1"/>
    <cellStyle name="Note 2 2 2" xfId="37291" hidden="1"/>
    <cellStyle name="Note 2 2 2" xfId="38045" hidden="1"/>
    <cellStyle name="Note 2 2 2" xfId="37586" hidden="1"/>
    <cellStyle name="Note 2 2 2" xfId="38198" hidden="1"/>
    <cellStyle name="Note 2 2 2" xfId="37692" hidden="1"/>
    <cellStyle name="Note 2 2 2" xfId="38107" hidden="1"/>
    <cellStyle name="Note 2 2 2" xfId="37440" hidden="1"/>
    <cellStyle name="Note 2 2 2" xfId="37335" hidden="1"/>
    <cellStyle name="Note 2 2 2" xfId="38013" hidden="1"/>
    <cellStyle name="Note 2 2 2" xfId="37600" hidden="1"/>
    <cellStyle name="Note 2 2 2" xfId="37517" hidden="1"/>
    <cellStyle name="Note 2 2 2" xfId="37642" hidden="1"/>
    <cellStyle name="Note 2 2 2" xfId="37496" hidden="1"/>
    <cellStyle name="Note 2 2 2" xfId="37544" hidden="1"/>
    <cellStyle name="Note 2 2 2" xfId="37870" hidden="1"/>
    <cellStyle name="Note 2 2 2" xfId="37929" hidden="1"/>
    <cellStyle name="Note 2 2 2" xfId="37745" hidden="1"/>
    <cellStyle name="Note 2 2 2" xfId="38312" hidden="1"/>
    <cellStyle name="Note 2 2 2" xfId="38352" hidden="1"/>
    <cellStyle name="Note 2 2 2" xfId="38320" hidden="1"/>
    <cellStyle name="Note 2 2 2" xfId="38338" hidden="1"/>
    <cellStyle name="Note 2 2 2" xfId="38337" hidden="1"/>
    <cellStyle name="Note 2 2 2" xfId="38318" hidden="1"/>
    <cellStyle name="Note 2 2 2" xfId="38340" hidden="1"/>
    <cellStyle name="Note 2 2 2" xfId="38348" hidden="1"/>
    <cellStyle name="Note 2 2 2" xfId="38317" hidden="1"/>
    <cellStyle name="Note 2 2 2" xfId="38341" hidden="1"/>
    <cellStyle name="Note 2 2 2" xfId="38342" hidden="1"/>
    <cellStyle name="Note 2 2 2" xfId="38344" hidden="1"/>
    <cellStyle name="Note 2 2 2" xfId="38347" hidden="1"/>
    <cellStyle name="Note 2 2 2" xfId="38343" hidden="1"/>
    <cellStyle name="Note 2 2 2" xfId="38334" hidden="1"/>
    <cellStyle name="Note 2 2 2" xfId="38316" hidden="1"/>
    <cellStyle name="Note 2 2 2" xfId="38329" hidden="1"/>
    <cellStyle name="Note 2 2 2" xfId="38319" hidden="1"/>
    <cellStyle name="Note 2 2 2" xfId="38339" hidden="1"/>
    <cellStyle name="Note 2 2 2" xfId="38349" hidden="1"/>
    <cellStyle name="Note 2 2 2" xfId="38335" hidden="1"/>
    <cellStyle name="Note 2 2 2" xfId="38323" hidden="1"/>
    <cellStyle name="Note 2 2 2" xfId="38333" hidden="1"/>
    <cellStyle name="Note 2 2 2" xfId="38345" hidden="1"/>
    <cellStyle name="Note 2 2 2" xfId="38355" hidden="1"/>
    <cellStyle name="Note 2 2 2" xfId="38361" hidden="1"/>
    <cellStyle name="Note 2 2 2" xfId="38360" hidden="1"/>
    <cellStyle name="Note 2 2 2" xfId="38369" hidden="1"/>
    <cellStyle name="Note 2 2 2" xfId="38364" hidden="1"/>
    <cellStyle name="Note 2 2 2" xfId="38366" hidden="1"/>
    <cellStyle name="Note 2 2 2" xfId="38370" hidden="1"/>
    <cellStyle name="Note 2 2 2" xfId="38363" hidden="1"/>
    <cellStyle name="Note 2 2 2" xfId="38362" hidden="1"/>
    <cellStyle name="Note 2 2 2" xfId="38296" hidden="1"/>
    <cellStyle name="Note 2 2 2" xfId="38294" hidden="1"/>
    <cellStyle name="Note 2 2 2" xfId="38126" hidden="1"/>
    <cellStyle name="Note 2 2 2" xfId="37278" hidden="1"/>
    <cellStyle name="Note 2 2 2" xfId="37916" hidden="1"/>
    <cellStyle name="Note 2 2 2" xfId="37689" hidden="1"/>
    <cellStyle name="Note 2 2 2" xfId="37947" hidden="1"/>
    <cellStyle name="Note 2 2 2" xfId="38121" hidden="1"/>
    <cellStyle name="Note 2 2 2" xfId="37423" hidden="1"/>
    <cellStyle name="Note 2 2 2" xfId="37322" hidden="1"/>
    <cellStyle name="Note 2 2 2" xfId="37710" hidden="1"/>
    <cellStyle name="Note 2 2 2" xfId="38292" hidden="1"/>
    <cellStyle name="Note 2 2 2" xfId="37654" hidden="1"/>
    <cellStyle name="Note 2 2 2" xfId="37972" hidden="1"/>
    <cellStyle name="Note 2 2 2" xfId="37633" hidden="1"/>
    <cellStyle name="Note 2 2 2" xfId="37813" hidden="1"/>
    <cellStyle name="Note 2 2 2" xfId="37430" hidden="1"/>
    <cellStyle name="Note 2 2 2" xfId="37824" hidden="1"/>
    <cellStyle name="Note 2 2 2" xfId="37560" hidden="1"/>
    <cellStyle name="Note 2 2 2" xfId="37836" hidden="1"/>
    <cellStyle name="Note 2 2 2" xfId="37475" hidden="1"/>
    <cellStyle name="Note 2 2 2" xfId="38221" hidden="1"/>
    <cellStyle name="Note 2 2 2" xfId="37900" hidden="1"/>
    <cellStyle name="Note 2 2 2" xfId="37897" hidden="1"/>
    <cellStyle name="Note 2 2 2" xfId="37558" hidden="1"/>
    <cellStyle name="Note 2 2 2" xfId="37477" hidden="1"/>
    <cellStyle name="Note 2 2 2" xfId="37566" hidden="1"/>
    <cellStyle name="Note 2 2 2" xfId="37829" hidden="1"/>
    <cellStyle name="Note 2 2 2" xfId="38298" hidden="1"/>
    <cellStyle name="Note 2 2 2" xfId="37427" hidden="1"/>
    <cellStyle name="Note 2 2 2" xfId="37842" hidden="1"/>
    <cellStyle name="Note 2 2 2" xfId="38390" hidden="1"/>
    <cellStyle name="Note 2 2 2" xfId="38430" hidden="1"/>
    <cellStyle name="Note 2 2 2" xfId="38398" hidden="1"/>
    <cellStyle name="Note 2 2 2" xfId="38417" hidden="1"/>
    <cellStyle name="Note 2 2 2" xfId="38416" hidden="1"/>
    <cellStyle name="Note 2 2 2" xfId="38396" hidden="1"/>
    <cellStyle name="Note 2 2 2" xfId="38419" hidden="1"/>
    <cellStyle name="Note 2 2 2" xfId="38427" hidden="1"/>
    <cellStyle name="Note 2 2 2" xfId="38395" hidden="1"/>
    <cellStyle name="Note 2 2 2" xfId="38420" hidden="1"/>
    <cellStyle name="Note 2 2 2" xfId="38421" hidden="1"/>
    <cellStyle name="Note 2 2 2" xfId="38423" hidden="1"/>
    <cellStyle name="Note 2 2 2" xfId="38426" hidden="1"/>
    <cellStyle name="Note 2 2 2" xfId="38422" hidden="1"/>
    <cellStyle name="Note 2 2 2" xfId="38413" hidden="1"/>
    <cellStyle name="Note 2 2 2" xfId="38394" hidden="1"/>
    <cellStyle name="Note 2 2 2" xfId="38407" hidden="1"/>
    <cellStyle name="Note 2 2 2" xfId="38397" hidden="1"/>
    <cellStyle name="Note 2 2 2" xfId="38418" hidden="1"/>
    <cellStyle name="Note 2 2 2" xfId="38428" hidden="1"/>
    <cellStyle name="Note 2 2 2" xfId="38414" hidden="1"/>
    <cellStyle name="Note 2 2 2" xfId="38401" hidden="1"/>
    <cellStyle name="Note 2 2 2" xfId="38411" hidden="1"/>
    <cellStyle name="Note 2 2 2" xfId="38424" hidden="1"/>
    <cellStyle name="Note 2 2 2" xfId="38433" hidden="1"/>
    <cellStyle name="Note 2 2 2" xfId="38437" hidden="1"/>
    <cellStyle name="Note 2 2 2" xfId="38436" hidden="1"/>
    <cellStyle name="Note 2 2 2" xfId="38443" hidden="1"/>
    <cellStyle name="Note 2 2 2" xfId="38440" hidden="1"/>
    <cellStyle name="Note 2 2 2" xfId="38441" hidden="1"/>
    <cellStyle name="Note 2 2 2" xfId="38444" hidden="1"/>
    <cellStyle name="Note 2 2 2" xfId="38439" hidden="1"/>
    <cellStyle name="Note 2 2 2" xfId="38438" hidden="1"/>
    <cellStyle name="Note 2 2 2" xfId="37628" hidden="1"/>
    <cellStyle name="Note 2 2 2" xfId="37903" hidden="1"/>
    <cellStyle name="Note 2 2 2" xfId="37950" hidden="1"/>
    <cellStyle name="Note 2 2 2" xfId="38368" hidden="1"/>
    <cellStyle name="Note 2 2 2" xfId="37882" hidden="1"/>
    <cellStyle name="Note 2 2 2" xfId="37873" hidden="1"/>
    <cellStyle name="Note 2 2 2" xfId="37598" hidden="1"/>
    <cellStyle name="Note 2 2 2" xfId="38458" hidden="1"/>
    <cellStyle name="Note 2 2 2" xfId="38222" hidden="1"/>
    <cellStyle name="Note 2 2 2" xfId="37632" hidden="1"/>
    <cellStyle name="Note 2 2 2" xfId="37764" hidden="1"/>
    <cellStyle name="Note 2 2 2" xfId="38453" hidden="1"/>
    <cellStyle name="Note 2 2 2" xfId="37401" hidden="1"/>
    <cellStyle name="Note 2 2 2" xfId="37691" hidden="1"/>
    <cellStyle name="Note 2 2 2" xfId="37985" hidden="1"/>
    <cellStyle name="Note 2 2 2" xfId="37458" hidden="1"/>
    <cellStyle name="Note 2 2 2" xfId="37857" hidden="1"/>
    <cellStyle name="Note 2 2 2" xfId="37450" hidden="1"/>
    <cellStyle name="Note 2 2 2" xfId="38113" hidden="1"/>
    <cellStyle name="Note 2 2 2" xfId="37312" hidden="1"/>
    <cellStyle name="Note 2 2 2" xfId="37432" hidden="1"/>
    <cellStyle name="Note 2 2 2" xfId="37885" hidden="1"/>
    <cellStyle name="Note 2 2 2" xfId="37352" hidden="1"/>
    <cellStyle name="Note 2 2 2" xfId="37337" hidden="1"/>
    <cellStyle name="Note 2 2 2" xfId="38027" hidden="1"/>
    <cellStyle name="Note 2 2 2" xfId="37289" hidden="1"/>
    <cellStyle name="Note 2 2 2" xfId="37828" hidden="1"/>
    <cellStyle name="Note 2 2 2" xfId="38001" hidden="1"/>
    <cellStyle name="Note 2 2 2" xfId="37816" hidden="1"/>
    <cellStyle name="Note 2 2 2" xfId="37708" hidden="1"/>
    <cellStyle name="Note 2 2 2" xfId="37569" hidden="1"/>
    <cellStyle name="Note 2 2 2" xfId="37694" hidden="1"/>
    <cellStyle name="Note 2 2 2" xfId="38473" hidden="1"/>
    <cellStyle name="Note 2 2 2" xfId="38516" hidden="1"/>
    <cellStyle name="Note 2 2 2" xfId="38481" hidden="1"/>
    <cellStyle name="Note 2 2 2" xfId="38500" hidden="1"/>
    <cellStyle name="Note 2 2 2" xfId="38499" hidden="1"/>
    <cellStyle name="Note 2 2 2" xfId="38479" hidden="1"/>
    <cellStyle name="Note 2 2 2" xfId="38503" hidden="1"/>
    <cellStyle name="Note 2 2 2" xfId="38512" hidden="1"/>
    <cellStyle name="Note 2 2 2" xfId="38478" hidden="1"/>
    <cellStyle name="Note 2 2 2" xfId="38504" hidden="1"/>
    <cellStyle name="Note 2 2 2" xfId="38505" hidden="1"/>
    <cellStyle name="Note 2 2 2" xfId="38507" hidden="1"/>
    <cellStyle name="Note 2 2 2" xfId="38511" hidden="1"/>
    <cellStyle name="Note 2 2 2" xfId="38506" hidden="1"/>
    <cellStyle name="Note 2 2 2" xfId="38496" hidden="1"/>
    <cellStyle name="Note 2 2 2" xfId="38477" hidden="1"/>
    <cellStyle name="Note 2 2 2" xfId="38491" hidden="1"/>
    <cellStyle name="Note 2 2 2" xfId="38480" hidden="1"/>
    <cellStyle name="Note 2 2 2" xfId="38501" hidden="1"/>
    <cellStyle name="Note 2 2 2" xfId="38513" hidden="1"/>
    <cellStyle name="Note 2 2 2" xfId="38497" hidden="1"/>
    <cellStyle name="Note 2 2 2" xfId="38484" hidden="1"/>
    <cellStyle name="Note 2 2 2" xfId="38495" hidden="1"/>
    <cellStyle name="Note 2 2 2" xfId="38509" hidden="1"/>
    <cellStyle name="Note 2 2 2" xfId="38519" hidden="1"/>
    <cellStyle name="Note 2 2 2" xfId="38524" hidden="1"/>
    <cellStyle name="Note 2 2 2" xfId="38523" hidden="1"/>
    <cellStyle name="Note 2 2 2" xfId="38530" hidden="1"/>
    <cellStyle name="Note 2 2 2" xfId="38527" hidden="1"/>
    <cellStyle name="Note 2 2 2" xfId="38528" hidden="1"/>
    <cellStyle name="Note 2 2 2" xfId="38531" hidden="1"/>
    <cellStyle name="Note 2 2 2" xfId="38526" hidden="1"/>
    <cellStyle name="Note 2 2 2" xfId="38525" hidden="1"/>
    <cellStyle name="Note 2 2 2" xfId="37944" hidden="1"/>
    <cellStyle name="Note 2 2 2" xfId="38541" hidden="1"/>
    <cellStyle name="Note 2 2 2" xfId="37641" hidden="1"/>
    <cellStyle name="Note 2 2 2" xfId="37405" hidden="1"/>
    <cellStyle name="Note 2 2 2" xfId="37416" hidden="1"/>
    <cellStyle name="Note 2 2 2" xfId="37767" hidden="1"/>
    <cellStyle name="Note 2 2 2" xfId="37898" hidden="1"/>
    <cellStyle name="Note 2 2 2" xfId="37577" hidden="1"/>
    <cellStyle name="Note 2 2 2" xfId="37699" hidden="1"/>
    <cellStyle name="Note 2 2 2" xfId="37804" hidden="1"/>
    <cellStyle name="Note 2 2 2" xfId="37502" hidden="1"/>
    <cellStyle name="Note 2 2 2" xfId="37843" hidden="1"/>
    <cellStyle name="Note 2 2 2" xfId="37446" hidden="1"/>
    <cellStyle name="Note 2 2 2" xfId="37627" hidden="1"/>
    <cellStyle name="Note 2 2 2" xfId="37949" hidden="1"/>
    <cellStyle name="Note 2 2 2" xfId="38224" hidden="1"/>
    <cellStyle name="Note 2 2 2" xfId="37355" hidden="1"/>
    <cellStyle name="Note 2 2 2" xfId="37682" hidden="1"/>
    <cellStyle name="Note 2 2 2" xfId="37448" hidden="1"/>
    <cellStyle name="Note 2 2 2" xfId="38101" hidden="1"/>
    <cellStyle name="Note 2 2 2" xfId="37557" hidden="1"/>
    <cellStyle name="Note 2 2 2" xfId="37893" hidden="1"/>
    <cellStyle name="Note 2 2 2" xfId="37403" hidden="1"/>
    <cellStyle name="Note 2 2 2" xfId="37683" hidden="1"/>
    <cellStyle name="Note 2 2 2" xfId="37325" hidden="1"/>
    <cellStyle name="Note 2 2 2" xfId="37379" hidden="1"/>
    <cellStyle name="Note 2 2 2" xfId="37970" hidden="1"/>
    <cellStyle name="Note 2 2 2" xfId="37887" hidden="1"/>
    <cellStyle name="Note 2 2 2" xfId="37414" hidden="1"/>
    <cellStyle name="Note 2 2 2" xfId="38131" hidden="1"/>
    <cellStyle name="Note 2 2 2" xfId="38544" hidden="1"/>
    <cellStyle name="Note 2 2 2" xfId="38559" hidden="1"/>
    <cellStyle name="Note 2 2 2" xfId="38596" hidden="1"/>
    <cellStyle name="Note 2 2 2" xfId="38567" hidden="1"/>
    <cellStyle name="Note 2 2 2" xfId="38583" hidden="1"/>
    <cellStyle name="Note 2 2 2" xfId="38582" hidden="1"/>
    <cellStyle name="Note 2 2 2" xfId="38565" hidden="1"/>
    <cellStyle name="Note 2 2 2" xfId="38585" hidden="1"/>
    <cellStyle name="Note 2 2 2" xfId="38593" hidden="1"/>
    <cellStyle name="Note 2 2 2" xfId="38564" hidden="1"/>
    <cellStyle name="Note 2 2 2" xfId="38586" hidden="1"/>
    <cellStyle name="Note 2 2 2" xfId="38587" hidden="1"/>
    <cellStyle name="Note 2 2 2" xfId="38589" hidden="1"/>
    <cellStyle name="Note 2 2 2" xfId="38592" hidden="1"/>
    <cellStyle name="Note 2 2 2" xfId="38588" hidden="1"/>
    <cellStyle name="Note 2 2 2" xfId="38580" hidden="1"/>
    <cellStyle name="Note 2 2 2" xfId="38563" hidden="1"/>
    <cellStyle name="Note 2 2 2" xfId="38575" hidden="1"/>
    <cellStyle name="Note 2 2 2" xfId="38566" hidden="1"/>
    <cellStyle name="Note 2 2 2" xfId="38584" hidden="1"/>
    <cellStyle name="Note 2 2 2" xfId="38594" hidden="1"/>
    <cellStyle name="Note 2 2 2" xfId="38581" hidden="1"/>
    <cellStyle name="Note 2 2 2" xfId="38569" hidden="1"/>
    <cellStyle name="Note 2 2 2" xfId="38579" hidden="1"/>
    <cellStyle name="Note 2 2 2" xfId="38590" hidden="1"/>
    <cellStyle name="Note 2 2 2" xfId="38599" hidden="1"/>
    <cellStyle name="Note 2 2 2" xfId="38603" hidden="1"/>
    <cellStyle name="Note 2 2 2" xfId="38602" hidden="1"/>
    <cellStyle name="Note 2 2 2" xfId="38610" hidden="1"/>
    <cellStyle name="Note 2 2 2" xfId="38606" hidden="1"/>
    <cellStyle name="Note 2 2 2" xfId="38608" hidden="1"/>
    <cellStyle name="Note 2 2 2" xfId="38611" hidden="1"/>
    <cellStyle name="Note 2 2 2" xfId="38605" hidden="1"/>
    <cellStyle name="Note 2 2 2" xfId="38604" hidden="1"/>
    <cellStyle name="Note 2 2 2" xfId="37773" hidden="1"/>
    <cellStyle name="Note 2 2 2" xfId="38376" hidden="1"/>
    <cellStyle name="Note 2 2 2" xfId="37788" hidden="1"/>
    <cellStyle name="Note 2 2 2" xfId="37366" hidden="1"/>
    <cellStyle name="Note 2 2 2" xfId="37798" hidden="1"/>
    <cellStyle name="Note 2 2 2" xfId="37943" hidden="1"/>
    <cellStyle name="Note 2 2 2" xfId="37658" hidden="1"/>
    <cellStyle name="Note 2 2 2" xfId="37877" hidden="1"/>
    <cellStyle name="Note 2 2 2" xfId="37612" hidden="1"/>
    <cellStyle name="Note 2 2 2" xfId="37742" hidden="1"/>
    <cellStyle name="Note 2 2 2" xfId="38303" hidden="1"/>
    <cellStyle name="Note 2 2 2" xfId="38123" hidden="1"/>
    <cellStyle name="Note 2 2 2" xfId="37522" hidden="1"/>
    <cellStyle name="Note 2 2 2" xfId="38445" hidden="1"/>
    <cellStyle name="Note 2 2 2" xfId="37437" hidden="1"/>
    <cellStyle name="Note 2 2 2" xfId="38487" hidden="1"/>
    <cellStyle name="Note 2 2 2" xfId="37426" hidden="1"/>
    <cellStyle name="Note 2 2 2" xfId="37685" hidden="1"/>
    <cellStyle name="Note 2 2 2" xfId="38449" hidden="1"/>
    <cellStyle name="Note 2 2 2" xfId="37514" hidden="1"/>
    <cellStyle name="Note 2 2 2" xfId="37677" hidden="1"/>
    <cellStyle name="Note 2 2 2" xfId="37336" hidden="1"/>
    <cellStyle name="Note 2 2 2" xfId="37584" hidden="1"/>
    <cellStyle name="Note 2 2 2" xfId="37407" hidden="1"/>
    <cellStyle name="Note 2 2 2" xfId="37596" hidden="1"/>
    <cellStyle name="Note 2 2 2" xfId="37838" hidden="1"/>
    <cellStyle name="Note 2 2 2" xfId="38202" hidden="1"/>
    <cellStyle name="Note 2 2 2" xfId="37805" hidden="1"/>
    <cellStyle name="Note 2 2 2" xfId="37904" hidden="1"/>
    <cellStyle name="Note 2 2 2" xfId="37945" hidden="1"/>
    <cellStyle name="Note 2 2 2" xfId="37363" hidden="1"/>
    <cellStyle name="Note 2 2 2" xfId="38616" hidden="1"/>
    <cellStyle name="Note 2 2 2" xfId="38624" hidden="1"/>
    <cellStyle name="Note 2 2 2" xfId="38658" hidden="1"/>
    <cellStyle name="Note 2 2 2" xfId="38632" hidden="1"/>
    <cellStyle name="Note 2 2 2" xfId="38645" hidden="1"/>
    <cellStyle name="Note 2 2 2" xfId="38644" hidden="1"/>
    <cellStyle name="Note 2 2 2" xfId="38630" hidden="1"/>
    <cellStyle name="Note 2 2 2" xfId="38647" hidden="1"/>
    <cellStyle name="Note 2 2 2" xfId="38655" hidden="1"/>
    <cellStyle name="Note 2 2 2" xfId="38629" hidden="1"/>
    <cellStyle name="Note 2 2 2" xfId="38648" hidden="1"/>
    <cellStyle name="Note 2 2 2" xfId="38649" hidden="1"/>
    <cellStyle name="Note 2 2 2" xfId="38651" hidden="1"/>
    <cellStyle name="Note 2 2 2" xfId="38654" hidden="1"/>
    <cellStyle name="Note 2 2 2" xfId="38650" hidden="1"/>
    <cellStyle name="Note 2 2 2" xfId="38642" hidden="1"/>
    <cellStyle name="Note 2 2 2" xfId="38628" hidden="1"/>
    <cellStyle name="Note 2 2 2" xfId="38638" hidden="1"/>
    <cellStyle name="Note 2 2 2" xfId="38631" hidden="1"/>
    <cellStyle name="Note 2 2 2" xfId="38646" hidden="1"/>
    <cellStyle name="Note 2 2 2" xfId="38656" hidden="1"/>
    <cellStyle name="Note 2 2 2" xfId="38643" hidden="1"/>
    <cellStyle name="Note 2 2 2" xfId="38634" hidden="1"/>
    <cellStyle name="Note 2 2 2" xfId="38641" hidden="1"/>
    <cellStyle name="Note 2 2 2" xfId="38652" hidden="1"/>
    <cellStyle name="Note 2 2 2" xfId="38661" hidden="1"/>
    <cellStyle name="Note 2 2 2" xfId="38665" hidden="1"/>
    <cellStyle name="Note 2 2 2" xfId="38664" hidden="1"/>
    <cellStyle name="Note 2 2 2" xfId="38670" hidden="1"/>
    <cellStyle name="Note 2 2 2" xfId="38668" hidden="1"/>
    <cellStyle name="Note 2 2 2" xfId="38669" hidden="1"/>
    <cellStyle name="Note 2 2 2" xfId="38671" hidden="1"/>
    <cellStyle name="Note 2 2 2" xfId="38667" hidden="1"/>
    <cellStyle name="Note 2 2 2" xfId="38666" hidden="1"/>
    <cellStyle name="Note 2 2 2" xfId="35971" hidden="1"/>
    <cellStyle name="Note 2 2 2" xfId="37404" hidden="1"/>
    <cellStyle name="Note 2 2 2" xfId="26972" hidden="1"/>
    <cellStyle name="Note 2 2 2" xfId="24077" hidden="1"/>
    <cellStyle name="Note 2 2 2" xfId="5991" hidden="1"/>
    <cellStyle name="Note 2 2 2" xfId="6599" hidden="1"/>
    <cellStyle name="Note 2 2 2" xfId="26281" hidden="1"/>
    <cellStyle name="Note 2 2 2" xfId="35838" hidden="1"/>
    <cellStyle name="Note 2 2 2" xfId="35843" hidden="1"/>
    <cellStyle name="Note 2 2 2" xfId="25559" hidden="1"/>
    <cellStyle name="Note 2 2 2" xfId="26291" hidden="1"/>
    <cellStyle name="Note 2 2 2" xfId="7171" hidden="1"/>
    <cellStyle name="Note 2 2 2" xfId="6500" hidden="1"/>
    <cellStyle name="Note 2 2 2" xfId="5788" hidden="1"/>
    <cellStyle name="Note 2 2 2" xfId="18111" hidden="1"/>
    <cellStyle name="Note 2 2 2" xfId="27506" hidden="1"/>
    <cellStyle name="Note 2 2 2" xfId="6136" hidden="1"/>
    <cellStyle name="Note 2 2 2" xfId="10717" hidden="1"/>
    <cellStyle name="Note 2 2 2" xfId="32001" hidden="1"/>
    <cellStyle name="Note 2 2 2" xfId="12180" hidden="1"/>
    <cellStyle name="Note 2 2 2" xfId="30713" hidden="1"/>
    <cellStyle name="Note 2 2 2" xfId="19007" hidden="1"/>
    <cellStyle name="Note 2 2 2" xfId="18039" hidden="1"/>
    <cellStyle name="Note 2 2 2" xfId="6944" hidden="1"/>
    <cellStyle name="Note 2 2 2" xfId="24066" hidden="1"/>
    <cellStyle name="Note 2 2 2" xfId="6243" hidden="1"/>
    <cellStyle name="Note 2 2 2" xfId="13642" hidden="1"/>
    <cellStyle name="Note 2 2 2" xfId="34529" hidden="1"/>
    <cellStyle name="Note 2 2 2" xfId="30017" hidden="1"/>
    <cellStyle name="Note 2 2 2" xfId="30018" hidden="1"/>
    <cellStyle name="Note 2 2 2" xfId="6999" hidden="1"/>
    <cellStyle name="Note 2 2 2" xfId="5955" hidden="1"/>
    <cellStyle name="Note 2 2 2" xfId="6423" hidden="1"/>
    <cellStyle name="Note 2 2 2" xfId="6172" hidden="1"/>
    <cellStyle name="Note 2 2 2" xfId="16868" hidden="1"/>
    <cellStyle name="Note 2 2 2" xfId="35828" hidden="1"/>
    <cellStyle name="Note 2 2 2" xfId="6392" hidden="1"/>
    <cellStyle name="Note 2 2 2" xfId="34576" hidden="1"/>
    <cellStyle name="Note 2 2 2" xfId="10893" hidden="1"/>
    <cellStyle name="Note 2 2 2" xfId="9197" hidden="1"/>
    <cellStyle name="Note 2 2 2" xfId="18309" hidden="1"/>
    <cellStyle name="Note 2 2 2" xfId="9188" hidden="1"/>
    <cellStyle name="Note 2 2 2" xfId="20780" hidden="1"/>
    <cellStyle name="Note 2 2 2" xfId="6082" hidden="1"/>
    <cellStyle name="Note 2 2 2" xfId="5701" hidden="1"/>
    <cellStyle name="Note 2 2 2" xfId="30030" hidden="1"/>
    <cellStyle name="Note 2 2 2" xfId="22626" hidden="1"/>
    <cellStyle name="Note 2 2 2" xfId="6592" hidden="1"/>
    <cellStyle name="Note 2 2 2" xfId="7380" hidden="1"/>
    <cellStyle name="Note 2 2 2" xfId="5900" hidden="1"/>
    <cellStyle name="Note 2 2 2" xfId="28508" hidden="1"/>
    <cellStyle name="Note 2 2 2" xfId="28982" hidden="1"/>
    <cellStyle name="Note 2 2 2" xfId="6157" hidden="1"/>
    <cellStyle name="Note 2 2 2" xfId="18141" hidden="1"/>
    <cellStyle name="Note 2 2 2" xfId="6300" hidden="1"/>
    <cellStyle name="Note 2 2 2" xfId="32981" hidden="1"/>
    <cellStyle name="Note 2 2 2" xfId="28742" hidden="1"/>
    <cellStyle name="Note 2 2 2" xfId="31484" hidden="1"/>
    <cellStyle name="Note 2 2 2" xfId="27043" hidden="1"/>
    <cellStyle name="Note 2 2 2" xfId="6830" hidden="1"/>
    <cellStyle name="Note 2 2 2" xfId="30033" hidden="1"/>
    <cellStyle name="Note 2 2 2" xfId="34521" hidden="1"/>
    <cellStyle name="Note 2 2 2" xfId="21105" hidden="1"/>
    <cellStyle name="Note 2 2 2" xfId="5731" hidden="1"/>
    <cellStyle name="Note 2 2 2" xfId="6639" hidden="1"/>
    <cellStyle name="Note 2 2 2" xfId="39028" hidden="1"/>
    <cellStyle name="Note 2 2 2" xfId="39178" hidden="1"/>
    <cellStyle name="Note 2 2 2" xfId="39183" hidden="1"/>
    <cellStyle name="Note 2 2 2" xfId="39184" hidden="1"/>
    <cellStyle name="Note 2 2 2" xfId="39202" hidden="1"/>
    <cellStyle name="Note 2 2 2" xfId="39187" hidden="1"/>
    <cellStyle name="Note 2 2 2" xfId="39188" hidden="1"/>
    <cellStyle name="Note 2 2 2" xfId="39195" hidden="1"/>
    <cellStyle name="Note 2 2 2" xfId="39382" hidden="1"/>
    <cellStyle name="Note 2 2 2" xfId="39419" hidden="1"/>
    <cellStyle name="Note 2 2 2" xfId="39222" hidden="1"/>
    <cellStyle name="Note 2 2 2" xfId="39208" hidden="1"/>
    <cellStyle name="Note 2 2 2" xfId="39212" hidden="1"/>
    <cellStyle name="Note 2 2 2" xfId="39421" hidden="1"/>
    <cellStyle name="Note 2 2 2" xfId="39204" hidden="1"/>
    <cellStyle name="Note 2 2 2" xfId="39413" hidden="1"/>
    <cellStyle name="Note 2 2 2" xfId="39416" hidden="1"/>
    <cellStyle name="Note 2 2 2" xfId="39213" hidden="1"/>
    <cellStyle name="Note 2 2 2" xfId="39207" hidden="1"/>
    <cellStyle name="Note 2 2 2" xfId="39438" hidden="1"/>
    <cellStyle name="Note 2 2 2" xfId="39443" hidden="1"/>
    <cellStyle name="Note 2 2 2" xfId="39440" hidden="1"/>
    <cellStyle name="Note 2 2 2" xfId="39441" hidden="1"/>
    <cellStyle name="Note 2 2 2" xfId="39435" hidden="1"/>
    <cellStyle name="Note 2 2 2" xfId="39430" hidden="1"/>
    <cellStyle name="Note 2 2 2" xfId="39437" hidden="1"/>
    <cellStyle name="Note 2 2 2" xfId="39433" hidden="1"/>
    <cellStyle name="Note 2 2 2" xfId="39429" hidden="1"/>
    <cellStyle name="Note 2 2 2" xfId="39442" hidden="1"/>
    <cellStyle name="Note 2 2 2" xfId="39445" hidden="1"/>
    <cellStyle name="Note 2 2 2" xfId="39449" hidden="1"/>
    <cellStyle name="Note 2 2 2" xfId="39464" hidden="1"/>
    <cellStyle name="Note 2 2 2" xfId="39505" hidden="1"/>
    <cellStyle name="Note 2 2 2" xfId="39473" hidden="1"/>
    <cellStyle name="Note 2 2 2" xfId="39492" hidden="1"/>
    <cellStyle name="Note 2 2 2" xfId="39491" hidden="1"/>
    <cellStyle name="Note 2 2 2" xfId="39471" hidden="1"/>
    <cellStyle name="Note 2 2 2" xfId="39494" hidden="1"/>
    <cellStyle name="Note 2 2 2" xfId="39502" hidden="1"/>
    <cellStyle name="Note 2 2 2" xfId="39470" hidden="1"/>
    <cellStyle name="Note 2 2 2" xfId="39495" hidden="1"/>
    <cellStyle name="Note 2 2 2" xfId="39496" hidden="1"/>
    <cellStyle name="Note 2 2 2" xfId="39498" hidden="1"/>
    <cellStyle name="Note 2 2 2" xfId="39501" hidden="1"/>
    <cellStyle name="Note 2 2 2" xfId="39497" hidden="1"/>
    <cellStyle name="Note 2 2 2" xfId="39489" hidden="1"/>
    <cellStyle name="Note 2 2 2" xfId="39469" hidden="1"/>
    <cellStyle name="Note 2 2 2" xfId="39483" hidden="1"/>
    <cellStyle name="Note 2 2 2" xfId="39472" hidden="1"/>
    <cellStyle name="Note 2 2 2" xfId="39493" hidden="1"/>
    <cellStyle name="Note 2 2 2" xfId="39503" hidden="1"/>
    <cellStyle name="Note 2 2 2" xfId="39490" hidden="1"/>
    <cellStyle name="Note 2 2 2" xfId="39476" hidden="1"/>
    <cellStyle name="Note 2 2 2" xfId="39487" hidden="1"/>
    <cellStyle name="Note 2 2 2" xfId="39499" hidden="1"/>
    <cellStyle name="Note 2 2 2" xfId="39508" hidden="1"/>
    <cellStyle name="Note 2 2 2" xfId="39513" hidden="1"/>
    <cellStyle name="Note 2 2 2" xfId="39512" hidden="1"/>
    <cellStyle name="Note 2 2 2" xfId="39520" hidden="1"/>
    <cellStyle name="Note 2 2 2" xfId="39516" hidden="1"/>
    <cellStyle name="Note 2 2 2" xfId="39517" hidden="1"/>
    <cellStyle name="Note 2 2 2" xfId="39521" hidden="1"/>
    <cellStyle name="Note 2 2 2" xfId="39515" hidden="1"/>
    <cellStyle name="Note 2 2 2" xfId="39514" hidden="1"/>
    <cellStyle name="Note 2 2 2" xfId="39025" hidden="1"/>
    <cellStyle name="Note 2 2 2" xfId="39347" hidden="1"/>
    <cellStyle name="Note 2 2 2" xfId="39315" hidden="1"/>
    <cellStyle name="Note 2 2 2" xfId="39553" hidden="1"/>
    <cellStyle name="Note 2 2 2" xfId="39537" hidden="1"/>
    <cellStyle name="Note 2 2 2" xfId="38779" hidden="1"/>
    <cellStyle name="Note 2 2 2" xfId="39454" hidden="1"/>
    <cellStyle name="Note 2 2 2" xfId="39314" hidden="1"/>
    <cellStyle name="Note 2 2 2" xfId="38766" hidden="1"/>
    <cellStyle name="Note 2 2 2" xfId="39036" hidden="1"/>
    <cellStyle name="Note 2 2 2" xfId="39291" hidden="1"/>
    <cellStyle name="Note 2 2 2" xfId="39002" hidden="1"/>
    <cellStyle name="Note 2 2 2" xfId="38774" hidden="1"/>
    <cellStyle name="Note 2 2 2" xfId="22584" hidden="1"/>
    <cellStyle name="Note 2 2 2" xfId="38844" hidden="1"/>
    <cellStyle name="Note 2 2 2" xfId="38776" hidden="1"/>
    <cellStyle name="Note 2 2 2" xfId="38849" hidden="1"/>
    <cellStyle name="Note 2 2 2" xfId="39292" hidden="1"/>
    <cellStyle name="Note 2 2 2" xfId="39066" hidden="1"/>
    <cellStyle name="Note 2 2 2" xfId="38764" hidden="1"/>
    <cellStyle name="Note 2 2 2" xfId="38837" hidden="1"/>
    <cellStyle name="Note 2 2 2" xfId="39284" hidden="1"/>
    <cellStyle name="Note 2 2 2" xfId="38835" hidden="1"/>
    <cellStyle name="Note 2 2 2" xfId="39285" hidden="1"/>
    <cellStyle name="Note 2 2 2" xfId="39287" hidden="1"/>
    <cellStyle name="Note 2 2 2" xfId="38840" hidden="1"/>
    <cellStyle name="Note 2 2 2" xfId="38838" hidden="1"/>
    <cellStyle name="Note 2 2 2" xfId="39288" hidden="1"/>
    <cellStyle name="Note 2 2 2" xfId="38788" hidden="1"/>
    <cellStyle name="Note 2 2 2" xfId="38836" hidden="1"/>
    <cellStyle name="Note 2 2 2" xfId="38833" hidden="1"/>
    <cellStyle name="Note 2 2 2" xfId="28556" hidden="1"/>
    <cellStyle name="Note 2 2 2" xfId="39568" hidden="1"/>
    <cellStyle name="Note 2 2 2" xfId="39606" hidden="1"/>
    <cellStyle name="Note 2 2 2" xfId="39576" hidden="1"/>
    <cellStyle name="Note 2 2 2" xfId="39593" hidden="1"/>
    <cellStyle name="Note 2 2 2" xfId="39592" hidden="1"/>
    <cellStyle name="Note 2 2 2" xfId="39574" hidden="1"/>
    <cellStyle name="Note 2 2 2" xfId="39595" hidden="1"/>
    <cellStyle name="Note 2 2 2" xfId="39603" hidden="1"/>
    <cellStyle name="Note 2 2 2" xfId="39573" hidden="1"/>
    <cellStyle name="Note 2 2 2" xfId="39596" hidden="1"/>
    <cellStyle name="Note 2 2 2" xfId="39597" hidden="1"/>
    <cellStyle name="Note 2 2 2" xfId="39599" hidden="1"/>
    <cellStyle name="Note 2 2 2" xfId="39602" hidden="1"/>
    <cellStyle name="Note 2 2 2" xfId="39598" hidden="1"/>
    <cellStyle name="Note 2 2 2" xfId="39590" hidden="1"/>
    <cellStyle name="Note 2 2 2" xfId="39572" hidden="1"/>
    <cellStyle name="Note 2 2 2" xfId="39585" hidden="1"/>
    <cellStyle name="Note 2 2 2" xfId="39575" hidden="1"/>
    <cellStyle name="Note 2 2 2" xfId="39594" hidden="1"/>
    <cellStyle name="Note 2 2 2" xfId="39604" hidden="1"/>
    <cellStyle name="Note 2 2 2" xfId="39591" hidden="1"/>
    <cellStyle name="Note 2 2 2" xfId="39578" hidden="1"/>
    <cellStyle name="Note 2 2 2" xfId="39589" hidden="1"/>
    <cellStyle name="Note 2 2 2" xfId="39600" hidden="1"/>
    <cellStyle name="Note 2 2 2" xfId="39609" hidden="1"/>
    <cellStyle name="Note 2 2 2" xfId="39615" hidden="1"/>
    <cellStyle name="Note 2 2 2" xfId="39614" hidden="1"/>
    <cellStyle name="Note 2 2 2" xfId="39622" hidden="1"/>
    <cellStyle name="Note 2 2 2" xfId="39619" hidden="1"/>
    <cellStyle name="Note 2 2 2" xfId="39620" hidden="1"/>
    <cellStyle name="Note 2 2 2" xfId="39624" hidden="1"/>
    <cellStyle name="Note 2 2 2" xfId="39618" hidden="1"/>
    <cellStyle name="Note 2 2 2" xfId="39617" hidden="1"/>
    <cellStyle name="Note 2 2 2" xfId="39387" hidden="1"/>
    <cellStyle name="Note 2 2 2" xfId="38911" hidden="1"/>
    <cellStyle name="Note 2 2 2" xfId="39231" hidden="1"/>
    <cellStyle name="Note 2 2 2" xfId="39116" hidden="1"/>
    <cellStyle name="Note 2 2 2" xfId="39181" hidden="1"/>
    <cellStyle name="Note 2 2 2" xfId="39110" hidden="1"/>
    <cellStyle name="Note 2 2 2" xfId="39232" hidden="1"/>
    <cellStyle name="Note 2 2 2" xfId="39452" hidden="1"/>
    <cellStyle name="Note 2 2 2" xfId="39256" hidden="1"/>
    <cellStyle name="Note 2 2 2" xfId="39272" hidden="1"/>
    <cellStyle name="Note 2 2 2" xfId="38800" hidden="1"/>
    <cellStyle name="Note 2 2 2" xfId="38934" hidden="1"/>
    <cellStyle name="Note 2 2 2" xfId="39412" hidden="1"/>
    <cellStyle name="Note 2 2 2" xfId="39004" hidden="1"/>
    <cellStyle name="Note 2 2 2" xfId="39134" hidden="1"/>
    <cellStyle name="Note 2 2 2" xfId="39263" hidden="1"/>
    <cellStyle name="Note 2 2 2" xfId="38732" hidden="1"/>
    <cellStyle name="Note 2 2 2" xfId="39365" hidden="1"/>
    <cellStyle name="Note 2 2 2" xfId="38883" hidden="1"/>
    <cellStyle name="Note 2 2 2" xfId="38703" hidden="1"/>
    <cellStyle name="Note 2 2 2" xfId="39639" hidden="1"/>
    <cellStyle name="Note 2 2 2" xfId="39547" hidden="1"/>
    <cellStyle name="Note 2 2 2" xfId="39012" hidden="1"/>
    <cellStyle name="Note 2 2 2" xfId="39399" hidden="1"/>
    <cellStyle name="Note 2 2 2" xfId="39629" hidden="1"/>
    <cellStyle name="Note 2 2 2" xfId="38701" hidden="1"/>
    <cellStyle name="Note 2 2 2" xfId="38970" hidden="1"/>
    <cellStyle name="Note 2 2 2" xfId="38887" hidden="1"/>
    <cellStyle name="Note 2 2 2" xfId="38979" hidden="1"/>
    <cellStyle name="Note 2 2 2" xfId="39640" hidden="1"/>
    <cellStyle name="Note 2 2 2" xfId="39644" hidden="1"/>
    <cellStyle name="Note 2 2 2" xfId="39656" hidden="1"/>
    <cellStyle name="Note 2 2 2" xfId="39698" hidden="1"/>
    <cellStyle name="Note 2 2 2" xfId="39665" hidden="1"/>
    <cellStyle name="Note 2 2 2" xfId="39684" hidden="1"/>
    <cellStyle name="Note 2 2 2" xfId="39683" hidden="1"/>
    <cellStyle name="Note 2 2 2" xfId="39663" hidden="1"/>
    <cellStyle name="Note 2 2 2" xfId="39686" hidden="1"/>
    <cellStyle name="Note 2 2 2" xfId="39694" hidden="1"/>
    <cellStyle name="Note 2 2 2" xfId="39662" hidden="1"/>
    <cellStyle name="Note 2 2 2" xfId="39687" hidden="1"/>
    <cellStyle name="Note 2 2 2" xfId="39688" hidden="1"/>
    <cellStyle name="Note 2 2 2" xfId="39690" hidden="1"/>
    <cellStyle name="Note 2 2 2" xfId="39693" hidden="1"/>
    <cellStyle name="Note 2 2 2" xfId="39689" hidden="1"/>
    <cellStyle name="Note 2 2 2" xfId="39679" hidden="1"/>
    <cellStyle name="Note 2 2 2" xfId="39661" hidden="1"/>
    <cellStyle name="Note 2 2 2" xfId="39674" hidden="1"/>
    <cellStyle name="Note 2 2 2" xfId="39664" hidden="1"/>
    <cellStyle name="Note 2 2 2" xfId="39685" hidden="1"/>
    <cellStyle name="Note 2 2 2" xfId="39695" hidden="1"/>
    <cellStyle name="Note 2 2 2" xfId="39680" hidden="1"/>
    <cellStyle name="Note 2 2 2" xfId="39668" hidden="1"/>
    <cellStyle name="Note 2 2 2" xfId="39678" hidden="1"/>
    <cellStyle name="Note 2 2 2" xfId="39691" hidden="1"/>
    <cellStyle name="Note 2 2 2" xfId="39701" hidden="1"/>
    <cellStyle name="Note 2 2 2" xfId="39706" hidden="1"/>
    <cellStyle name="Note 2 2 2" xfId="39705" hidden="1"/>
    <cellStyle name="Note 2 2 2" xfId="39712" hidden="1"/>
    <cellStyle name="Note 2 2 2" xfId="39710" hidden="1"/>
    <cellStyle name="Note 2 2 2" xfId="39711" hidden="1"/>
    <cellStyle name="Note 2 2 2" xfId="39714" hidden="1"/>
    <cellStyle name="Note 2 2 2" xfId="39709" hidden="1"/>
    <cellStyle name="Note 2 2 2" xfId="39708" hidden="1"/>
    <cellStyle name="Note 2 2 2" xfId="38816" hidden="1"/>
    <cellStyle name="Note 2 2 2" xfId="39033" hidden="1"/>
    <cellStyle name="Note 2 2 2" xfId="39250" hidden="1"/>
    <cellStyle name="Note 2 2 2" xfId="38857" hidden="1"/>
    <cellStyle name="Note 2 2 2" xfId="39296" hidden="1"/>
    <cellStyle name="Note 2 2 2" xfId="38771" hidden="1"/>
    <cellStyle name="Note 2 2 2" xfId="39376" hidden="1"/>
    <cellStyle name="Note 2 2 2" xfId="38854" hidden="1"/>
    <cellStyle name="Note 2 2 2" xfId="39254" hidden="1"/>
    <cellStyle name="Note 2 2 2" xfId="38927" hidden="1"/>
    <cellStyle name="Note 2 2 2" xfId="39104" hidden="1"/>
    <cellStyle name="Note 2 2 2" xfId="38926" hidden="1"/>
    <cellStyle name="Note 2 2 2" xfId="39261" hidden="1"/>
    <cellStyle name="Note 2 2 2" xfId="39182" hidden="1"/>
    <cellStyle name="Note 2 2 2" xfId="38918" hidden="1"/>
    <cellStyle name="Note 2 2 2" xfId="38707" hidden="1"/>
    <cellStyle name="Note 2 2 2" xfId="39468" hidden="1"/>
    <cellStyle name="Note 2 2 2" xfId="39005" hidden="1"/>
    <cellStyle name="Note 2 2 2" xfId="39621" hidden="1"/>
    <cellStyle name="Note 2 2 2" xfId="39112" hidden="1"/>
    <cellStyle name="Note 2 2 2" xfId="39530" hidden="1"/>
    <cellStyle name="Note 2 2 2" xfId="38856" hidden="1"/>
    <cellStyle name="Note 2 2 2" xfId="38752" hidden="1"/>
    <cellStyle name="Note 2 2 2" xfId="39436" hidden="1"/>
    <cellStyle name="Note 2 2 2" xfId="39020" hidden="1"/>
    <cellStyle name="Note 2 2 2" xfId="38935" hidden="1"/>
    <cellStyle name="Note 2 2 2" xfId="39062" hidden="1"/>
    <cellStyle name="Note 2 2 2" xfId="38914" hidden="1"/>
    <cellStyle name="Note 2 2 2" xfId="38962" hidden="1"/>
    <cellStyle name="Note 2 2 2" xfId="39294" hidden="1"/>
    <cellStyle name="Note 2 2 2" xfId="39353" hidden="1"/>
    <cellStyle name="Note 2 2 2" xfId="39166" hidden="1"/>
    <cellStyle name="Note 2 2 2" xfId="39737" hidden="1"/>
    <cellStyle name="Note 2 2 2" xfId="39777" hidden="1"/>
    <cellStyle name="Note 2 2 2" xfId="39745" hidden="1"/>
    <cellStyle name="Note 2 2 2" xfId="39763" hidden="1"/>
    <cellStyle name="Note 2 2 2" xfId="39762" hidden="1"/>
    <cellStyle name="Note 2 2 2" xfId="39743" hidden="1"/>
    <cellStyle name="Note 2 2 2" xfId="39765" hidden="1"/>
    <cellStyle name="Note 2 2 2" xfId="39773" hidden="1"/>
    <cellStyle name="Note 2 2 2" xfId="39742" hidden="1"/>
    <cellStyle name="Note 2 2 2" xfId="39766" hidden="1"/>
    <cellStyle name="Note 2 2 2" xfId="39767" hidden="1"/>
    <cellStyle name="Note 2 2 2" xfId="39769" hidden="1"/>
    <cellStyle name="Note 2 2 2" xfId="39772" hidden="1"/>
    <cellStyle name="Note 2 2 2" xfId="39768" hidden="1"/>
    <cellStyle name="Note 2 2 2" xfId="39759" hidden="1"/>
    <cellStyle name="Note 2 2 2" xfId="39741" hidden="1"/>
    <cellStyle name="Note 2 2 2" xfId="39754" hidden="1"/>
    <cellStyle name="Note 2 2 2" xfId="39744" hidden="1"/>
    <cellStyle name="Note 2 2 2" xfId="39764" hidden="1"/>
    <cellStyle name="Note 2 2 2" xfId="39774" hidden="1"/>
    <cellStyle name="Note 2 2 2" xfId="39760" hidden="1"/>
    <cellStyle name="Note 2 2 2" xfId="39748" hidden="1"/>
    <cellStyle name="Note 2 2 2" xfId="39758" hidden="1"/>
    <cellStyle name="Note 2 2 2" xfId="39770" hidden="1"/>
    <cellStyle name="Note 2 2 2" xfId="39780" hidden="1"/>
    <cellStyle name="Note 2 2 2" xfId="39786" hidden="1"/>
    <cellStyle name="Note 2 2 2" xfId="39785" hidden="1"/>
    <cellStyle name="Note 2 2 2" xfId="39794" hidden="1"/>
    <cellStyle name="Note 2 2 2" xfId="39789" hidden="1"/>
    <cellStyle name="Note 2 2 2" xfId="39791" hidden="1"/>
    <cellStyle name="Note 2 2 2" xfId="39795" hidden="1"/>
    <cellStyle name="Note 2 2 2" xfId="39788" hidden="1"/>
    <cellStyle name="Note 2 2 2" xfId="39787" hidden="1"/>
    <cellStyle name="Note 2 2 2" xfId="39721" hidden="1"/>
    <cellStyle name="Note 2 2 2" xfId="39719" hidden="1"/>
    <cellStyle name="Note 2 2 2" xfId="39549" hidden="1"/>
    <cellStyle name="Note 2 2 2" xfId="38698" hidden="1"/>
    <cellStyle name="Note 2 2 2" xfId="39340" hidden="1"/>
    <cellStyle name="Note 2 2 2" xfId="39109" hidden="1"/>
    <cellStyle name="Note 2 2 2" xfId="39371" hidden="1"/>
    <cellStyle name="Note 2 2 2" xfId="39544" hidden="1"/>
    <cellStyle name="Note 2 2 2" xfId="38839" hidden="1"/>
    <cellStyle name="Note 2 2 2" xfId="38739" hidden="1"/>
    <cellStyle name="Note 2 2 2" xfId="39131" hidden="1"/>
    <cellStyle name="Note 2 2 2" xfId="39717" hidden="1"/>
    <cellStyle name="Note 2 2 2" xfId="39074" hidden="1"/>
    <cellStyle name="Note 2 2 2" xfId="39395" hidden="1"/>
    <cellStyle name="Note 2 2 2" xfId="39053" hidden="1"/>
    <cellStyle name="Note 2 2 2" xfId="39236" hidden="1"/>
    <cellStyle name="Note 2 2 2" xfId="38846" hidden="1"/>
    <cellStyle name="Note 2 2 2" xfId="39248" hidden="1"/>
    <cellStyle name="Note 2 2 2" xfId="38978" hidden="1"/>
    <cellStyle name="Note 2 2 2" xfId="39260" hidden="1"/>
    <cellStyle name="Note 2 2 2" xfId="38892" hidden="1"/>
    <cellStyle name="Note 2 2 2" xfId="39645" hidden="1"/>
    <cellStyle name="Note 2 2 2" xfId="39324" hidden="1"/>
    <cellStyle name="Note 2 2 2" xfId="39321" hidden="1"/>
    <cellStyle name="Note 2 2 2" xfId="38976" hidden="1"/>
    <cellStyle name="Note 2 2 2" xfId="38894" hidden="1"/>
    <cellStyle name="Note 2 2 2" xfId="38985" hidden="1"/>
    <cellStyle name="Note 2 2 2" xfId="39253" hidden="1"/>
    <cellStyle name="Note 2 2 2" xfId="39723" hidden="1"/>
    <cellStyle name="Note 2 2 2" xfId="38843" hidden="1"/>
    <cellStyle name="Note 2 2 2" xfId="39266" hidden="1"/>
    <cellStyle name="Note 2 2 2" xfId="39815" hidden="1"/>
    <cellStyle name="Note 2 2 2" xfId="39855" hidden="1"/>
    <cellStyle name="Note 2 2 2" xfId="39823" hidden="1"/>
    <cellStyle name="Note 2 2 2" xfId="39842" hidden="1"/>
    <cellStyle name="Note 2 2 2" xfId="39841" hidden="1"/>
    <cellStyle name="Note 2 2 2" xfId="39821" hidden="1"/>
    <cellStyle name="Note 2 2 2" xfId="39844" hidden="1"/>
    <cellStyle name="Note 2 2 2" xfId="39852" hidden="1"/>
    <cellStyle name="Note 2 2 2" xfId="39820" hidden="1"/>
    <cellStyle name="Note 2 2 2" xfId="39845" hidden="1"/>
    <cellStyle name="Note 2 2 2" xfId="39846" hidden="1"/>
    <cellStyle name="Note 2 2 2" xfId="39848" hidden="1"/>
    <cellStyle name="Note 2 2 2" xfId="39851" hidden="1"/>
    <cellStyle name="Note 2 2 2" xfId="39847" hidden="1"/>
    <cellStyle name="Note 2 2 2" xfId="39838" hidden="1"/>
    <cellStyle name="Note 2 2 2" xfId="39819" hidden="1"/>
    <cellStyle name="Note 2 2 2" xfId="39832" hidden="1"/>
    <cellStyle name="Note 2 2 2" xfId="39822" hidden="1"/>
    <cellStyle name="Note 2 2 2" xfId="39843" hidden="1"/>
    <cellStyle name="Note 2 2 2" xfId="39853" hidden="1"/>
    <cellStyle name="Note 2 2 2" xfId="39839" hidden="1"/>
    <cellStyle name="Note 2 2 2" xfId="39826" hidden="1"/>
    <cellStyle name="Note 2 2 2" xfId="39836" hidden="1"/>
    <cellStyle name="Note 2 2 2" xfId="39849" hidden="1"/>
    <cellStyle name="Note 2 2 2" xfId="39858" hidden="1"/>
    <cellStyle name="Note 2 2 2" xfId="39862" hidden="1"/>
    <cellStyle name="Note 2 2 2" xfId="39861" hidden="1"/>
    <cellStyle name="Note 2 2 2" xfId="39868" hidden="1"/>
    <cellStyle name="Note 2 2 2" xfId="39865" hidden="1"/>
    <cellStyle name="Note 2 2 2" xfId="39866" hidden="1"/>
    <cellStyle name="Note 2 2 2" xfId="39869" hidden="1"/>
    <cellStyle name="Note 2 2 2" xfId="39864" hidden="1"/>
    <cellStyle name="Note 2 2 2" xfId="39863" hidden="1"/>
    <cellStyle name="Note 2 2 2" xfId="39048" hidden="1"/>
    <cellStyle name="Note 2 2 2" xfId="39327" hidden="1"/>
    <cellStyle name="Note 2 2 2" xfId="39374" hidden="1"/>
    <cellStyle name="Note 2 2 2" xfId="39793" hidden="1"/>
    <cellStyle name="Note 2 2 2" xfId="39306" hidden="1"/>
    <cellStyle name="Note 2 2 2" xfId="39297" hidden="1"/>
    <cellStyle name="Note 2 2 2" xfId="39018" hidden="1"/>
    <cellStyle name="Note 2 2 2" xfId="39883" hidden="1"/>
    <cellStyle name="Note 2 2 2" xfId="39646" hidden="1"/>
    <cellStyle name="Note 2 2 2" xfId="39052" hidden="1"/>
    <cellStyle name="Note 2 2 2" xfId="39186" hidden="1"/>
    <cellStyle name="Note 2 2 2" xfId="39878" hidden="1"/>
    <cellStyle name="Note 2 2 2" xfId="38817" hidden="1"/>
    <cellStyle name="Note 2 2 2" xfId="39111" hidden="1"/>
    <cellStyle name="Note 2 2 2" xfId="39408" hidden="1"/>
    <cellStyle name="Note 2 2 2" xfId="38875" hidden="1"/>
    <cellStyle name="Note 2 2 2" xfId="39281" hidden="1"/>
    <cellStyle name="Note 2 2 2" xfId="38867" hidden="1"/>
    <cellStyle name="Note 2 2 2" xfId="39536" hidden="1"/>
    <cellStyle name="Note 2 2 2" xfId="38729" hidden="1"/>
    <cellStyle name="Note 2 2 2" xfId="38848" hidden="1"/>
    <cellStyle name="Note 2 2 2" xfId="39309" hidden="1"/>
    <cellStyle name="Note 2 2 2" xfId="38769" hidden="1"/>
    <cellStyle name="Note 2 2 2" xfId="38754" hidden="1"/>
    <cellStyle name="Note 2 2 2" xfId="39450" hidden="1"/>
    <cellStyle name="Note 2 2 2" xfId="38705" hidden="1"/>
    <cellStyle name="Note 2 2 2" xfId="39252" hidden="1"/>
    <cellStyle name="Note 2 2 2" xfId="39423" hidden="1"/>
    <cellStyle name="Note 2 2 2" xfId="39239" hidden="1"/>
    <cellStyle name="Note 2 2 2" xfId="39129" hidden="1"/>
    <cellStyle name="Note 2 2 2" xfId="38988" hidden="1"/>
    <cellStyle name="Note 2 2 2" xfId="39114" hidden="1"/>
    <cellStyle name="Note 2 2 2" xfId="39898" hidden="1"/>
    <cellStyle name="Note 2 2 2" xfId="39941" hidden="1"/>
    <cellStyle name="Note 2 2 2" xfId="39906" hidden="1"/>
    <cellStyle name="Note 2 2 2" xfId="39925" hidden="1"/>
    <cellStyle name="Note 2 2 2" xfId="39924" hidden="1"/>
    <cellStyle name="Note 2 2 2" xfId="39904" hidden="1"/>
    <cellStyle name="Note 2 2 2" xfId="39928" hidden="1"/>
    <cellStyle name="Note 2 2 2" xfId="39937" hidden="1"/>
    <cellStyle name="Note 2 2 2" xfId="39903" hidden="1"/>
    <cellStyle name="Note 2 2 2" xfId="39929" hidden="1"/>
    <cellStyle name="Note 2 2 2" xfId="39930" hidden="1"/>
    <cellStyle name="Note 2 2 2" xfId="39932" hidden="1"/>
    <cellStyle name="Note 2 2 2" xfId="39936" hidden="1"/>
    <cellStyle name="Note 2 2 2" xfId="39931" hidden="1"/>
    <cellStyle name="Note 2 2 2" xfId="39921" hidden="1"/>
    <cellStyle name="Note 2 2 2" xfId="39902" hidden="1"/>
    <cellStyle name="Note 2 2 2" xfId="39916" hidden="1"/>
    <cellStyle name="Note 2 2 2" xfId="39905" hidden="1"/>
    <cellStyle name="Note 2 2 2" xfId="39926" hidden="1"/>
    <cellStyle name="Note 2 2 2" xfId="39938" hidden="1"/>
    <cellStyle name="Note 2 2 2" xfId="39922" hidden="1"/>
    <cellStyle name="Note 2 2 2" xfId="39909" hidden="1"/>
    <cellStyle name="Note 2 2 2" xfId="39920" hidden="1"/>
    <cellStyle name="Note 2 2 2" xfId="39934" hidden="1"/>
    <cellStyle name="Note 2 2 2" xfId="39944" hidden="1"/>
    <cellStyle name="Note 2 2 2" xfId="39949" hidden="1"/>
    <cellStyle name="Note 2 2 2" xfId="39948" hidden="1"/>
    <cellStyle name="Note 2 2 2" xfId="39955" hidden="1"/>
    <cellStyle name="Note 2 2 2" xfId="39952" hidden="1"/>
    <cellStyle name="Note 2 2 2" xfId="39953" hidden="1"/>
    <cellStyle name="Note 2 2 2" xfId="39956" hidden="1"/>
    <cellStyle name="Note 2 2 2" xfId="39951" hidden="1"/>
    <cellStyle name="Note 2 2 2" xfId="39950" hidden="1"/>
    <cellStyle name="Note 2 2 2" xfId="39368" hidden="1"/>
    <cellStyle name="Note 2 2 2" xfId="39966" hidden="1"/>
    <cellStyle name="Note 2 2 2" xfId="39061" hidden="1"/>
    <cellStyle name="Note 2 2 2" xfId="38821" hidden="1"/>
    <cellStyle name="Note 2 2 2" xfId="38832" hidden="1"/>
    <cellStyle name="Note 2 2 2" xfId="39189" hidden="1"/>
    <cellStyle name="Note 2 2 2" xfId="39322" hidden="1"/>
    <cellStyle name="Note 2 2 2" xfId="38996" hidden="1"/>
    <cellStyle name="Note 2 2 2" xfId="39119" hidden="1"/>
    <cellStyle name="Note 2 2 2" xfId="39227" hidden="1"/>
    <cellStyle name="Note 2 2 2" xfId="38920" hidden="1"/>
    <cellStyle name="Note 2 2 2" xfId="39267" hidden="1"/>
    <cellStyle name="Note 2 2 2" xfId="38863" hidden="1"/>
    <cellStyle name="Note 2 2 2" xfId="39047" hidden="1"/>
    <cellStyle name="Note 2 2 2" xfId="39373" hidden="1"/>
    <cellStyle name="Note 2 2 2" xfId="39648" hidden="1"/>
    <cellStyle name="Note 2 2 2" xfId="38772" hidden="1"/>
    <cellStyle name="Note 2 2 2" xfId="39102" hidden="1"/>
    <cellStyle name="Note 2 2 2" xfId="38865" hidden="1"/>
    <cellStyle name="Note 2 2 2" xfId="39524" hidden="1"/>
    <cellStyle name="Note 2 2 2" xfId="38975" hidden="1"/>
    <cellStyle name="Note 2 2 2" xfId="39317" hidden="1"/>
    <cellStyle name="Note 2 2 2" xfId="38819" hidden="1"/>
    <cellStyle name="Note 2 2 2" xfId="39103" hidden="1"/>
    <cellStyle name="Note 2 2 2" xfId="38742" hidden="1"/>
    <cellStyle name="Note 2 2 2" xfId="38796" hidden="1"/>
    <cellStyle name="Note 2 2 2" xfId="39393" hidden="1"/>
    <cellStyle name="Note 2 2 2" xfId="39311" hidden="1"/>
    <cellStyle name="Note 2 2 2" xfId="38830" hidden="1"/>
    <cellStyle name="Note 2 2 2" xfId="39554" hidden="1"/>
    <cellStyle name="Note 2 2 2" xfId="39969" hidden="1"/>
    <cellStyle name="Note 2 2 2" xfId="39984" hidden="1"/>
    <cellStyle name="Note 2 2 2" xfId="40021" hidden="1"/>
    <cellStyle name="Note 2 2 2" xfId="39992" hidden="1"/>
    <cellStyle name="Note 2 2 2" xfId="40008" hidden="1"/>
    <cellStyle name="Note 2 2 2" xfId="40007" hidden="1"/>
    <cellStyle name="Note 2 2 2" xfId="39990" hidden="1"/>
    <cellStyle name="Note 2 2 2" xfId="40010" hidden="1"/>
    <cellStyle name="Note 2 2 2" xfId="40018" hidden="1"/>
    <cellStyle name="Note 2 2 2" xfId="39989" hidden="1"/>
    <cellStyle name="Note 2 2 2" xfId="40011" hidden="1"/>
    <cellStyle name="Note 2 2 2" xfId="40012" hidden="1"/>
    <cellStyle name="Note 2 2 2" xfId="40014" hidden="1"/>
    <cellStyle name="Note 2 2 2" xfId="40017" hidden="1"/>
    <cellStyle name="Note 2 2 2" xfId="40013" hidden="1"/>
    <cellStyle name="Note 2 2 2" xfId="40005" hidden="1"/>
    <cellStyle name="Note 2 2 2" xfId="39988" hidden="1"/>
    <cellStyle name="Note 2 2 2" xfId="40000" hidden="1"/>
    <cellStyle name="Note 2 2 2" xfId="39991" hidden="1"/>
    <cellStyle name="Note 2 2 2" xfId="40009" hidden="1"/>
    <cellStyle name="Note 2 2 2" xfId="40019" hidden="1"/>
    <cellStyle name="Note 2 2 2" xfId="40006" hidden="1"/>
    <cellStyle name="Note 2 2 2" xfId="39994" hidden="1"/>
    <cellStyle name="Note 2 2 2" xfId="40004" hidden="1"/>
    <cellStyle name="Note 2 2 2" xfId="40015" hidden="1"/>
    <cellStyle name="Note 2 2 2" xfId="40024" hidden="1"/>
    <cellStyle name="Note 2 2 2" xfId="40028" hidden="1"/>
    <cellStyle name="Note 2 2 2" xfId="40027" hidden="1"/>
    <cellStyle name="Note 2 2 2" xfId="40035" hidden="1"/>
    <cellStyle name="Note 2 2 2" xfId="40031" hidden="1"/>
    <cellStyle name="Note 2 2 2" xfId="40033" hidden="1"/>
    <cellStyle name="Note 2 2 2" xfId="40036" hidden="1"/>
    <cellStyle name="Note 2 2 2" xfId="40030" hidden="1"/>
    <cellStyle name="Note 2 2 2" xfId="40029" hidden="1"/>
    <cellStyle name="Note 2 2 2" xfId="39196" hidden="1"/>
    <cellStyle name="Note 2 2 2" xfId="39801" hidden="1"/>
    <cellStyle name="Note 2 2 2" xfId="39211" hidden="1"/>
    <cellStyle name="Note 2 2 2" xfId="38783" hidden="1"/>
    <cellStyle name="Note 2 2 2" xfId="39221" hidden="1"/>
    <cellStyle name="Note 2 2 2" xfId="39367" hidden="1"/>
    <cellStyle name="Note 2 2 2" xfId="39078" hidden="1"/>
    <cellStyle name="Note 2 2 2" xfId="39301" hidden="1"/>
    <cellStyle name="Note 2 2 2" xfId="39032" hidden="1"/>
    <cellStyle name="Note 2 2 2" xfId="39163" hidden="1"/>
    <cellStyle name="Note 2 2 2" xfId="39728" hidden="1"/>
    <cellStyle name="Note 2 2 2" xfId="39546" hidden="1"/>
    <cellStyle name="Note 2 2 2" xfId="38940" hidden="1"/>
    <cellStyle name="Note 2 2 2" xfId="39870" hidden="1"/>
    <cellStyle name="Note 2 2 2" xfId="38853" hidden="1"/>
    <cellStyle name="Note 2 2 2" xfId="39912" hidden="1"/>
    <cellStyle name="Note 2 2 2" xfId="38842" hidden="1"/>
    <cellStyle name="Note 2 2 2" xfId="39105" hidden="1"/>
    <cellStyle name="Note 2 2 2" xfId="39874" hidden="1"/>
    <cellStyle name="Note 2 2 2" xfId="38932" hidden="1"/>
    <cellStyle name="Note 2 2 2" xfId="39097" hidden="1"/>
    <cellStyle name="Note 2 2 2" xfId="38753" hidden="1"/>
    <cellStyle name="Note 2 2 2" xfId="39003" hidden="1"/>
    <cellStyle name="Note 2 2 2" xfId="38823" hidden="1"/>
    <cellStyle name="Note 2 2 2" xfId="39016" hidden="1"/>
    <cellStyle name="Note 2 2 2" xfId="39262" hidden="1"/>
    <cellStyle name="Note 2 2 2" xfId="39625" hidden="1"/>
    <cellStyle name="Note 2 2 2" xfId="39228" hidden="1"/>
    <cellStyle name="Note 2 2 2" xfId="39328" hidden="1"/>
    <cellStyle name="Note 2 2 2" xfId="39369" hidden="1"/>
    <cellStyle name="Note 2 2 2" xfId="38780" hidden="1"/>
    <cellStyle name="Note 2 2 2" xfId="40041" hidden="1"/>
    <cellStyle name="Note 2 2 2" xfId="40049" hidden="1"/>
    <cellStyle name="Note 2 2 2" xfId="40083" hidden="1"/>
    <cellStyle name="Note 2 2 2" xfId="40057" hidden="1"/>
    <cellStyle name="Note 2 2 2" xfId="40070" hidden="1"/>
    <cellStyle name="Note 2 2 2" xfId="40069" hidden="1"/>
    <cellStyle name="Note 2 2 2" xfId="40055" hidden="1"/>
    <cellStyle name="Note 2 2 2" xfId="40072" hidden="1"/>
    <cellStyle name="Note 2 2 2" xfId="40080" hidden="1"/>
    <cellStyle name="Note 2 2 2" xfId="40054" hidden="1"/>
    <cellStyle name="Note 2 2 2" xfId="40073" hidden="1"/>
    <cellStyle name="Note 2 2 2" xfId="40074" hidden="1"/>
    <cellStyle name="Note 2 2 2" xfId="40076" hidden="1"/>
    <cellStyle name="Note 2 2 2" xfId="40079" hidden="1"/>
    <cellStyle name="Note 2 2 2" xfId="40075" hidden="1"/>
    <cellStyle name="Note 2 2 2" xfId="40067" hidden="1"/>
    <cellStyle name="Note 2 2 2" xfId="40053" hidden="1"/>
    <cellStyle name="Note 2 2 2" xfId="40063" hidden="1"/>
    <cellStyle name="Note 2 2 2" xfId="40056" hidden="1"/>
    <cellStyle name="Note 2 2 2" xfId="40071" hidden="1"/>
    <cellStyle name="Note 2 2 2" xfId="40081" hidden="1"/>
    <cellStyle name="Note 2 2 2" xfId="40068" hidden="1"/>
    <cellStyle name="Note 2 2 2" xfId="40059" hidden="1"/>
    <cellStyle name="Note 2 2 2" xfId="40066" hidden="1"/>
    <cellStyle name="Note 2 2 2" xfId="40077" hidden="1"/>
    <cellStyle name="Note 2 2 2" xfId="40086" hidden="1"/>
    <cellStyle name="Note 2 2 2" xfId="40090" hidden="1"/>
    <cellStyle name="Note 2 2 2" xfId="40089" hidden="1"/>
    <cellStyle name="Note 2 2 2" xfId="40095" hidden="1"/>
    <cellStyle name="Note 2 2 2" xfId="40093" hidden="1"/>
    <cellStyle name="Note 2 2 2" xfId="40094" hidden="1"/>
    <cellStyle name="Note 2 2 2" xfId="40096" hidden="1"/>
    <cellStyle name="Note 2 2 2" xfId="40092" hidden="1"/>
    <cellStyle name="Note 2 2 2" xfId="40091" hidden="1"/>
    <cellStyle name="Note 2 2 2" xfId="28561" hidden="1"/>
    <cellStyle name="Note 2 2 2" xfId="34964" hidden="1"/>
    <cellStyle name="Note 2 2 2" xfId="13687" hidden="1"/>
    <cellStyle name="Note 2 2 2" xfId="37431" hidden="1"/>
    <cellStyle name="Note 2 2 2" xfId="27078" hidden="1"/>
    <cellStyle name="Note 2 2 2" xfId="10703" hidden="1"/>
    <cellStyle name="Note 2 2 2" xfId="32992" hidden="1"/>
    <cellStyle name="Note 2 2 2" xfId="7624" hidden="1"/>
    <cellStyle name="Note 2 2 2" xfId="26578" hidden="1"/>
    <cellStyle name="Note 2 2 2" xfId="7133" hidden="1"/>
    <cellStyle name="Note 2 2 2" xfId="38021" hidden="1"/>
    <cellStyle name="Note 2 2 2" xfId="30003" hidden="1"/>
    <cellStyle name="Note 2 2 2" xfId="28481" hidden="1"/>
    <cellStyle name="Note 2 2 2" xfId="35830" hidden="1"/>
    <cellStyle name="Note 2 2 2" xfId="22606" hidden="1"/>
    <cellStyle name="Note 2 2 2" xfId="37251" hidden="1"/>
    <cellStyle name="Note 2 2 2" xfId="10694" hidden="1"/>
    <cellStyle name="Note 2 2 2" xfId="5931" hidden="1"/>
    <cellStyle name="Note 2 2 2" xfId="28478" hidden="1"/>
    <cellStyle name="Note 2 2 2" xfId="32963" hidden="1"/>
    <cellStyle name="Note 2 2 2" xfId="7927" hidden="1"/>
    <cellStyle name="Note 2 2 2" xfId="25547" hidden="1"/>
    <cellStyle name="Note 2 2 2" xfId="7346" hidden="1"/>
    <cellStyle name="Note 2 2 2" xfId="25560" hidden="1"/>
    <cellStyle name="Note 2 2 2" xfId="7048" hidden="1"/>
    <cellStyle name="Note 2 2 2" xfId="6139" hidden="1"/>
    <cellStyle name="Note 2 2 2" xfId="6963" hidden="1"/>
    <cellStyle name="Note 2 2 2" xfId="21115" hidden="1"/>
    <cellStyle name="Note 2 2 2" xfId="6121" hidden="1"/>
    <cellStyle name="Note 2 2 2" xfId="5876" hidden="1"/>
    <cellStyle name="Note 2 2 2" xfId="15128" hidden="1"/>
    <cellStyle name="Note 2 2 2" xfId="5843" hidden="1"/>
    <cellStyle name="Note 2 2 2" xfId="40140" hidden="1"/>
    <cellStyle name="Note 2 2 2" xfId="7139" hidden="1"/>
    <cellStyle name="Note 2 2 2" xfId="40123" hidden="1"/>
    <cellStyle name="Note 2 2 2" xfId="40122" hidden="1"/>
    <cellStyle name="Note 2 2 2" xfId="31465" hidden="1"/>
    <cellStyle name="Note 2 2 2" xfId="40126" hidden="1"/>
    <cellStyle name="Note 2 2 2" xfId="40135" hidden="1"/>
    <cellStyle name="Note 2 2 2" xfId="24083" hidden="1"/>
    <cellStyle name="Note 2 2 2" xfId="40127" hidden="1"/>
    <cellStyle name="Note 2 2 2" xfId="40128" hidden="1"/>
    <cellStyle name="Note 2 2 2" xfId="40130" hidden="1"/>
    <cellStyle name="Note 2 2 2" xfId="40134" hidden="1"/>
    <cellStyle name="Note 2 2 2" xfId="40129" hidden="1"/>
    <cellStyle name="Note 2 2 2" xfId="40118" hidden="1"/>
    <cellStyle name="Note 2 2 2" xfId="28079" hidden="1"/>
    <cellStyle name="Note 2 2 2" xfId="40113" hidden="1"/>
    <cellStyle name="Note 2 2 2" xfId="24075" hidden="1"/>
    <cellStyle name="Note 2 2 2" xfId="40124" hidden="1"/>
    <cellStyle name="Note 2 2 2" xfId="40136" hidden="1"/>
    <cellStyle name="Note 2 2 2" xfId="40119" hidden="1"/>
    <cellStyle name="Note 2 2 2" xfId="37679" hidden="1"/>
    <cellStyle name="Note 2 2 2" xfId="40116" hidden="1"/>
    <cellStyle name="Note 2 2 2" xfId="40133" hidden="1"/>
    <cellStyle name="Note 2 2 2" xfId="40143" hidden="1"/>
    <cellStyle name="Note 2 2 2" xfId="40148" hidden="1"/>
    <cellStyle name="Note 2 2 2" xfId="40147" hidden="1"/>
    <cellStyle name="Note 2 2 2" xfId="40156" hidden="1"/>
    <cellStyle name="Note 2 2 2" xfId="40151" hidden="1"/>
    <cellStyle name="Note 2 2 2" xfId="40152" hidden="1"/>
    <cellStyle name="Note 2 2 2" xfId="40158" hidden="1"/>
    <cellStyle name="Note 2 2 2" xfId="40150" hidden="1"/>
    <cellStyle name="Note 2 2 2" xfId="40149" hidden="1"/>
    <cellStyle name="Note 2 2 2" xfId="40523" hidden="1"/>
    <cellStyle name="Note 2 2 2" xfId="40671" hidden="1"/>
    <cellStyle name="Note 2 2 2" xfId="40676" hidden="1"/>
    <cellStyle name="Note 2 2 2" xfId="40677" hidden="1"/>
    <cellStyle name="Note 2 2 2" xfId="40693" hidden="1"/>
    <cellStyle name="Note 2 2 2" xfId="40679" hidden="1"/>
    <cellStyle name="Note 2 2 2" xfId="40680" hidden="1"/>
    <cellStyle name="Note 2 2 2" xfId="40686" hidden="1"/>
    <cellStyle name="Note 2 2 2" xfId="40873" hidden="1"/>
    <cellStyle name="Note 2 2 2" xfId="40910" hidden="1"/>
    <cellStyle name="Note 2 2 2" xfId="40713" hidden="1"/>
    <cellStyle name="Note 2 2 2" xfId="40699" hidden="1"/>
    <cellStyle name="Note 2 2 2" xfId="40703" hidden="1"/>
    <cellStyle name="Note 2 2 2" xfId="40912" hidden="1"/>
    <cellStyle name="Note 2 2 2" xfId="40695" hidden="1"/>
    <cellStyle name="Note 2 2 2" xfId="40904" hidden="1"/>
    <cellStyle name="Note 2 2 2" xfId="40907" hidden="1"/>
    <cellStyle name="Note 2 2 2" xfId="40704" hidden="1"/>
    <cellStyle name="Note 2 2 2" xfId="40698" hidden="1"/>
    <cellStyle name="Note 2 2 2" xfId="40928" hidden="1"/>
    <cellStyle name="Note 2 2 2" xfId="40933" hidden="1"/>
    <cellStyle name="Note 2 2 2" xfId="40930" hidden="1"/>
    <cellStyle name="Note 2 2 2" xfId="40931" hidden="1"/>
    <cellStyle name="Note 2 2 2" xfId="40925" hidden="1"/>
    <cellStyle name="Note 2 2 2" xfId="40920" hidden="1"/>
    <cellStyle name="Note 2 2 2" xfId="40927" hidden="1"/>
    <cellStyle name="Note 2 2 2" xfId="40923" hidden="1"/>
    <cellStyle name="Note 2 2 2" xfId="40919" hidden="1"/>
    <cellStyle name="Note 2 2 2" xfId="40932" hidden="1"/>
    <cellStyle name="Note 2 2 2" xfId="40934" hidden="1"/>
    <cellStyle name="Note 2 2 2" xfId="40937" hidden="1"/>
    <cellStyle name="Note 2 2 2" xfId="40952" hidden="1"/>
    <cellStyle name="Note 2 2 2" xfId="40994" hidden="1"/>
    <cellStyle name="Note 2 2 2" xfId="40961" hidden="1"/>
    <cellStyle name="Note 2 2 2" xfId="40980" hidden="1"/>
    <cellStyle name="Note 2 2 2" xfId="40979" hidden="1"/>
    <cellStyle name="Note 2 2 2" xfId="40959" hidden="1"/>
    <cellStyle name="Note 2 2 2" xfId="40983" hidden="1"/>
    <cellStyle name="Note 2 2 2" xfId="40991" hidden="1"/>
    <cellStyle name="Note 2 2 2" xfId="40958" hidden="1"/>
    <cellStyle name="Note 2 2 2" xfId="40984" hidden="1"/>
    <cellStyle name="Note 2 2 2" xfId="40985" hidden="1"/>
    <cellStyle name="Note 2 2 2" xfId="40987" hidden="1"/>
    <cellStyle name="Note 2 2 2" xfId="40990" hidden="1"/>
    <cellStyle name="Note 2 2 2" xfId="40986" hidden="1"/>
    <cellStyle name="Note 2 2 2" xfId="40977" hidden="1"/>
    <cellStyle name="Note 2 2 2" xfId="40957" hidden="1"/>
    <cellStyle name="Note 2 2 2" xfId="40971" hidden="1"/>
    <cellStyle name="Note 2 2 2" xfId="40960" hidden="1"/>
    <cellStyle name="Note 2 2 2" xfId="40981" hidden="1"/>
    <cellStyle name="Note 2 2 2" xfId="40992" hidden="1"/>
    <cellStyle name="Note 2 2 2" xfId="40978" hidden="1"/>
    <cellStyle name="Note 2 2 2" xfId="40964" hidden="1"/>
    <cellStyle name="Note 2 2 2" xfId="40975" hidden="1"/>
    <cellStyle name="Note 2 2 2" xfId="40988" hidden="1"/>
    <cellStyle name="Note 2 2 2" xfId="40997" hidden="1"/>
    <cellStyle name="Note 2 2 2" xfId="41002" hidden="1"/>
    <cellStyle name="Note 2 2 2" xfId="41001" hidden="1"/>
    <cellStyle name="Note 2 2 2" xfId="41009" hidden="1"/>
    <cellStyle name="Note 2 2 2" xfId="41005" hidden="1"/>
    <cellStyle name="Note 2 2 2" xfId="41006" hidden="1"/>
    <cellStyle name="Note 2 2 2" xfId="41010" hidden="1"/>
    <cellStyle name="Note 2 2 2" xfId="41004" hidden="1"/>
    <cellStyle name="Note 2 2 2" xfId="41003" hidden="1"/>
    <cellStyle name="Note 2 2 2" xfId="40520" hidden="1"/>
    <cellStyle name="Note 2 2 2" xfId="40838" hidden="1"/>
    <cellStyle name="Note 2 2 2" xfId="40806" hidden="1"/>
    <cellStyle name="Note 2 2 2" xfId="41040" hidden="1"/>
    <cellStyle name="Note 2 2 2" xfId="41025" hidden="1"/>
    <cellStyle name="Note 2 2 2" xfId="40280" hidden="1"/>
    <cellStyle name="Note 2 2 2" xfId="40942" hidden="1"/>
    <cellStyle name="Note 2 2 2" xfId="40805" hidden="1"/>
    <cellStyle name="Note 2 2 2" xfId="40267" hidden="1"/>
    <cellStyle name="Note 2 2 2" xfId="40531" hidden="1"/>
    <cellStyle name="Note 2 2 2" xfId="40782" hidden="1"/>
    <cellStyle name="Note 2 2 2" xfId="40497" hidden="1"/>
    <cellStyle name="Note 2 2 2" xfId="40275" hidden="1"/>
    <cellStyle name="Note 2 2 2" xfId="32007" hidden="1"/>
    <cellStyle name="Note 2 2 2" xfId="40343" hidden="1"/>
    <cellStyle name="Note 2 2 2" xfId="40277" hidden="1"/>
    <cellStyle name="Note 2 2 2" xfId="40346" hidden="1"/>
    <cellStyle name="Note 2 2 2" xfId="40783" hidden="1"/>
    <cellStyle name="Note 2 2 2" xfId="40561" hidden="1"/>
    <cellStyle name="Note 2 2 2" xfId="40265" hidden="1"/>
    <cellStyle name="Note 2 2 2" xfId="40336" hidden="1"/>
    <cellStyle name="Note 2 2 2" xfId="40775" hidden="1"/>
    <cellStyle name="Note 2 2 2" xfId="40334" hidden="1"/>
    <cellStyle name="Note 2 2 2" xfId="40776" hidden="1"/>
    <cellStyle name="Note 2 2 2" xfId="40778" hidden="1"/>
    <cellStyle name="Note 2 2 2" xfId="40339" hidden="1"/>
    <cellStyle name="Note 2 2 2" xfId="40337" hidden="1"/>
    <cellStyle name="Note 2 2 2" xfId="40779" hidden="1"/>
    <cellStyle name="Note 2 2 2" xfId="40289" hidden="1"/>
    <cellStyle name="Note 2 2 2" xfId="40335" hidden="1"/>
    <cellStyle name="Note 2 2 2" xfId="40332" hidden="1"/>
    <cellStyle name="Note 2 2 2" xfId="27047" hidden="1"/>
    <cellStyle name="Note 2 2 2" xfId="41055" hidden="1"/>
    <cellStyle name="Note 2 2 2" xfId="41093" hidden="1"/>
    <cellStyle name="Note 2 2 2" xfId="41063" hidden="1"/>
    <cellStyle name="Note 2 2 2" xfId="41080" hidden="1"/>
    <cellStyle name="Note 2 2 2" xfId="41079" hidden="1"/>
    <cellStyle name="Note 2 2 2" xfId="41061" hidden="1"/>
    <cellStyle name="Note 2 2 2" xfId="41082" hidden="1"/>
    <cellStyle name="Note 2 2 2" xfId="41090" hidden="1"/>
    <cellStyle name="Note 2 2 2" xfId="41060" hidden="1"/>
    <cellStyle name="Note 2 2 2" xfId="41083" hidden="1"/>
    <cellStyle name="Note 2 2 2" xfId="41084" hidden="1"/>
    <cellStyle name="Note 2 2 2" xfId="41086" hidden="1"/>
    <cellStyle name="Note 2 2 2" xfId="41089" hidden="1"/>
    <cellStyle name="Note 2 2 2" xfId="41085" hidden="1"/>
    <cellStyle name="Note 2 2 2" xfId="41077" hidden="1"/>
    <cellStyle name="Note 2 2 2" xfId="41059" hidden="1"/>
    <cellStyle name="Note 2 2 2" xfId="41072" hidden="1"/>
    <cellStyle name="Note 2 2 2" xfId="41062" hidden="1"/>
    <cellStyle name="Note 2 2 2" xfId="41081" hidden="1"/>
    <cellStyle name="Note 2 2 2" xfId="41091" hidden="1"/>
    <cellStyle name="Note 2 2 2" xfId="41078" hidden="1"/>
    <cellStyle name="Note 2 2 2" xfId="41065" hidden="1"/>
    <cellStyle name="Note 2 2 2" xfId="41076" hidden="1"/>
    <cellStyle name="Note 2 2 2" xfId="41087" hidden="1"/>
    <cellStyle name="Note 2 2 2" xfId="41096" hidden="1"/>
    <cellStyle name="Note 2 2 2" xfId="41102" hidden="1"/>
    <cellStyle name="Note 2 2 2" xfId="41101" hidden="1"/>
    <cellStyle name="Note 2 2 2" xfId="41109" hidden="1"/>
    <cellStyle name="Note 2 2 2" xfId="41106" hidden="1"/>
    <cellStyle name="Note 2 2 2" xfId="41107" hidden="1"/>
    <cellStyle name="Note 2 2 2" xfId="41111" hidden="1"/>
    <cellStyle name="Note 2 2 2" xfId="41105" hidden="1"/>
    <cellStyle name="Note 2 2 2" xfId="41104" hidden="1"/>
    <cellStyle name="Note 2 2 2" xfId="40878" hidden="1"/>
    <cellStyle name="Note 2 2 2" xfId="40408" hidden="1"/>
    <cellStyle name="Note 2 2 2" xfId="40722" hidden="1"/>
    <cellStyle name="Note 2 2 2" xfId="40610" hidden="1"/>
    <cellStyle name="Note 2 2 2" xfId="40674" hidden="1"/>
    <cellStyle name="Note 2 2 2" xfId="40604" hidden="1"/>
    <cellStyle name="Note 2 2 2" xfId="40723" hidden="1"/>
    <cellStyle name="Note 2 2 2" xfId="40940" hidden="1"/>
    <cellStyle name="Note 2 2 2" xfId="40747" hidden="1"/>
    <cellStyle name="Note 2 2 2" xfId="40763" hidden="1"/>
    <cellStyle name="Note 2 2 2" xfId="40301" hidden="1"/>
    <cellStyle name="Note 2 2 2" xfId="40429" hidden="1"/>
    <cellStyle name="Note 2 2 2" xfId="40903" hidden="1"/>
    <cellStyle name="Note 2 2 2" xfId="40499" hidden="1"/>
    <cellStyle name="Note 2 2 2" xfId="40627" hidden="1"/>
    <cellStyle name="Note 2 2 2" xfId="40754" hidden="1"/>
    <cellStyle name="Note 2 2 2" xfId="40234" hidden="1"/>
    <cellStyle name="Note 2 2 2" xfId="40856" hidden="1"/>
    <cellStyle name="Note 2 2 2" xfId="40380" hidden="1"/>
    <cellStyle name="Note 2 2 2" xfId="40208" hidden="1"/>
    <cellStyle name="Note 2 2 2" xfId="41126" hidden="1"/>
    <cellStyle name="Note 2 2 2" xfId="41035" hidden="1"/>
    <cellStyle name="Note 2 2 2" xfId="40507" hidden="1"/>
    <cellStyle name="Note 2 2 2" xfId="40890" hidden="1"/>
    <cellStyle name="Note 2 2 2" xfId="41116" hidden="1"/>
    <cellStyle name="Note 2 2 2" xfId="40207" hidden="1"/>
    <cellStyle name="Note 2 2 2" xfId="40465" hidden="1"/>
    <cellStyle name="Note 2 2 2" xfId="40384" hidden="1"/>
    <cellStyle name="Note 2 2 2" xfId="40474" hidden="1"/>
    <cellStyle name="Note 2 2 2" xfId="41127" hidden="1"/>
    <cellStyle name="Note 2 2 2" xfId="41130" hidden="1"/>
    <cellStyle name="Note 2 2 2" xfId="41142" hidden="1"/>
    <cellStyle name="Note 2 2 2" xfId="41184" hidden="1"/>
    <cellStyle name="Note 2 2 2" xfId="41151" hidden="1"/>
    <cellStyle name="Note 2 2 2" xfId="41170" hidden="1"/>
    <cellStyle name="Note 2 2 2" xfId="41169" hidden="1"/>
    <cellStyle name="Note 2 2 2" xfId="41149" hidden="1"/>
    <cellStyle name="Note 2 2 2" xfId="41172" hidden="1"/>
    <cellStyle name="Note 2 2 2" xfId="41180" hidden="1"/>
    <cellStyle name="Note 2 2 2" xfId="41148" hidden="1"/>
    <cellStyle name="Note 2 2 2" xfId="41173" hidden="1"/>
    <cellStyle name="Note 2 2 2" xfId="41174" hidden="1"/>
    <cellStyle name="Note 2 2 2" xfId="41176" hidden="1"/>
    <cellStyle name="Note 2 2 2" xfId="41179" hidden="1"/>
    <cellStyle name="Note 2 2 2" xfId="41175" hidden="1"/>
    <cellStyle name="Note 2 2 2" xfId="41165" hidden="1"/>
    <cellStyle name="Note 2 2 2" xfId="41147" hidden="1"/>
    <cellStyle name="Note 2 2 2" xfId="41160" hidden="1"/>
    <cellStyle name="Note 2 2 2" xfId="41150" hidden="1"/>
    <cellStyle name="Note 2 2 2" xfId="41171" hidden="1"/>
    <cellStyle name="Note 2 2 2" xfId="41181" hidden="1"/>
    <cellStyle name="Note 2 2 2" xfId="41166" hidden="1"/>
    <cellStyle name="Note 2 2 2" xfId="41154" hidden="1"/>
    <cellStyle name="Note 2 2 2" xfId="41164" hidden="1"/>
    <cellStyle name="Note 2 2 2" xfId="41177" hidden="1"/>
    <cellStyle name="Note 2 2 2" xfId="41187" hidden="1"/>
    <cellStyle name="Note 2 2 2" xfId="41192" hidden="1"/>
    <cellStyle name="Note 2 2 2" xfId="41191" hidden="1"/>
    <cellStyle name="Note 2 2 2" xfId="41198" hidden="1"/>
    <cellStyle name="Note 2 2 2" xfId="41196" hidden="1"/>
    <cellStyle name="Note 2 2 2" xfId="41197" hidden="1"/>
    <cellStyle name="Note 2 2 2" xfId="41199" hidden="1"/>
    <cellStyle name="Note 2 2 2" xfId="41195" hidden="1"/>
    <cellStyle name="Note 2 2 2" xfId="41194" hidden="1"/>
    <cellStyle name="Note 2 2 2" xfId="40316" hidden="1"/>
    <cellStyle name="Note 2 2 2" xfId="40528" hidden="1"/>
    <cellStyle name="Note 2 2 2" xfId="40741" hidden="1"/>
    <cellStyle name="Note 2 2 2" xfId="40354" hidden="1"/>
    <cellStyle name="Note 2 2 2" xfId="40787" hidden="1"/>
    <cellStyle name="Note 2 2 2" xfId="40272" hidden="1"/>
    <cellStyle name="Note 2 2 2" xfId="40867" hidden="1"/>
    <cellStyle name="Note 2 2 2" xfId="40351" hidden="1"/>
    <cellStyle name="Note 2 2 2" xfId="40745" hidden="1"/>
    <cellStyle name="Note 2 2 2" xfId="40422" hidden="1"/>
    <cellStyle name="Note 2 2 2" xfId="40598" hidden="1"/>
    <cellStyle name="Note 2 2 2" xfId="40421" hidden="1"/>
    <cellStyle name="Note 2 2 2" xfId="40752" hidden="1"/>
    <cellStyle name="Note 2 2 2" xfId="40675" hidden="1"/>
    <cellStyle name="Note 2 2 2" xfId="40414" hidden="1"/>
    <cellStyle name="Note 2 2 2" xfId="40213" hidden="1"/>
    <cellStyle name="Note 2 2 2" xfId="40956" hidden="1"/>
    <cellStyle name="Note 2 2 2" xfId="40500" hidden="1"/>
    <cellStyle name="Note 2 2 2" xfId="41108" hidden="1"/>
    <cellStyle name="Note 2 2 2" xfId="40606" hidden="1"/>
    <cellStyle name="Note 2 2 2" xfId="41019" hidden="1"/>
    <cellStyle name="Note 2 2 2" xfId="40353" hidden="1"/>
    <cellStyle name="Note 2 2 2" xfId="40253" hidden="1"/>
    <cellStyle name="Note 2 2 2" xfId="40926" hidden="1"/>
    <cellStyle name="Note 2 2 2" xfId="40515" hidden="1"/>
    <cellStyle name="Note 2 2 2" xfId="40430" hidden="1"/>
    <cellStyle name="Note 2 2 2" xfId="40557" hidden="1"/>
    <cellStyle name="Note 2 2 2" xfId="40410" hidden="1"/>
    <cellStyle name="Note 2 2 2" xfId="40457" hidden="1"/>
    <cellStyle name="Note 2 2 2" xfId="40785" hidden="1"/>
    <cellStyle name="Note 2 2 2" xfId="40844" hidden="1"/>
    <cellStyle name="Note 2 2 2" xfId="40659" hidden="1"/>
    <cellStyle name="Note 2 2 2" xfId="41222" hidden="1"/>
    <cellStyle name="Note 2 2 2" xfId="41262" hidden="1"/>
    <cellStyle name="Note 2 2 2" xfId="41230" hidden="1"/>
    <cellStyle name="Note 2 2 2" xfId="41248" hidden="1"/>
    <cellStyle name="Note 2 2 2" xfId="41247" hidden="1"/>
    <cellStyle name="Note 2 2 2" xfId="41228" hidden="1"/>
    <cellStyle name="Note 2 2 2" xfId="41250" hidden="1"/>
    <cellStyle name="Note 2 2 2" xfId="41258" hidden="1"/>
    <cellStyle name="Note 2 2 2" xfId="41227" hidden="1"/>
    <cellStyle name="Note 2 2 2" xfId="41251" hidden="1"/>
    <cellStyle name="Note 2 2 2" xfId="41252" hidden="1"/>
    <cellStyle name="Note 2 2 2" xfId="41254" hidden="1"/>
    <cellStyle name="Note 2 2 2" xfId="41257" hidden="1"/>
    <cellStyle name="Note 2 2 2" xfId="41253" hidden="1"/>
    <cellStyle name="Note 2 2 2" xfId="41244" hidden="1"/>
    <cellStyle name="Note 2 2 2" xfId="41226" hidden="1"/>
    <cellStyle name="Note 2 2 2" xfId="41239" hidden="1"/>
    <cellStyle name="Note 2 2 2" xfId="41229" hidden="1"/>
    <cellStyle name="Note 2 2 2" xfId="41249" hidden="1"/>
    <cellStyle name="Note 2 2 2" xfId="41259" hidden="1"/>
    <cellStyle name="Note 2 2 2" xfId="41245" hidden="1"/>
    <cellStyle name="Note 2 2 2" xfId="41233" hidden="1"/>
    <cellStyle name="Note 2 2 2" xfId="41243" hidden="1"/>
    <cellStyle name="Note 2 2 2" xfId="41255" hidden="1"/>
    <cellStyle name="Note 2 2 2" xfId="41265" hidden="1"/>
    <cellStyle name="Note 2 2 2" xfId="41270" hidden="1"/>
    <cellStyle name="Note 2 2 2" xfId="41269" hidden="1"/>
    <cellStyle name="Note 2 2 2" xfId="41278" hidden="1"/>
    <cellStyle name="Note 2 2 2" xfId="41273" hidden="1"/>
    <cellStyle name="Note 2 2 2" xfId="41275" hidden="1"/>
    <cellStyle name="Note 2 2 2" xfId="41279" hidden="1"/>
    <cellStyle name="Note 2 2 2" xfId="41272" hidden="1"/>
    <cellStyle name="Note 2 2 2" xfId="41271" hidden="1"/>
    <cellStyle name="Note 2 2 2" xfId="41206" hidden="1"/>
    <cellStyle name="Note 2 2 2" xfId="41204" hidden="1"/>
    <cellStyle name="Note 2 2 2" xfId="41037" hidden="1"/>
    <cellStyle name="Note 2 2 2" xfId="40203" hidden="1"/>
    <cellStyle name="Note 2 2 2" xfId="40831" hidden="1"/>
    <cellStyle name="Note 2 2 2" xfId="40603" hidden="1"/>
    <cellStyle name="Note 2 2 2" xfId="40862" hidden="1"/>
    <cellStyle name="Note 2 2 2" xfId="41032" hidden="1"/>
    <cellStyle name="Note 2 2 2" xfId="40338" hidden="1"/>
    <cellStyle name="Note 2 2 2" xfId="40241" hidden="1"/>
    <cellStyle name="Note 2 2 2" xfId="40624" hidden="1"/>
    <cellStyle name="Note 2 2 2" xfId="41202" hidden="1"/>
    <cellStyle name="Note 2 2 2" xfId="40569" hidden="1"/>
    <cellStyle name="Note 2 2 2" xfId="40886" hidden="1"/>
    <cellStyle name="Note 2 2 2" xfId="40548" hidden="1"/>
    <cellStyle name="Note 2 2 2" xfId="40727" hidden="1"/>
    <cellStyle name="Note 2 2 2" xfId="40344" hidden="1"/>
    <cellStyle name="Note 2 2 2" xfId="40738" hidden="1"/>
    <cellStyle name="Note 2 2 2" xfId="40473" hidden="1"/>
    <cellStyle name="Note 2 2 2" xfId="40751" hidden="1"/>
    <cellStyle name="Note 2 2 2" xfId="40389" hidden="1"/>
    <cellStyle name="Note 2 2 2" xfId="41131" hidden="1"/>
    <cellStyle name="Note 2 2 2" xfId="40815" hidden="1"/>
    <cellStyle name="Note 2 2 2" xfId="40812" hidden="1"/>
    <cellStyle name="Note 2 2 2" xfId="40471" hidden="1"/>
    <cellStyle name="Note 2 2 2" xfId="40391" hidden="1"/>
    <cellStyle name="Note 2 2 2" xfId="40480" hidden="1"/>
    <cellStyle name="Note 2 2 2" xfId="40744" hidden="1"/>
    <cellStyle name="Note 2 2 2" xfId="41208" hidden="1"/>
    <cellStyle name="Note 2 2 2" xfId="40342" hidden="1"/>
    <cellStyle name="Note 2 2 2" xfId="40757" hidden="1"/>
    <cellStyle name="Note 2 2 2" xfId="41298" hidden="1"/>
    <cellStyle name="Note 2 2 2" xfId="41338" hidden="1"/>
    <cellStyle name="Note 2 2 2" xfId="41306" hidden="1"/>
    <cellStyle name="Note 2 2 2" xfId="41325" hidden="1"/>
    <cellStyle name="Note 2 2 2" xfId="41324" hidden="1"/>
    <cellStyle name="Note 2 2 2" xfId="41304" hidden="1"/>
    <cellStyle name="Note 2 2 2" xfId="41327" hidden="1"/>
    <cellStyle name="Note 2 2 2" xfId="41335" hidden="1"/>
    <cellStyle name="Note 2 2 2" xfId="41303" hidden="1"/>
    <cellStyle name="Note 2 2 2" xfId="41328" hidden="1"/>
    <cellStyle name="Note 2 2 2" xfId="41329" hidden="1"/>
    <cellStyle name="Note 2 2 2" xfId="41331" hidden="1"/>
    <cellStyle name="Note 2 2 2" xfId="41334" hidden="1"/>
    <cellStyle name="Note 2 2 2" xfId="41330" hidden="1"/>
    <cellStyle name="Note 2 2 2" xfId="41321" hidden="1"/>
    <cellStyle name="Note 2 2 2" xfId="41302" hidden="1"/>
    <cellStyle name="Note 2 2 2" xfId="41315" hidden="1"/>
    <cellStyle name="Note 2 2 2" xfId="41305" hidden="1"/>
    <cellStyle name="Note 2 2 2" xfId="41326" hidden="1"/>
    <cellStyle name="Note 2 2 2" xfId="41336" hidden="1"/>
    <cellStyle name="Note 2 2 2" xfId="41322" hidden="1"/>
    <cellStyle name="Note 2 2 2" xfId="41309" hidden="1"/>
    <cellStyle name="Note 2 2 2" xfId="41319" hidden="1"/>
    <cellStyle name="Note 2 2 2" xfId="41332" hidden="1"/>
    <cellStyle name="Note 2 2 2" xfId="41341" hidden="1"/>
    <cellStyle name="Note 2 2 2" xfId="41345" hidden="1"/>
    <cellStyle name="Note 2 2 2" xfId="41344" hidden="1"/>
    <cellStyle name="Note 2 2 2" xfId="41351" hidden="1"/>
    <cellStyle name="Note 2 2 2" xfId="41348" hidden="1"/>
    <cellStyle name="Note 2 2 2" xfId="41349" hidden="1"/>
    <cellStyle name="Note 2 2 2" xfId="41352" hidden="1"/>
    <cellStyle name="Note 2 2 2" xfId="41347" hidden="1"/>
    <cellStyle name="Note 2 2 2" xfId="41346" hidden="1"/>
    <cellStyle name="Note 2 2 2" xfId="40543" hidden="1"/>
    <cellStyle name="Note 2 2 2" xfId="40818" hidden="1"/>
    <cellStyle name="Note 2 2 2" xfId="40865" hidden="1"/>
    <cellStyle name="Note 2 2 2" xfId="41277" hidden="1"/>
    <cellStyle name="Note 2 2 2" xfId="40797" hidden="1"/>
    <cellStyle name="Note 2 2 2" xfId="40788" hidden="1"/>
    <cellStyle name="Note 2 2 2" xfId="40513" hidden="1"/>
    <cellStyle name="Note 2 2 2" xfId="41366" hidden="1"/>
    <cellStyle name="Note 2 2 2" xfId="41132" hidden="1"/>
    <cellStyle name="Note 2 2 2" xfId="40547" hidden="1"/>
    <cellStyle name="Note 2 2 2" xfId="40678" hidden="1"/>
    <cellStyle name="Note 2 2 2" xfId="41361" hidden="1"/>
    <cellStyle name="Note 2 2 2" xfId="40317" hidden="1"/>
    <cellStyle name="Note 2 2 2" xfId="40605" hidden="1"/>
    <cellStyle name="Note 2 2 2" xfId="40899" hidden="1"/>
    <cellStyle name="Note 2 2 2" xfId="40372" hidden="1"/>
    <cellStyle name="Note 2 2 2" xfId="40772" hidden="1"/>
    <cellStyle name="Note 2 2 2" xfId="40364" hidden="1"/>
    <cellStyle name="Note 2 2 2" xfId="41024" hidden="1"/>
    <cellStyle name="Note 2 2 2" xfId="40231" hidden="1"/>
    <cellStyle name="Note 2 2 2" xfId="40345" hidden="1"/>
    <cellStyle name="Note 2 2 2" xfId="40800" hidden="1"/>
    <cellStyle name="Note 2 2 2" xfId="40270" hidden="1"/>
    <cellStyle name="Note 2 2 2" xfId="40255" hidden="1"/>
    <cellStyle name="Note 2 2 2" xfId="40938" hidden="1"/>
    <cellStyle name="Note 2 2 2" xfId="40211" hidden="1"/>
    <cellStyle name="Note 2 2 2" xfId="40743" hidden="1"/>
    <cellStyle name="Note 2 2 2" xfId="40914" hidden="1"/>
    <cellStyle name="Note 2 2 2" xfId="40730" hidden="1"/>
    <cellStyle name="Note 2 2 2" xfId="40622" hidden="1"/>
    <cellStyle name="Note 2 2 2" xfId="40483" hidden="1"/>
    <cellStyle name="Note 2 2 2" xfId="40608" hidden="1"/>
    <cellStyle name="Note 2 2 2" xfId="41381" hidden="1"/>
    <cellStyle name="Note 2 2 2" xfId="41424" hidden="1"/>
    <cellStyle name="Note 2 2 2" xfId="41389" hidden="1"/>
    <cellStyle name="Note 2 2 2" xfId="41408" hidden="1"/>
    <cellStyle name="Note 2 2 2" xfId="41407" hidden="1"/>
    <cellStyle name="Note 2 2 2" xfId="41387" hidden="1"/>
    <cellStyle name="Note 2 2 2" xfId="41411" hidden="1"/>
    <cellStyle name="Note 2 2 2" xfId="41420" hidden="1"/>
    <cellStyle name="Note 2 2 2" xfId="41386" hidden="1"/>
    <cellStyle name="Note 2 2 2" xfId="41412" hidden="1"/>
    <cellStyle name="Note 2 2 2" xfId="41413" hidden="1"/>
    <cellStyle name="Note 2 2 2" xfId="41415" hidden="1"/>
    <cellStyle name="Note 2 2 2" xfId="41419" hidden="1"/>
    <cellStyle name="Note 2 2 2" xfId="41414" hidden="1"/>
    <cellStyle name="Note 2 2 2" xfId="41404" hidden="1"/>
    <cellStyle name="Note 2 2 2" xfId="41385" hidden="1"/>
    <cellStyle name="Note 2 2 2" xfId="41399" hidden="1"/>
    <cellStyle name="Note 2 2 2" xfId="41388" hidden="1"/>
    <cellStyle name="Note 2 2 2" xfId="41409" hidden="1"/>
    <cellStyle name="Note 2 2 2" xfId="41421" hidden="1"/>
    <cellStyle name="Note 2 2 2" xfId="41405" hidden="1"/>
    <cellStyle name="Note 2 2 2" xfId="41392" hidden="1"/>
    <cellStyle name="Note 2 2 2" xfId="41403" hidden="1"/>
    <cellStyle name="Note 2 2 2" xfId="41417" hidden="1"/>
    <cellStyle name="Note 2 2 2" xfId="41427" hidden="1"/>
    <cellStyle name="Note 2 2 2" xfId="41432" hidden="1"/>
    <cellStyle name="Note 2 2 2" xfId="41431" hidden="1"/>
    <cellStyle name="Note 2 2 2" xfId="41438" hidden="1"/>
    <cellStyle name="Note 2 2 2" xfId="41435" hidden="1"/>
    <cellStyle name="Note 2 2 2" xfId="41436" hidden="1"/>
    <cellStyle name="Note 2 2 2" xfId="41439" hidden="1"/>
    <cellStyle name="Note 2 2 2" xfId="41434" hidden="1"/>
    <cellStyle name="Note 2 2 2" xfId="41433" hidden="1"/>
    <cellStyle name="Note 2 2 2" xfId="40859" hidden="1"/>
    <cellStyle name="Note 2 2 2" xfId="41449" hidden="1"/>
    <cellStyle name="Note 2 2 2" xfId="40556" hidden="1"/>
    <cellStyle name="Note 2 2 2" xfId="40320" hidden="1"/>
    <cellStyle name="Note 2 2 2" xfId="40331" hidden="1"/>
    <cellStyle name="Note 2 2 2" xfId="40681" hidden="1"/>
    <cellStyle name="Note 2 2 2" xfId="40813" hidden="1"/>
    <cellStyle name="Note 2 2 2" xfId="40491" hidden="1"/>
    <cellStyle name="Note 2 2 2" xfId="40613" hidden="1"/>
    <cellStyle name="Note 2 2 2" xfId="40718" hidden="1"/>
    <cellStyle name="Note 2 2 2" xfId="40416" hidden="1"/>
    <cellStyle name="Note 2 2 2" xfId="40758" hidden="1"/>
    <cellStyle name="Note 2 2 2" xfId="40360" hidden="1"/>
    <cellStyle name="Note 2 2 2" xfId="40542" hidden="1"/>
    <cellStyle name="Note 2 2 2" xfId="40864" hidden="1"/>
    <cellStyle name="Note 2 2 2" xfId="41134" hidden="1"/>
    <cellStyle name="Note 2 2 2" xfId="40273" hidden="1"/>
    <cellStyle name="Note 2 2 2" xfId="40596" hidden="1"/>
    <cellStyle name="Note 2 2 2" xfId="40362" hidden="1"/>
    <cellStyle name="Note 2 2 2" xfId="41013" hidden="1"/>
    <cellStyle name="Note 2 2 2" xfId="40470" hidden="1"/>
    <cellStyle name="Note 2 2 2" xfId="40808" hidden="1"/>
    <cellStyle name="Note 2 2 2" xfId="40319" hidden="1"/>
    <cellStyle name="Note 2 2 2" xfId="40597" hidden="1"/>
    <cellStyle name="Note 2 2 2" xfId="40244" hidden="1"/>
    <cellStyle name="Note 2 2 2" xfId="40297" hidden="1"/>
    <cellStyle name="Note 2 2 2" xfId="40884" hidden="1"/>
    <cellStyle name="Note 2 2 2" xfId="40802" hidden="1"/>
    <cellStyle name="Note 2 2 2" xfId="40329" hidden="1"/>
    <cellStyle name="Note 2 2 2" xfId="41041" hidden="1"/>
    <cellStyle name="Note 2 2 2" xfId="41452" hidden="1"/>
    <cellStyle name="Note 2 2 2" xfId="41467" hidden="1"/>
    <cellStyle name="Note 2 2 2" xfId="41504" hidden="1"/>
    <cellStyle name="Note 2 2 2" xfId="41475" hidden="1"/>
    <cellStyle name="Note 2 2 2" xfId="41491" hidden="1"/>
    <cellStyle name="Note 2 2 2" xfId="41490" hidden="1"/>
    <cellStyle name="Note 2 2 2" xfId="41473" hidden="1"/>
    <cellStyle name="Note 2 2 2" xfId="41493" hidden="1"/>
    <cellStyle name="Note 2 2 2" xfId="41501" hidden="1"/>
    <cellStyle name="Note 2 2 2" xfId="41472" hidden="1"/>
    <cellStyle name="Note 2 2 2" xfId="41494" hidden="1"/>
    <cellStyle name="Note 2 2 2" xfId="41495" hidden="1"/>
    <cellStyle name="Note 2 2 2" xfId="41497" hidden="1"/>
    <cellStyle name="Note 2 2 2" xfId="41500" hidden="1"/>
    <cellStyle name="Note 2 2 2" xfId="41496" hidden="1"/>
    <cellStyle name="Note 2 2 2" xfId="41488" hidden="1"/>
    <cellStyle name="Note 2 2 2" xfId="41471" hidden="1"/>
    <cellStyle name="Note 2 2 2" xfId="41483" hidden="1"/>
    <cellStyle name="Note 2 2 2" xfId="41474" hidden="1"/>
    <cellStyle name="Note 2 2 2" xfId="41492" hidden="1"/>
    <cellStyle name="Note 2 2 2" xfId="41502" hidden="1"/>
    <cellStyle name="Note 2 2 2" xfId="41489" hidden="1"/>
    <cellStyle name="Note 2 2 2" xfId="41477" hidden="1"/>
    <cellStyle name="Note 2 2 2" xfId="41487" hidden="1"/>
    <cellStyle name="Note 2 2 2" xfId="41498" hidden="1"/>
    <cellStyle name="Note 2 2 2" xfId="41507" hidden="1"/>
    <cellStyle name="Note 2 2 2" xfId="41511" hidden="1"/>
    <cellStyle name="Note 2 2 2" xfId="41510" hidden="1"/>
    <cellStyle name="Note 2 2 2" xfId="41518" hidden="1"/>
    <cellStyle name="Note 2 2 2" xfId="41514" hidden="1"/>
    <cellStyle name="Note 2 2 2" xfId="41516" hidden="1"/>
    <cellStyle name="Note 2 2 2" xfId="41519" hidden="1"/>
    <cellStyle name="Note 2 2 2" xfId="41513" hidden="1"/>
    <cellStyle name="Note 2 2 2" xfId="41512" hidden="1"/>
    <cellStyle name="Note 2 2 2" xfId="40687" hidden="1"/>
    <cellStyle name="Note 2 2 2" xfId="41284" hidden="1"/>
    <cellStyle name="Note 2 2 2" xfId="40702" hidden="1"/>
    <cellStyle name="Note 2 2 2" xfId="40284" hidden="1"/>
    <cellStyle name="Note 2 2 2" xfId="40712" hidden="1"/>
    <cellStyle name="Note 2 2 2" xfId="40858" hidden="1"/>
    <cellStyle name="Note 2 2 2" xfId="40573" hidden="1"/>
    <cellStyle name="Note 2 2 2" xfId="40792" hidden="1"/>
    <cellStyle name="Note 2 2 2" xfId="40527" hidden="1"/>
    <cellStyle name="Note 2 2 2" xfId="40656" hidden="1"/>
    <cellStyle name="Note 2 2 2" xfId="41213" hidden="1"/>
    <cellStyle name="Note 2 2 2" xfId="41034" hidden="1"/>
    <cellStyle name="Note 2 2 2" xfId="40435" hidden="1"/>
    <cellStyle name="Note 2 2 2" xfId="41353" hidden="1"/>
    <cellStyle name="Note 2 2 2" xfId="40350" hidden="1"/>
    <cellStyle name="Note 2 2 2" xfId="41395" hidden="1"/>
    <cellStyle name="Note 2 2 2" xfId="40341" hidden="1"/>
    <cellStyle name="Note 2 2 2" xfId="40599" hidden="1"/>
    <cellStyle name="Note 2 2 2" xfId="41357" hidden="1"/>
    <cellStyle name="Note 2 2 2" xfId="40427" hidden="1"/>
    <cellStyle name="Note 2 2 2" xfId="40592" hidden="1"/>
    <cellStyle name="Note 2 2 2" xfId="40254" hidden="1"/>
    <cellStyle name="Note 2 2 2" xfId="40498" hidden="1"/>
    <cellStyle name="Note 2 2 2" xfId="40322" hidden="1"/>
    <cellStyle name="Note 2 2 2" xfId="40511" hidden="1"/>
    <cellStyle name="Note 2 2 2" xfId="40753" hidden="1"/>
    <cellStyle name="Note 2 2 2" xfId="41112" hidden="1"/>
    <cellStyle name="Note 2 2 2" xfId="40719" hidden="1"/>
    <cellStyle name="Note 2 2 2" xfId="40819" hidden="1"/>
    <cellStyle name="Note 2 2 2" xfId="40860" hidden="1"/>
    <cellStyle name="Note 2 2 2" xfId="40281" hidden="1"/>
    <cellStyle name="Note 2 2 2" xfId="41524" hidden="1"/>
    <cellStyle name="Note 2 2 2" xfId="41532" hidden="1"/>
    <cellStyle name="Note 2 2 2" xfId="41566" hidden="1"/>
    <cellStyle name="Note 2 2 2" xfId="41540" hidden="1"/>
    <cellStyle name="Note 2 2 2" xfId="41553" hidden="1"/>
    <cellStyle name="Note 2 2 2" xfId="41552" hidden="1"/>
    <cellStyle name="Note 2 2 2" xfId="41538" hidden="1"/>
    <cellStyle name="Note 2 2 2" xfId="41555" hidden="1"/>
    <cellStyle name="Note 2 2 2" xfId="41563" hidden="1"/>
    <cellStyle name="Note 2 2 2" xfId="41537" hidden="1"/>
    <cellStyle name="Note 2 2 2" xfId="41556" hidden="1"/>
    <cellStyle name="Note 2 2 2" xfId="41557" hidden="1"/>
    <cellStyle name="Note 2 2 2" xfId="41559" hidden="1"/>
    <cellStyle name="Note 2 2 2" xfId="41562" hidden="1"/>
    <cellStyle name="Note 2 2 2" xfId="41558" hidden="1"/>
    <cellStyle name="Note 2 2 2" xfId="41550" hidden="1"/>
    <cellStyle name="Note 2 2 2" xfId="41536" hidden="1"/>
    <cellStyle name="Note 2 2 2" xfId="41546" hidden="1"/>
    <cellStyle name="Note 2 2 2" xfId="41539" hidden="1"/>
    <cellStyle name="Note 2 2 2" xfId="41554" hidden="1"/>
    <cellStyle name="Note 2 2 2" xfId="41564" hidden="1"/>
    <cellStyle name="Note 2 2 2" xfId="41551" hidden="1"/>
    <cellStyle name="Note 2 2 2" xfId="41542" hidden="1"/>
    <cellStyle name="Note 2 2 2" xfId="41549" hidden="1"/>
    <cellStyle name="Note 2 2 2" xfId="41560" hidden="1"/>
    <cellStyle name="Note 2 2 2" xfId="41569" hidden="1"/>
    <cellStyle name="Note 2 2 2" xfId="41573" hidden="1"/>
    <cellStyle name="Note 2 2 2" xfId="41572" hidden="1"/>
    <cellStyle name="Note 2 2 2" xfId="41578" hidden="1"/>
    <cellStyle name="Note 2 2 2" xfId="41576" hidden="1"/>
    <cellStyle name="Note 2 2 2" xfId="41577" hidden="1"/>
    <cellStyle name="Note 2 2 2" xfId="41579" hidden="1"/>
    <cellStyle name="Note 2 2 2" xfId="41575" hidden="1"/>
    <cellStyle name="Note 2 2 2" xfId="41574" hidden="1"/>
    <cellStyle name="Note 2 2 2" xfId="37243" hidden="1"/>
    <cellStyle name="Note 2 2 2" xfId="21092" hidden="1"/>
    <cellStyle name="Note 2 2 2" xfId="40120" hidden="1"/>
    <cellStyle name="Note 2 2 2" xfId="29593" hidden="1"/>
    <cellStyle name="Note 2 2 2" xfId="16574" hidden="1"/>
    <cellStyle name="Note 2 2 2" xfId="34380" hidden="1"/>
    <cellStyle name="Note 2 2 2" xfId="30809" hidden="1"/>
    <cellStyle name="Note 2 2 2" xfId="6764" hidden="1"/>
    <cellStyle name="Note 2 2 2" xfId="7556" hidden="1"/>
    <cellStyle name="Note 2 2 2" xfId="22611" hidden="1"/>
    <cellStyle name="Note 2 2 2" xfId="6070" hidden="1"/>
    <cellStyle name="Note 2 2 2" xfId="28980" hidden="1"/>
    <cellStyle name="Note 2 2 2" xfId="40197" hidden="1"/>
    <cellStyle name="Note 2 2 2" xfId="34375" hidden="1"/>
    <cellStyle name="Note 2 2 2" xfId="22595" hidden="1"/>
    <cellStyle name="Note 2 2 2" xfId="27799" hidden="1"/>
    <cellStyle name="Note 2 2 2" xfId="35827" hidden="1"/>
    <cellStyle name="Note 2 2 2" xfId="28563" hidden="1"/>
    <cellStyle name="Note 2 2 2" xfId="31637" hidden="1"/>
    <cellStyle name="Note 2 2 2" xfId="40198" hidden="1"/>
    <cellStyle name="Note 2 2 2" xfId="7589" hidden="1"/>
    <cellStyle name="Note 2 2 2" xfId="27469" hidden="1"/>
    <cellStyle name="Note 2 2 2" xfId="19646" hidden="1"/>
    <cellStyle name="Note 2 2 2" xfId="5707" hidden="1"/>
    <cellStyle name="Note 2 2 2" xfId="7224" hidden="1"/>
    <cellStyle name="Note 2 2 2" xfId="7231" hidden="1"/>
    <cellStyle name="Note 2 2 2" xfId="33088" hidden="1"/>
    <cellStyle name="Note 2 2 2" xfId="6503" hidden="1"/>
    <cellStyle name="Note 2 2 2" xfId="31495" hidden="1"/>
    <cellStyle name="Note 2 2 2" xfId="37396" hidden="1"/>
    <cellStyle name="Note 2 2 2" xfId="12152" hidden="1"/>
    <cellStyle name="Note 2 2 2" xfId="24109" hidden="1"/>
    <cellStyle name="Note 2 2 2" xfId="24125" hidden="1"/>
    <cellStyle name="Note 2 2 2" xfId="7324" hidden="1"/>
    <cellStyle name="Note 2 2 2" xfId="6044" hidden="1"/>
    <cellStyle name="Note 2 2 2" xfId="15217" hidden="1"/>
    <cellStyle name="Note 2 2 2" xfId="31481" hidden="1"/>
    <cellStyle name="Note 2 2 2" xfId="6933" hidden="1"/>
    <cellStyle name="Note 2 2 2" xfId="5966" hidden="1"/>
    <cellStyle name="Note 2 2 2" xfId="16609" hidden="1"/>
    <cellStyle name="Note 2 2 2" xfId="31635" hidden="1"/>
    <cellStyle name="Note 2 2 2" xfId="35886" hidden="1"/>
    <cellStyle name="Note 2 2 2" xfId="33260" hidden="1"/>
    <cellStyle name="Note 2 2 2" xfId="6288" hidden="1"/>
    <cellStyle name="Note 2 2 2" xfId="5952" hidden="1"/>
    <cellStyle name="Note 2 2 2" xfId="5879" hidden="1"/>
    <cellStyle name="Note 2 2 2" xfId="20625" hidden="1"/>
    <cellStyle name="Note 2 2 2" xfId="37395" hidden="1"/>
    <cellStyle name="Note 2 2 2" xfId="21128" hidden="1"/>
    <cellStyle name="Note 2 2 2" xfId="28488" hidden="1"/>
    <cellStyle name="Note 2 2 2" xfId="18112" hidden="1"/>
    <cellStyle name="Note 2 2 2" xfId="29014" hidden="1"/>
    <cellStyle name="Note 2 2 2" xfId="30119" hidden="1"/>
    <cellStyle name="Note 2 2 2" xfId="37269" hidden="1"/>
    <cellStyle name="Note 2 2 2" xfId="27002" hidden="1"/>
    <cellStyle name="Note 2 2 2" xfId="28726" hidden="1"/>
    <cellStyle name="Note 2 2 2" xfId="6712" hidden="1"/>
    <cellStyle name="Note 2 2 2" xfId="22586" hidden="1"/>
    <cellStyle name="Note 2 2 2" xfId="30323" hidden="1"/>
    <cellStyle name="Note 2 2 2" xfId="41591" hidden="1"/>
    <cellStyle name="Note 2 2 2" xfId="32951" hidden="1"/>
    <cellStyle name="Note 2 2 2" xfId="6912" hidden="1"/>
    <cellStyle name="Note 2 2 2" xfId="41593" hidden="1"/>
    <cellStyle name="Note 2 2 2" xfId="31426" hidden="1"/>
    <cellStyle name="Note 2 2 2" xfId="27085" hidden="1"/>
    <cellStyle name="Note 2 2 2" xfId="41957" hidden="1"/>
    <cellStyle name="Note 2 2 2" xfId="42106" hidden="1"/>
    <cellStyle name="Note 2 2 2" xfId="42111" hidden="1"/>
    <cellStyle name="Note 2 2 2" xfId="42112" hidden="1"/>
    <cellStyle name="Note 2 2 2" xfId="42129" hidden="1"/>
    <cellStyle name="Note 2 2 2" xfId="42114" hidden="1"/>
    <cellStyle name="Note 2 2 2" xfId="42115" hidden="1"/>
    <cellStyle name="Note 2 2 2" xfId="42122" hidden="1"/>
    <cellStyle name="Note 2 2 2" xfId="42310" hidden="1"/>
    <cellStyle name="Note 2 2 2" xfId="42347" hidden="1"/>
    <cellStyle name="Note 2 2 2" xfId="42149" hidden="1"/>
    <cellStyle name="Note 2 2 2" xfId="42135" hidden="1"/>
    <cellStyle name="Note 2 2 2" xfId="42139" hidden="1"/>
    <cellStyle name="Note 2 2 2" xfId="42349" hidden="1"/>
    <cellStyle name="Note 2 2 2" xfId="42131" hidden="1"/>
    <cellStyle name="Note 2 2 2" xfId="42340" hidden="1"/>
    <cellStyle name="Note 2 2 2" xfId="42344" hidden="1"/>
    <cellStyle name="Note 2 2 2" xfId="42140" hidden="1"/>
    <cellStyle name="Note 2 2 2" xfId="42134" hidden="1"/>
    <cellStyle name="Note 2 2 2" xfId="42366" hidden="1"/>
    <cellStyle name="Note 2 2 2" xfId="42371" hidden="1"/>
    <cellStyle name="Note 2 2 2" xfId="42368" hidden="1"/>
    <cellStyle name="Note 2 2 2" xfId="42369" hidden="1"/>
    <cellStyle name="Note 2 2 2" xfId="42363" hidden="1"/>
    <cellStyle name="Note 2 2 2" xfId="42358" hidden="1"/>
    <cellStyle name="Note 2 2 2" xfId="42365" hidden="1"/>
    <cellStyle name="Note 2 2 2" xfId="42361" hidden="1"/>
    <cellStyle name="Note 2 2 2" xfId="42357" hidden="1"/>
    <cellStyle name="Note 2 2 2" xfId="42370" hidden="1"/>
    <cellStyle name="Note 2 2 2" xfId="42372" hidden="1"/>
    <cellStyle name="Note 2 2 2" xfId="42376" hidden="1"/>
    <cellStyle name="Note 2 2 2" xfId="42391" hidden="1"/>
    <cellStyle name="Note 2 2 2" xfId="42432" hidden="1"/>
    <cellStyle name="Note 2 2 2" xfId="42400" hidden="1"/>
    <cellStyle name="Note 2 2 2" xfId="42419" hidden="1"/>
    <cellStyle name="Note 2 2 2" xfId="42418" hidden="1"/>
    <cellStyle name="Note 2 2 2" xfId="42398" hidden="1"/>
    <cellStyle name="Note 2 2 2" xfId="42421" hidden="1"/>
    <cellStyle name="Note 2 2 2" xfId="42429" hidden="1"/>
    <cellStyle name="Note 2 2 2" xfId="42397" hidden="1"/>
    <cellStyle name="Note 2 2 2" xfId="42422" hidden="1"/>
    <cellStyle name="Note 2 2 2" xfId="42423" hidden="1"/>
    <cellStyle name="Note 2 2 2" xfId="42425" hidden="1"/>
    <cellStyle name="Note 2 2 2" xfId="42428" hidden="1"/>
    <cellStyle name="Note 2 2 2" xfId="42424" hidden="1"/>
    <cellStyle name="Note 2 2 2" xfId="42416" hidden="1"/>
    <cellStyle name="Note 2 2 2" xfId="42396" hidden="1"/>
    <cellStyle name="Note 2 2 2" xfId="42410" hidden="1"/>
    <cellStyle name="Note 2 2 2" xfId="42399" hidden="1"/>
    <cellStyle name="Note 2 2 2" xfId="42420" hidden="1"/>
    <cellStyle name="Note 2 2 2" xfId="42430" hidden="1"/>
    <cellStyle name="Note 2 2 2" xfId="42417" hidden="1"/>
    <cellStyle name="Note 2 2 2" xfId="42403" hidden="1"/>
    <cellStyle name="Note 2 2 2" xfId="42414" hidden="1"/>
    <cellStyle name="Note 2 2 2" xfId="42426" hidden="1"/>
    <cellStyle name="Note 2 2 2" xfId="42435" hidden="1"/>
    <cellStyle name="Note 2 2 2" xfId="42440" hidden="1"/>
    <cellStyle name="Note 2 2 2" xfId="42439" hidden="1"/>
    <cellStyle name="Note 2 2 2" xfId="42447" hidden="1"/>
    <cellStyle name="Note 2 2 2" xfId="42443" hidden="1"/>
    <cellStyle name="Note 2 2 2" xfId="42444" hidden="1"/>
    <cellStyle name="Note 2 2 2" xfId="42448" hidden="1"/>
    <cellStyle name="Note 2 2 2" xfId="42442" hidden="1"/>
    <cellStyle name="Note 2 2 2" xfId="42441" hidden="1"/>
    <cellStyle name="Note 2 2 2" xfId="41954" hidden="1"/>
    <cellStyle name="Note 2 2 2" xfId="42275" hidden="1"/>
    <cellStyle name="Note 2 2 2" xfId="42243" hidden="1"/>
    <cellStyle name="Note 2 2 2" xfId="42479" hidden="1"/>
    <cellStyle name="Note 2 2 2" xfId="42464" hidden="1"/>
    <cellStyle name="Note 2 2 2" xfId="41711" hidden="1"/>
    <cellStyle name="Note 2 2 2" xfId="42381" hidden="1"/>
    <cellStyle name="Note 2 2 2" xfId="42242" hidden="1"/>
    <cellStyle name="Note 2 2 2" xfId="41698" hidden="1"/>
    <cellStyle name="Note 2 2 2" xfId="41965" hidden="1"/>
    <cellStyle name="Note 2 2 2" xfId="42219" hidden="1"/>
    <cellStyle name="Note 2 2 2" xfId="41932" hidden="1"/>
    <cellStyle name="Note 2 2 2" xfId="41706" hidden="1"/>
    <cellStyle name="Note 2 2 2" xfId="31510" hidden="1"/>
    <cellStyle name="Note 2 2 2" xfId="41775" hidden="1"/>
    <cellStyle name="Note 2 2 2" xfId="41708" hidden="1"/>
    <cellStyle name="Note 2 2 2" xfId="41779" hidden="1"/>
    <cellStyle name="Note 2 2 2" xfId="42220" hidden="1"/>
    <cellStyle name="Note 2 2 2" xfId="41995" hidden="1"/>
    <cellStyle name="Note 2 2 2" xfId="41696" hidden="1"/>
    <cellStyle name="Note 2 2 2" xfId="41768" hidden="1"/>
    <cellStyle name="Note 2 2 2" xfId="42212" hidden="1"/>
    <cellStyle name="Note 2 2 2" xfId="41766" hidden="1"/>
    <cellStyle name="Note 2 2 2" xfId="42213" hidden="1"/>
    <cellStyle name="Note 2 2 2" xfId="42215" hidden="1"/>
    <cellStyle name="Note 2 2 2" xfId="41771" hidden="1"/>
    <cellStyle name="Note 2 2 2" xfId="41769" hidden="1"/>
    <cellStyle name="Note 2 2 2" xfId="42216" hidden="1"/>
    <cellStyle name="Note 2 2 2" xfId="41720" hidden="1"/>
    <cellStyle name="Note 2 2 2" xfId="41767" hidden="1"/>
    <cellStyle name="Note 2 2 2" xfId="41764" hidden="1"/>
    <cellStyle name="Note 2 2 2" xfId="6267" hidden="1"/>
    <cellStyle name="Note 2 2 2" xfId="42494" hidden="1"/>
    <cellStyle name="Note 2 2 2" xfId="42532" hidden="1"/>
    <cellStyle name="Note 2 2 2" xfId="42502" hidden="1"/>
    <cellStyle name="Note 2 2 2" xfId="42519" hidden="1"/>
    <cellStyle name="Note 2 2 2" xfId="42518" hidden="1"/>
    <cellStyle name="Note 2 2 2" xfId="42500" hidden="1"/>
    <cellStyle name="Note 2 2 2" xfId="42521" hidden="1"/>
    <cellStyle name="Note 2 2 2" xfId="42529" hidden="1"/>
    <cellStyle name="Note 2 2 2" xfId="42499" hidden="1"/>
    <cellStyle name="Note 2 2 2" xfId="42522" hidden="1"/>
    <cellStyle name="Note 2 2 2" xfId="42523" hidden="1"/>
    <cellStyle name="Note 2 2 2" xfId="42525" hidden="1"/>
    <cellStyle name="Note 2 2 2" xfId="42528" hidden="1"/>
    <cellStyle name="Note 2 2 2" xfId="42524" hidden="1"/>
    <cellStyle name="Note 2 2 2" xfId="42516" hidden="1"/>
    <cellStyle name="Note 2 2 2" xfId="42498" hidden="1"/>
    <cellStyle name="Note 2 2 2" xfId="42511" hidden="1"/>
    <cellStyle name="Note 2 2 2" xfId="42501" hidden="1"/>
    <cellStyle name="Note 2 2 2" xfId="42520" hidden="1"/>
    <cellStyle name="Note 2 2 2" xfId="42530" hidden="1"/>
    <cellStyle name="Note 2 2 2" xfId="42517" hidden="1"/>
    <cellStyle name="Note 2 2 2" xfId="42504" hidden="1"/>
    <cellStyle name="Note 2 2 2" xfId="42515" hidden="1"/>
    <cellStyle name="Note 2 2 2" xfId="42526" hidden="1"/>
    <cellStyle name="Note 2 2 2" xfId="42535" hidden="1"/>
    <cellStyle name="Note 2 2 2" xfId="42541" hidden="1"/>
    <cellStyle name="Note 2 2 2" xfId="42540" hidden="1"/>
    <cellStyle name="Note 2 2 2" xfId="42548" hidden="1"/>
    <cellStyle name="Note 2 2 2" xfId="42545" hidden="1"/>
    <cellStyle name="Note 2 2 2" xfId="42546" hidden="1"/>
    <cellStyle name="Note 2 2 2" xfId="42550" hidden="1"/>
    <cellStyle name="Note 2 2 2" xfId="42544" hidden="1"/>
    <cellStyle name="Note 2 2 2" xfId="42543" hidden="1"/>
    <cellStyle name="Note 2 2 2" xfId="42315" hidden="1"/>
    <cellStyle name="Note 2 2 2" xfId="41840" hidden="1"/>
    <cellStyle name="Note 2 2 2" xfId="42158" hidden="1"/>
    <cellStyle name="Note 2 2 2" xfId="42045" hidden="1"/>
    <cellStyle name="Note 2 2 2" xfId="42109" hidden="1"/>
    <cellStyle name="Note 2 2 2" xfId="42039" hidden="1"/>
    <cellStyle name="Note 2 2 2" xfId="42159" hidden="1"/>
    <cellStyle name="Note 2 2 2" xfId="42379" hidden="1"/>
    <cellStyle name="Note 2 2 2" xfId="42184" hidden="1"/>
    <cellStyle name="Note 2 2 2" xfId="42200" hidden="1"/>
    <cellStyle name="Note 2 2 2" xfId="41732" hidden="1"/>
    <cellStyle name="Note 2 2 2" xfId="41863" hidden="1"/>
    <cellStyle name="Note 2 2 2" xfId="42339" hidden="1"/>
    <cellStyle name="Note 2 2 2" xfId="41934" hidden="1"/>
    <cellStyle name="Note 2 2 2" xfId="42062" hidden="1"/>
    <cellStyle name="Note 2 2 2" xfId="42191" hidden="1"/>
    <cellStyle name="Note 2 2 2" xfId="41665" hidden="1"/>
    <cellStyle name="Note 2 2 2" xfId="42293" hidden="1"/>
    <cellStyle name="Note 2 2 2" xfId="41812" hidden="1"/>
    <cellStyle name="Note 2 2 2" xfId="41636" hidden="1"/>
    <cellStyle name="Note 2 2 2" xfId="42565" hidden="1"/>
    <cellStyle name="Note 2 2 2" xfId="42474" hidden="1"/>
    <cellStyle name="Note 2 2 2" xfId="41941" hidden="1"/>
    <cellStyle name="Note 2 2 2" xfId="42326" hidden="1"/>
    <cellStyle name="Note 2 2 2" xfId="42555" hidden="1"/>
    <cellStyle name="Note 2 2 2" xfId="41635" hidden="1"/>
    <cellStyle name="Note 2 2 2" xfId="41900" hidden="1"/>
    <cellStyle name="Note 2 2 2" xfId="41816" hidden="1"/>
    <cellStyle name="Note 2 2 2" xfId="41909" hidden="1"/>
    <cellStyle name="Note 2 2 2" xfId="42566" hidden="1"/>
    <cellStyle name="Note 2 2 2" xfId="42570" hidden="1"/>
    <cellStyle name="Note 2 2 2" xfId="42582" hidden="1"/>
    <cellStyle name="Note 2 2 2" xfId="42624" hidden="1"/>
    <cellStyle name="Note 2 2 2" xfId="42591" hidden="1"/>
    <cellStyle name="Note 2 2 2" xfId="42610" hidden="1"/>
    <cellStyle name="Note 2 2 2" xfId="42609" hidden="1"/>
    <cellStyle name="Note 2 2 2" xfId="42589" hidden="1"/>
    <cellStyle name="Note 2 2 2" xfId="42612" hidden="1"/>
    <cellStyle name="Note 2 2 2" xfId="42620" hidden="1"/>
    <cellStyle name="Note 2 2 2" xfId="42588" hidden="1"/>
    <cellStyle name="Note 2 2 2" xfId="42613" hidden="1"/>
    <cellStyle name="Note 2 2 2" xfId="42614" hidden="1"/>
    <cellStyle name="Note 2 2 2" xfId="42616" hidden="1"/>
    <cellStyle name="Note 2 2 2" xfId="42619" hidden="1"/>
    <cellStyle name="Note 2 2 2" xfId="42615" hidden="1"/>
    <cellStyle name="Note 2 2 2" xfId="42605" hidden="1"/>
    <cellStyle name="Note 2 2 2" xfId="42587" hidden="1"/>
    <cellStyle name="Note 2 2 2" xfId="42600" hidden="1"/>
    <cellStyle name="Note 2 2 2" xfId="42590" hidden="1"/>
    <cellStyle name="Note 2 2 2" xfId="42611" hidden="1"/>
    <cellStyle name="Note 2 2 2" xfId="42621" hidden="1"/>
    <cellStyle name="Note 2 2 2" xfId="42606" hidden="1"/>
    <cellStyle name="Note 2 2 2" xfId="42594" hidden="1"/>
    <cellStyle name="Note 2 2 2" xfId="42604" hidden="1"/>
    <cellStyle name="Note 2 2 2" xfId="42617" hidden="1"/>
    <cellStyle name="Note 2 2 2" xfId="42627" hidden="1"/>
    <cellStyle name="Note 2 2 2" xfId="42631" hidden="1"/>
    <cellStyle name="Note 2 2 2" xfId="42630" hidden="1"/>
    <cellStyle name="Note 2 2 2" xfId="42637" hidden="1"/>
    <cellStyle name="Note 2 2 2" xfId="42635" hidden="1"/>
    <cellStyle name="Note 2 2 2" xfId="42636" hidden="1"/>
    <cellStyle name="Note 2 2 2" xfId="42639" hidden="1"/>
    <cellStyle name="Note 2 2 2" xfId="42634" hidden="1"/>
    <cellStyle name="Note 2 2 2" xfId="42633" hidden="1"/>
    <cellStyle name="Note 2 2 2" xfId="41747" hidden="1"/>
    <cellStyle name="Note 2 2 2" xfId="41962" hidden="1"/>
    <cellStyle name="Note 2 2 2" xfId="42178" hidden="1"/>
    <cellStyle name="Note 2 2 2" xfId="41787" hidden="1"/>
    <cellStyle name="Note 2 2 2" xfId="42224" hidden="1"/>
    <cellStyle name="Note 2 2 2" xfId="41703" hidden="1"/>
    <cellStyle name="Note 2 2 2" xfId="42304" hidden="1"/>
    <cellStyle name="Note 2 2 2" xfId="41784" hidden="1"/>
    <cellStyle name="Note 2 2 2" xfId="42182" hidden="1"/>
    <cellStyle name="Note 2 2 2" xfId="41856" hidden="1"/>
    <cellStyle name="Note 2 2 2" xfId="42033" hidden="1"/>
    <cellStyle name="Note 2 2 2" xfId="41855" hidden="1"/>
    <cellStyle name="Note 2 2 2" xfId="42189" hidden="1"/>
    <cellStyle name="Note 2 2 2" xfId="42110" hidden="1"/>
    <cellStyle name="Note 2 2 2" xfId="41847" hidden="1"/>
    <cellStyle name="Note 2 2 2" xfId="41640" hidden="1"/>
    <cellStyle name="Note 2 2 2" xfId="42395" hidden="1"/>
    <cellStyle name="Note 2 2 2" xfId="41935" hidden="1"/>
    <cellStyle name="Note 2 2 2" xfId="42547" hidden="1"/>
    <cellStyle name="Note 2 2 2" xfId="42041" hidden="1"/>
    <cellStyle name="Note 2 2 2" xfId="42457" hidden="1"/>
    <cellStyle name="Note 2 2 2" xfId="41786" hidden="1"/>
    <cellStyle name="Note 2 2 2" xfId="41684" hidden="1"/>
    <cellStyle name="Note 2 2 2" xfId="42364" hidden="1"/>
    <cellStyle name="Note 2 2 2" xfId="41949" hidden="1"/>
    <cellStyle name="Note 2 2 2" xfId="41864" hidden="1"/>
    <cellStyle name="Note 2 2 2" xfId="41991" hidden="1"/>
    <cellStyle name="Note 2 2 2" xfId="41843" hidden="1"/>
    <cellStyle name="Note 2 2 2" xfId="41892" hidden="1"/>
    <cellStyle name="Note 2 2 2" xfId="42222" hidden="1"/>
    <cellStyle name="Note 2 2 2" xfId="42281" hidden="1"/>
    <cellStyle name="Note 2 2 2" xfId="42094" hidden="1"/>
    <cellStyle name="Note 2 2 2" xfId="42662" hidden="1"/>
    <cellStyle name="Note 2 2 2" xfId="42702" hidden="1"/>
    <cellStyle name="Note 2 2 2" xfId="42670" hidden="1"/>
    <cellStyle name="Note 2 2 2" xfId="42688" hidden="1"/>
    <cellStyle name="Note 2 2 2" xfId="42687" hidden="1"/>
    <cellStyle name="Note 2 2 2" xfId="42668" hidden="1"/>
    <cellStyle name="Note 2 2 2" xfId="42690" hidden="1"/>
    <cellStyle name="Note 2 2 2" xfId="42698" hidden="1"/>
    <cellStyle name="Note 2 2 2" xfId="42667" hidden="1"/>
    <cellStyle name="Note 2 2 2" xfId="42691" hidden="1"/>
    <cellStyle name="Note 2 2 2" xfId="42692" hidden="1"/>
    <cellStyle name="Note 2 2 2" xfId="42694" hidden="1"/>
    <cellStyle name="Note 2 2 2" xfId="42697" hidden="1"/>
    <cellStyle name="Note 2 2 2" xfId="42693" hidden="1"/>
    <cellStyle name="Note 2 2 2" xfId="42684" hidden="1"/>
    <cellStyle name="Note 2 2 2" xfId="42666" hidden="1"/>
    <cellStyle name="Note 2 2 2" xfId="42679" hidden="1"/>
    <cellStyle name="Note 2 2 2" xfId="42669" hidden="1"/>
    <cellStyle name="Note 2 2 2" xfId="42689" hidden="1"/>
    <cellStyle name="Note 2 2 2" xfId="42699" hidden="1"/>
    <cellStyle name="Note 2 2 2" xfId="42685" hidden="1"/>
    <cellStyle name="Note 2 2 2" xfId="42673" hidden="1"/>
    <cellStyle name="Note 2 2 2" xfId="42683" hidden="1"/>
    <cellStyle name="Note 2 2 2" xfId="42695" hidden="1"/>
    <cellStyle name="Note 2 2 2" xfId="42705" hidden="1"/>
    <cellStyle name="Note 2 2 2" xfId="42711" hidden="1"/>
    <cellStyle name="Note 2 2 2" xfId="42710" hidden="1"/>
    <cellStyle name="Note 2 2 2" xfId="42719" hidden="1"/>
    <cellStyle name="Note 2 2 2" xfId="42714" hidden="1"/>
    <cellStyle name="Note 2 2 2" xfId="42716" hidden="1"/>
    <cellStyle name="Note 2 2 2" xfId="42720" hidden="1"/>
    <cellStyle name="Note 2 2 2" xfId="42713" hidden="1"/>
    <cellStyle name="Note 2 2 2" xfId="42712" hidden="1"/>
    <cellStyle name="Note 2 2 2" xfId="42646" hidden="1"/>
    <cellStyle name="Note 2 2 2" xfId="42644" hidden="1"/>
    <cellStyle name="Note 2 2 2" xfId="42476" hidden="1"/>
    <cellStyle name="Note 2 2 2" xfId="41632" hidden="1"/>
    <cellStyle name="Note 2 2 2" xfId="42268" hidden="1"/>
    <cellStyle name="Note 2 2 2" xfId="42038" hidden="1"/>
    <cellStyle name="Note 2 2 2" xfId="42299" hidden="1"/>
    <cellStyle name="Note 2 2 2" xfId="42471" hidden="1"/>
    <cellStyle name="Note 2 2 2" xfId="41770" hidden="1"/>
    <cellStyle name="Note 2 2 2" xfId="41671" hidden="1"/>
    <cellStyle name="Note 2 2 2" xfId="42059" hidden="1"/>
    <cellStyle name="Note 2 2 2" xfId="42642" hidden="1"/>
    <cellStyle name="Note 2 2 2" xfId="42003" hidden="1"/>
    <cellStyle name="Note 2 2 2" xfId="42323" hidden="1"/>
    <cellStyle name="Note 2 2 2" xfId="41982" hidden="1"/>
    <cellStyle name="Note 2 2 2" xfId="42163" hidden="1"/>
    <cellStyle name="Note 2 2 2" xfId="41776" hidden="1"/>
    <cellStyle name="Note 2 2 2" xfId="42175" hidden="1"/>
    <cellStyle name="Note 2 2 2" xfId="41908" hidden="1"/>
    <cellStyle name="Note 2 2 2" xfId="42188" hidden="1"/>
    <cellStyle name="Note 2 2 2" xfId="41821" hidden="1"/>
    <cellStyle name="Note 2 2 2" xfId="42571" hidden="1"/>
    <cellStyle name="Note 2 2 2" xfId="42252" hidden="1"/>
    <cellStyle name="Note 2 2 2" xfId="42249" hidden="1"/>
    <cellStyle name="Note 2 2 2" xfId="41906" hidden="1"/>
    <cellStyle name="Note 2 2 2" xfId="41823" hidden="1"/>
    <cellStyle name="Note 2 2 2" xfId="41915" hidden="1"/>
    <cellStyle name="Note 2 2 2" xfId="42181" hidden="1"/>
    <cellStyle name="Note 2 2 2" xfId="42648" hidden="1"/>
    <cellStyle name="Note 2 2 2" xfId="41774" hidden="1"/>
    <cellStyle name="Note 2 2 2" xfId="42194" hidden="1"/>
    <cellStyle name="Note 2 2 2" xfId="42739" hidden="1"/>
    <cellStyle name="Note 2 2 2" xfId="42779" hidden="1"/>
    <cellStyle name="Note 2 2 2" xfId="42747" hidden="1"/>
    <cellStyle name="Note 2 2 2" xfId="42766" hidden="1"/>
    <cellStyle name="Note 2 2 2" xfId="42765" hidden="1"/>
    <cellStyle name="Note 2 2 2" xfId="42745" hidden="1"/>
    <cellStyle name="Note 2 2 2" xfId="42768" hidden="1"/>
    <cellStyle name="Note 2 2 2" xfId="42776" hidden="1"/>
    <cellStyle name="Note 2 2 2" xfId="42744" hidden="1"/>
    <cellStyle name="Note 2 2 2" xfId="42769" hidden="1"/>
    <cellStyle name="Note 2 2 2" xfId="42770" hidden="1"/>
    <cellStyle name="Note 2 2 2" xfId="42772" hidden="1"/>
    <cellStyle name="Note 2 2 2" xfId="42775" hidden="1"/>
    <cellStyle name="Note 2 2 2" xfId="42771" hidden="1"/>
    <cellStyle name="Note 2 2 2" xfId="42762" hidden="1"/>
    <cellStyle name="Note 2 2 2" xfId="42743" hidden="1"/>
    <cellStyle name="Note 2 2 2" xfId="42756" hidden="1"/>
    <cellStyle name="Note 2 2 2" xfId="42746" hidden="1"/>
    <cellStyle name="Note 2 2 2" xfId="42767" hidden="1"/>
    <cellStyle name="Note 2 2 2" xfId="42777" hidden="1"/>
    <cellStyle name="Note 2 2 2" xfId="42763" hidden="1"/>
    <cellStyle name="Note 2 2 2" xfId="42750" hidden="1"/>
    <cellStyle name="Note 2 2 2" xfId="42760" hidden="1"/>
    <cellStyle name="Note 2 2 2" xfId="42773" hidden="1"/>
    <cellStyle name="Note 2 2 2" xfId="42782" hidden="1"/>
    <cellStyle name="Note 2 2 2" xfId="42786" hidden="1"/>
    <cellStyle name="Note 2 2 2" xfId="42785" hidden="1"/>
    <cellStyle name="Note 2 2 2" xfId="42792" hidden="1"/>
    <cellStyle name="Note 2 2 2" xfId="42789" hidden="1"/>
    <cellStyle name="Note 2 2 2" xfId="42790" hidden="1"/>
    <cellStyle name="Note 2 2 2" xfId="42793" hidden="1"/>
    <cellStyle name="Note 2 2 2" xfId="42788" hidden="1"/>
    <cellStyle name="Note 2 2 2" xfId="42787" hidden="1"/>
    <cellStyle name="Note 2 2 2" xfId="41977" hidden="1"/>
    <cellStyle name="Note 2 2 2" xfId="42255" hidden="1"/>
    <cellStyle name="Note 2 2 2" xfId="42302" hidden="1"/>
    <cellStyle name="Note 2 2 2" xfId="42718" hidden="1"/>
    <cellStyle name="Note 2 2 2" xfId="42234" hidden="1"/>
    <cellStyle name="Note 2 2 2" xfId="42225" hidden="1"/>
    <cellStyle name="Note 2 2 2" xfId="41947" hidden="1"/>
    <cellStyle name="Note 2 2 2" xfId="42807" hidden="1"/>
    <cellStyle name="Note 2 2 2" xfId="42572" hidden="1"/>
    <cellStyle name="Note 2 2 2" xfId="41981" hidden="1"/>
    <cellStyle name="Note 2 2 2" xfId="42113" hidden="1"/>
    <cellStyle name="Note 2 2 2" xfId="42802" hidden="1"/>
    <cellStyle name="Note 2 2 2" xfId="41748" hidden="1"/>
    <cellStyle name="Note 2 2 2" xfId="42040" hidden="1"/>
    <cellStyle name="Note 2 2 2" xfId="42335" hidden="1"/>
    <cellStyle name="Note 2 2 2" xfId="41804" hidden="1"/>
    <cellStyle name="Note 2 2 2" xfId="42209" hidden="1"/>
    <cellStyle name="Note 2 2 2" xfId="41796" hidden="1"/>
    <cellStyle name="Note 2 2 2" xfId="42463" hidden="1"/>
    <cellStyle name="Note 2 2 2" xfId="41662" hidden="1"/>
    <cellStyle name="Note 2 2 2" xfId="41778" hidden="1"/>
    <cellStyle name="Note 2 2 2" xfId="42237" hidden="1"/>
    <cellStyle name="Note 2 2 2" xfId="41701" hidden="1"/>
    <cellStyle name="Note 2 2 2" xfId="41686" hidden="1"/>
    <cellStyle name="Note 2 2 2" xfId="42377" hidden="1"/>
    <cellStyle name="Note 2 2 2" xfId="41638" hidden="1"/>
    <cellStyle name="Note 2 2 2" xfId="42180" hidden="1"/>
    <cellStyle name="Note 2 2 2" xfId="42351" hidden="1"/>
    <cellStyle name="Note 2 2 2" xfId="42166" hidden="1"/>
    <cellStyle name="Note 2 2 2" xfId="42058" hidden="1"/>
    <cellStyle name="Note 2 2 2" xfId="41918" hidden="1"/>
    <cellStyle name="Note 2 2 2" xfId="42043" hidden="1"/>
    <cellStyle name="Note 2 2 2" xfId="42822" hidden="1"/>
    <cellStyle name="Note 2 2 2" xfId="42865" hidden="1"/>
    <cellStyle name="Note 2 2 2" xfId="42830" hidden="1"/>
    <cellStyle name="Note 2 2 2" xfId="42849" hidden="1"/>
    <cellStyle name="Note 2 2 2" xfId="42848" hidden="1"/>
    <cellStyle name="Note 2 2 2" xfId="42828" hidden="1"/>
    <cellStyle name="Note 2 2 2" xfId="42852" hidden="1"/>
    <cellStyle name="Note 2 2 2" xfId="42861" hidden="1"/>
    <cellStyle name="Note 2 2 2" xfId="42827" hidden="1"/>
    <cellStyle name="Note 2 2 2" xfId="42853" hidden="1"/>
    <cellStyle name="Note 2 2 2" xfId="42854" hidden="1"/>
    <cellStyle name="Note 2 2 2" xfId="42856" hidden="1"/>
    <cellStyle name="Note 2 2 2" xfId="42860" hidden="1"/>
    <cellStyle name="Note 2 2 2" xfId="42855" hidden="1"/>
    <cellStyle name="Note 2 2 2" xfId="42845" hidden="1"/>
    <cellStyle name="Note 2 2 2" xfId="42826" hidden="1"/>
    <cellStyle name="Note 2 2 2" xfId="42840" hidden="1"/>
    <cellStyle name="Note 2 2 2" xfId="42829" hidden="1"/>
    <cellStyle name="Note 2 2 2" xfId="42850" hidden="1"/>
    <cellStyle name="Note 2 2 2" xfId="42862" hidden="1"/>
    <cellStyle name="Note 2 2 2" xfId="42846" hidden="1"/>
    <cellStyle name="Note 2 2 2" xfId="42833" hidden="1"/>
    <cellStyle name="Note 2 2 2" xfId="42844" hidden="1"/>
    <cellStyle name="Note 2 2 2" xfId="42858" hidden="1"/>
    <cellStyle name="Note 2 2 2" xfId="42868" hidden="1"/>
    <cellStyle name="Note 2 2 2" xfId="42873" hidden="1"/>
    <cellStyle name="Note 2 2 2" xfId="42872" hidden="1"/>
    <cellStyle name="Note 2 2 2" xfId="42879" hidden="1"/>
    <cellStyle name="Note 2 2 2" xfId="42876" hidden="1"/>
    <cellStyle name="Note 2 2 2" xfId="42877" hidden="1"/>
    <cellStyle name="Note 2 2 2" xfId="42880" hidden="1"/>
    <cellStyle name="Note 2 2 2" xfId="42875" hidden="1"/>
    <cellStyle name="Note 2 2 2" xfId="42874" hidden="1"/>
    <cellStyle name="Note 2 2 2" xfId="42296" hidden="1"/>
    <cellStyle name="Note 2 2 2" xfId="42890" hidden="1"/>
    <cellStyle name="Note 2 2 2" xfId="41990" hidden="1"/>
    <cellStyle name="Note 2 2 2" xfId="41752" hidden="1"/>
    <cellStyle name="Note 2 2 2" xfId="41763" hidden="1"/>
    <cellStyle name="Note 2 2 2" xfId="42116" hidden="1"/>
    <cellStyle name="Note 2 2 2" xfId="42250" hidden="1"/>
    <cellStyle name="Note 2 2 2" xfId="41926" hidden="1"/>
    <cellStyle name="Note 2 2 2" xfId="42048" hidden="1"/>
    <cellStyle name="Note 2 2 2" xfId="42154" hidden="1"/>
    <cellStyle name="Note 2 2 2" xfId="41849" hidden="1"/>
    <cellStyle name="Note 2 2 2" xfId="42195" hidden="1"/>
    <cellStyle name="Note 2 2 2" xfId="41792" hidden="1"/>
    <cellStyle name="Note 2 2 2" xfId="41976" hidden="1"/>
    <cellStyle name="Note 2 2 2" xfId="42301" hidden="1"/>
    <cellStyle name="Note 2 2 2" xfId="42574" hidden="1"/>
    <cellStyle name="Note 2 2 2" xfId="41704" hidden="1"/>
    <cellStyle name="Note 2 2 2" xfId="42031" hidden="1"/>
    <cellStyle name="Note 2 2 2" xfId="41794" hidden="1"/>
    <cellStyle name="Note 2 2 2" xfId="42451" hidden="1"/>
    <cellStyle name="Note 2 2 2" xfId="41905" hidden="1"/>
    <cellStyle name="Note 2 2 2" xfId="42245" hidden="1"/>
    <cellStyle name="Note 2 2 2" xfId="41750" hidden="1"/>
    <cellStyle name="Note 2 2 2" xfId="42032" hidden="1"/>
    <cellStyle name="Note 2 2 2" xfId="41674" hidden="1"/>
    <cellStyle name="Note 2 2 2" xfId="41728" hidden="1"/>
    <cellStyle name="Note 2 2 2" xfId="42321" hidden="1"/>
    <cellStyle name="Note 2 2 2" xfId="42239" hidden="1"/>
    <cellStyle name="Note 2 2 2" xfId="41761" hidden="1"/>
    <cellStyle name="Note 2 2 2" xfId="42480" hidden="1"/>
    <cellStyle name="Note 2 2 2" xfId="42893" hidden="1"/>
    <cellStyle name="Note 2 2 2" xfId="42908" hidden="1"/>
    <cellStyle name="Note 2 2 2" xfId="42945" hidden="1"/>
    <cellStyle name="Note 2 2 2" xfId="42916" hidden="1"/>
    <cellStyle name="Note 2 2 2" xfId="42932" hidden="1"/>
    <cellStyle name="Note 2 2 2" xfId="42931" hidden="1"/>
    <cellStyle name="Note 2 2 2" xfId="42914" hidden="1"/>
    <cellStyle name="Note 2 2 2" xfId="42934" hidden="1"/>
    <cellStyle name="Note 2 2 2" xfId="42942" hidden="1"/>
    <cellStyle name="Note 2 2 2" xfId="42913" hidden="1"/>
    <cellStyle name="Note 2 2 2" xfId="42935" hidden="1"/>
    <cellStyle name="Note 2 2 2" xfId="42936" hidden="1"/>
    <cellStyle name="Note 2 2 2" xfId="42938" hidden="1"/>
    <cellStyle name="Note 2 2 2" xfId="42941" hidden="1"/>
    <cellStyle name="Note 2 2 2" xfId="42937" hidden="1"/>
    <cellStyle name="Note 2 2 2" xfId="42929" hidden="1"/>
    <cellStyle name="Note 2 2 2" xfId="42912" hidden="1"/>
    <cellStyle name="Note 2 2 2" xfId="42924" hidden="1"/>
    <cellStyle name="Note 2 2 2" xfId="42915" hidden="1"/>
    <cellStyle name="Note 2 2 2" xfId="42933" hidden="1"/>
    <cellStyle name="Note 2 2 2" xfId="42943" hidden="1"/>
    <cellStyle name="Note 2 2 2" xfId="42930" hidden="1"/>
    <cellStyle name="Note 2 2 2" xfId="42918" hidden="1"/>
    <cellStyle name="Note 2 2 2" xfId="42928" hidden="1"/>
    <cellStyle name="Note 2 2 2" xfId="42939" hidden="1"/>
    <cellStyle name="Note 2 2 2" xfId="42948" hidden="1"/>
    <cellStyle name="Note 2 2 2" xfId="42952" hidden="1"/>
    <cellStyle name="Note 2 2 2" xfId="42951" hidden="1"/>
    <cellStyle name="Note 2 2 2" xfId="42959" hidden="1"/>
    <cellStyle name="Note 2 2 2" xfId="42955" hidden="1"/>
    <cellStyle name="Note 2 2 2" xfId="42957" hidden="1"/>
    <cellStyle name="Note 2 2 2" xfId="42960" hidden="1"/>
    <cellStyle name="Note 2 2 2" xfId="42954" hidden="1"/>
    <cellStyle name="Note 2 2 2" xfId="42953" hidden="1"/>
    <cellStyle name="Note 2 2 2" xfId="42123" hidden="1"/>
    <cellStyle name="Note 2 2 2" xfId="42725" hidden="1"/>
    <cellStyle name="Note 2 2 2" xfId="42138" hidden="1"/>
    <cellStyle name="Note 2 2 2" xfId="41715" hidden="1"/>
    <cellStyle name="Note 2 2 2" xfId="42148" hidden="1"/>
    <cellStyle name="Note 2 2 2" xfId="42295" hidden="1"/>
    <cellStyle name="Note 2 2 2" xfId="42007" hidden="1"/>
    <cellStyle name="Note 2 2 2" xfId="42229" hidden="1"/>
    <cellStyle name="Note 2 2 2" xfId="41961" hidden="1"/>
    <cellStyle name="Note 2 2 2" xfId="42091" hidden="1"/>
    <cellStyle name="Note 2 2 2" xfId="42653" hidden="1"/>
    <cellStyle name="Note 2 2 2" xfId="42473" hidden="1"/>
    <cellStyle name="Note 2 2 2" xfId="41869" hidden="1"/>
    <cellStyle name="Note 2 2 2" xfId="42794" hidden="1"/>
    <cellStyle name="Note 2 2 2" xfId="41783" hidden="1"/>
    <cellStyle name="Note 2 2 2" xfId="42836" hidden="1"/>
    <cellStyle name="Note 2 2 2" xfId="41773" hidden="1"/>
    <cellStyle name="Note 2 2 2" xfId="42034" hidden="1"/>
    <cellStyle name="Note 2 2 2" xfId="42798" hidden="1"/>
    <cellStyle name="Note 2 2 2" xfId="41861" hidden="1"/>
    <cellStyle name="Note 2 2 2" xfId="42026" hidden="1"/>
    <cellStyle name="Note 2 2 2" xfId="41685" hidden="1"/>
    <cellStyle name="Note 2 2 2" xfId="41933" hidden="1"/>
    <cellStyle name="Note 2 2 2" xfId="41754" hidden="1"/>
    <cellStyle name="Note 2 2 2" xfId="41945" hidden="1"/>
    <cellStyle name="Note 2 2 2" xfId="42190" hidden="1"/>
    <cellStyle name="Note 2 2 2" xfId="42551" hidden="1"/>
    <cellStyle name="Note 2 2 2" xfId="42155" hidden="1"/>
    <cellStyle name="Note 2 2 2" xfId="42256" hidden="1"/>
    <cellStyle name="Note 2 2 2" xfId="42297" hidden="1"/>
    <cellStyle name="Note 2 2 2" xfId="41712" hidden="1"/>
    <cellStyle name="Note 2 2 2" xfId="42965" hidden="1"/>
    <cellStyle name="Note 2 2 2" xfId="42973" hidden="1"/>
    <cellStyle name="Note 2 2 2" xfId="43007" hidden="1"/>
    <cellStyle name="Note 2 2 2" xfId="42981" hidden="1"/>
    <cellStyle name="Note 2 2 2" xfId="42994" hidden="1"/>
    <cellStyle name="Note 2 2 2" xfId="42993" hidden="1"/>
    <cellStyle name="Note 2 2 2" xfId="42979" hidden="1"/>
    <cellStyle name="Note 2 2 2" xfId="42996" hidden="1"/>
    <cellStyle name="Note 2 2 2" xfId="43004" hidden="1"/>
    <cellStyle name="Note 2 2 2" xfId="42978" hidden="1"/>
    <cellStyle name="Note 2 2 2" xfId="42997" hidden="1"/>
    <cellStyle name="Note 2 2 2" xfId="42998" hidden="1"/>
    <cellStyle name="Note 2 2 2" xfId="43000" hidden="1"/>
    <cellStyle name="Note 2 2 2" xfId="43003" hidden="1"/>
    <cellStyle name="Note 2 2 2" xfId="42999" hidden="1"/>
    <cellStyle name="Note 2 2 2" xfId="42991" hidden="1"/>
    <cellStyle name="Note 2 2 2" xfId="42977" hidden="1"/>
    <cellStyle name="Note 2 2 2" xfId="42987" hidden="1"/>
    <cellStyle name="Note 2 2 2" xfId="42980" hidden="1"/>
    <cellStyle name="Note 2 2 2" xfId="42995" hidden="1"/>
    <cellStyle name="Note 2 2 2" xfId="43005" hidden="1"/>
    <cellStyle name="Note 2 2 2" xfId="42992" hidden="1"/>
    <cellStyle name="Note 2 2 2" xfId="42983" hidden="1"/>
    <cellStyle name="Note 2 2 2" xfId="42990" hidden="1"/>
    <cellStyle name="Note 2 2 2" xfId="43001" hidden="1"/>
    <cellStyle name="Note 2 2 2" xfId="43010" hidden="1"/>
    <cellStyle name="Note 2 2 2" xfId="43014" hidden="1"/>
    <cellStyle name="Note 2 2 2" xfId="43013" hidden="1"/>
    <cellStyle name="Note 2 2 2" xfId="43019" hidden="1"/>
    <cellStyle name="Note 2 2 2" xfId="43017" hidden="1"/>
    <cellStyle name="Note 2 2 2" xfId="43018" hidden="1"/>
    <cellStyle name="Note 2 2 2" xfId="43020" hidden="1"/>
    <cellStyle name="Note 2 2 2" xfId="43016" hidden="1"/>
    <cellStyle name="Note 2 2 2" xfId="43015" hidden="1"/>
    <cellStyle name="Note 2 2 2" xfId="10735" hidden="1"/>
    <cellStyle name="Note 2 2 2" xfId="35420" hidden="1"/>
    <cellStyle name="Note 2 2 2" xfId="35853" hidden="1"/>
    <cellStyle name="Note 2 2 2" xfId="19660" hidden="1"/>
    <cellStyle name="Note 2 2 2" xfId="16605" hidden="1"/>
    <cellStyle name="Note 2 2 2" xfId="41597" hidden="1"/>
    <cellStyle name="Note 2 2 2" xfId="41589" hidden="1"/>
    <cellStyle name="Note 2 2 2" xfId="40165" hidden="1"/>
    <cellStyle name="Note 2 2 2" xfId="40164" hidden="1"/>
    <cellStyle name="Note 2 2 2" xfId="18584" hidden="1"/>
    <cellStyle name="Note 2 2 2" xfId="6799" hidden="1"/>
    <cellStyle name="Note 2 2 2" xfId="37331" hidden="1"/>
    <cellStyle name="Note 2 2 2" xfId="26264" hidden="1"/>
    <cellStyle name="Note 2 2 2" xfId="24523" hidden="1"/>
    <cellStyle name="Note 2 2 2" xfId="40181" hidden="1"/>
    <cellStyle name="Note 2 2 2" xfId="31636" hidden="1"/>
    <cellStyle name="Note 2 2 2" xfId="6567" hidden="1"/>
    <cellStyle name="Note 2 2 2" xfId="15123" hidden="1"/>
    <cellStyle name="Note 2 2 2" xfId="32964" hidden="1"/>
    <cellStyle name="Note 2 2 2" xfId="9211" hidden="1"/>
    <cellStyle name="Note 2 2 2" xfId="24085" hidden="1"/>
    <cellStyle name="Note 2 2 2" xfId="6870" hidden="1"/>
    <cellStyle name="Note 2 2 2" xfId="30556" hidden="1"/>
    <cellStyle name="Note 2 2 2" xfId="33123" hidden="1"/>
    <cellStyle name="Note 2 2 2" xfId="6925" hidden="1"/>
    <cellStyle name="Note 2 2 2" xfId="23076" hidden="1"/>
    <cellStyle name="Note 2 2 2" xfId="40177" hidden="1"/>
    <cellStyle name="Note 2 2 2" xfId="6526" hidden="1"/>
    <cellStyle name="Note 2 2 2" xfId="19665" hidden="1"/>
    <cellStyle name="Note 2 2 2" xfId="34454" hidden="1"/>
    <cellStyle name="Note 2 2 2" xfId="35823" hidden="1"/>
    <cellStyle name="Note 2 2 2" xfId="37250" hidden="1"/>
    <cellStyle name="Note 2 2 2" xfId="39194" hidden="1"/>
    <cellStyle name="Note 2 2 2" xfId="16271" hidden="1"/>
    <cellStyle name="Note 2 2 2" xfId="26963" hidden="1"/>
    <cellStyle name="Note 2 2 2" xfId="25568" hidden="1"/>
    <cellStyle name="Note 2 2 2" xfId="36331" hidden="1"/>
    <cellStyle name="Note 2 2 2" xfId="40172" hidden="1"/>
    <cellStyle name="Note 2 2 2" xfId="6472" hidden="1"/>
    <cellStyle name="Note 2 2 2" xfId="25553" hidden="1"/>
    <cellStyle name="Note 2 2 2" xfId="14461" hidden="1"/>
    <cellStyle name="Note 2 2 2" xfId="26046" hidden="1"/>
    <cellStyle name="Note 2 2 2" xfId="6554" hidden="1"/>
    <cellStyle name="Note 2 2 2" xfId="6733" hidden="1"/>
    <cellStyle name="Note 2 2 2" xfId="7185" hidden="1"/>
    <cellStyle name="Note 2 2 2" xfId="37317" hidden="1"/>
    <cellStyle name="Note 2 2 2" xfId="25557" hidden="1"/>
    <cellStyle name="Note 2 2 2" xfId="28514" hidden="1"/>
    <cellStyle name="Note 2 2 2" xfId="6628" hidden="1"/>
    <cellStyle name="Note 2 2 2" xfId="8885" hidden="1"/>
    <cellStyle name="Note 2 2 2" xfId="13592" hidden="1"/>
    <cellStyle name="Note 2 2 2" xfId="6833" hidden="1"/>
    <cellStyle name="Note 2 2 2" xfId="31507" hidden="1"/>
    <cellStyle name="Note 2 2 2" xfId="31419" hidden="1"/>
    <cellStyle name="Note 2 2 2" xfId="32930" hidden="1"/>
    <cellStyle name="Note 2 2 2" xfId="21432" hidden="1"/>
    <cellStyle name="Note 2 2 2" xfId="10729" hidden="1"/>
    <cellStyle name="Note 2 2 2" xfId="6582" hidden="1"/>
    <cellStyle name="Note 2 2 2" xfId="36279" hidden="1"/>
    <cellStyle name="Note 2 2 2" xfId="19792" hidden="1"/>
    <cellStyle name="Note 2 2 2" xfId="37254" hidden="1"/>
    <cellStyle name="Note 2 2 2" xfId="7435" hidden="1"/>
    <cellStyle name="Note 2 2 2" xfId="14143" hidden="1"/>
    <cellStyle name="Note 2 2 2" xfId="7674" hidden="1"/>
    <cellStyle name="Note 2 2 2" xfId="43379" hidden="1"/>
    <cellStyle name="Note 2 2 2" xfId="43529" hidden="1"/>
    <cellStyle name="Note 2 2 2" xfId="43533" hidden="1"/>
    <cellStyle name="Note 2 2 2" xfId="43534" hidden="1"/>
    <cellStyle name="Note 2 2 2" xfId="43551" hidden="1"/>
    <cellStyle name="Note 2 2 2" xfId="43537" hidden="1"/>
    <cellStyle name="Note 2 2 2" xfId="43538" hidden="1"/>
    <cellStyle name="Note 2 2 2" xfId="43544" hidden="1"/>
    <cellStyle name="Note 2 2 2" xfId="43732" hidden="1"/>
    <cellStyle name="Note 2 2 2" xfId="43771" hidden="1"/>
    <cellStyle name="Note 2 2 2" xfId="43571" hidden="1"/>
    <cellStyle name="Note 2 2 2" xfId="43557" hidden="1"/>
    <cellStyle name="Note 2 2 2" xfId="43561" hidden="1"/>
    <cellStyle name="Note 2 2 2" xfId="43773" hidden="1"/>
    <cellStyle name="Note 2 2 2" xfId="43553" hidden="1"/>
    <cellStyle name="Note 2 2 2" xfId="43764" hidden="1"/>
    <cellStyle name="Note 2 2 2" xfId="43768" hidden="1"/>
    <cellStyle name="Note 2 2 2" xfId="43562" hidden="1"/>
    <cellStyle name="Note 2 2 2" xfId="43556" hidden="1"/>
    <cellStyle name="Note 2 2 2" xfId="43790" hidden="1"/>
    <cellStyle name="Note 2 2 2" xfId="43795" hidden="1"/>
    <cellStyle name="Note 2 2 2" xfId="43792" hidden="1"/>
    <cellStyle name="Note 2 2 2" xfId="43793" hidden="1"/>
    <cellStyle name="Note 2 2 2" xfId="43787" hidden="1"/>
    <cellStyle name="Note 2 2 2" xfId="43782" hidden="1"/>
    <cellStyle name="Note 2 2 2" xfId="43789" hidden="1"/>
    <cellStyle name="Note 2 2 2" xfId="43785" hidden="1"/>
    <cellStyle name="Note 2 2 2" xfId="43781" hidden="1"/>
    <cellStyle name="Note 2 2 2" xfId="43794" hidden="1"/>
    <cellStyle name="Note 2 2 2" xfId="43796" hidden="1"/>
    <cellStyle name="Note 2 2 2" xfId="43799" hidden="1"/>
    <cellStyle name="Note 2 2 2" xfId="43814" hidden="1"/>
    <cellStyle name="Note 2 2 2" xfId="43856" hidden="1"/>
    <cellStyle name="Note 2 2 2" xfId="43823" hidden="1"/>
    <cellStyle name="Note 2 2 2" xfId="43842" hidden="1"/>
    <cellStyle name="Note 2 2 2" xfId="43841" hidden="1"/>
    <cellStyle name="Note 2 2 2" xfId="43821" hidden="1"/>
    <cellStyle name="Note 2 2 2" xfId="43845" hidden="1"/>
    <cellStyle name="Note 2 2 2" xfId="43853" hidden="1"/>
    <cellStyle name="Note 2 2 2" xfId="43820" hidden="1"/>
    <cellStyle name="Note 2 2 2" xfId="43846" hidden="1"/>
    <cellStyle name="Note 2 2 2" xfId="43847" hidden="1"/>
    <cellStyle name="Note 2 2 2" xfId="43849" hidden="1"/>
    <cellStyle name="Note 2 2 2" xfId="43852" hidden="1"/>
    <cellStyle name="Note 2 2 2" xfId="43848" hidden="1"/>
    <cellStyle name="Note 2 2 2" xfId="43839" hidden="1"/>
    <cellStyle name="Note 2 2 2" xfId="43819" hidden="1"/>
    <cellStyle name="Note 2 2 2" xfId="43833" hidden="1"/>
    <cellStyle name="Note 2 2 2" xfId="43822" hidden="1"/>
    <cellStyle name="Note 2 2 2" xfId="43843" hidden="1"/>
    <cellStyle name="Note 2 2 2" xfId="43854" hidden="1"/>
    <cellStyle name="Note 2 2 2" xfId="43840" hidden="1"/>
    <cellStyle name="Note 2 2 2" xfId="43826" hidden="1"/>
    <cellStyle name="Note 2 2 2" xfId="43837" hidden="1"/>
    <cellStyle name="Note 2 2 2" xfId="43850" hidden="1"/>
    <cellStyle name="Note 2 2 2" xfId="43859" hidden="1"/>
    <cellStyle name="Note 2 2 2" xfId="43864" hidden="1"/>
    <cellStyle name="Note 2 2 2" xfId="43863" hidden="1"/>
    <cellStyle name="Note 2 2 2" xfId="43871" hidden="1"/>
    <cellStyle name="Note 2 2 2" xfId="43867" hidden="1"/>
    <cellStyle name="Note 2 2 2" xfId="43868" hidden="1"/>
    <cellStyle name="Note 2 2 2" xfId="43872" hidden="1"/>
    <cellStyle name="Note 2 2 2" xfId="43866" hidden="1"/>
    <cellStyle name="Note 2 2 2" xfId="43865" hidden="1"/>
    <cellStyle name="Note 2 2 2" xfId="43376" hidden="1"/>
    <cellStyle name="Note 2 2 2" xfId="43697" hidden="1"/>
    <cellStyle name="Note 2 2 2" xfId="43665" hidden="1"/>
    <cellStyle name="Note 2 2 2" xfId="43903" hidden="1"/>
    <cellStyle name="Note 2 2 2" xfId="43888" hidden="1"/>
    <cellStyle name="Note 2 2 2" xfId="43135" hidden="1"/>
    <cellStyle name="Note 2 2 2" xfId="43804" hidden="1"/>
    <cellStyle name="Note 2 2 2" xfId="43664" hidden="1"/>
    <cellStyle name="Note 2 2 2" xfId="43122" hidden="1"/>
    <cellStyle name="Note 2 2 2" xfId="43387" hidden="1"/>
    <cellStyle name="Note 2 2 2" xfId="43641" hidden="1"/>
    <cellStyle name="Note 2 2 2" xfId="43354" hidden="1"/>
    <cellStyle name="Note 2 2 2" xfId="43130" hidden="1"/>
    <cellStyle name="Note 2 2 2" xfId="5995" hidden="1"/>
    <cellStyle name="Note 2 2 2" xfId="43200" hidden="1"/>
    <cellStyle name="Note 2 2 2" xfId="43132" hidden="1"/>
    <cellStyle name="Note 2 2 2" xfId="43204" hidden="1"/>
    <cellStyle name="Note 2 2 2" xfId="43642" hidden="1"/>
    <cellStyle name="Note 2 2 2" xfId="43417" hidden="1"/>
    <cellStyle name="Note 2 2 2" xfId="43120" hidden="1"/>
    <cellStyle name="Note 2 2 2" xfId="43193" hidden="1"/>
    <cellStyle name="Note 2 2 2" xfId="43634" hidden="1"/>
    <cellStyle name="Note 2 2 2" xfId="43191" hidden="1"/>
    <cellStyle name="Note 2 2 2" xfId="43635" hidden="1"/>
    <cellStyle name="Note 2 2 2" xfId="43637" hidden="1"/>
    <cellStyle name="Note 2 2 2" xfId="43196" hidden="1"/>
    <cellStyle name="Note 2 2 2" xfId="43194" hidden="1"/>
    <cellStyle name="Note 2 2 2" xfId="43638" hidden="1"/>
    <cellStyle name="Note 2 2 2" xfId="43144" hidden="1"/>
    <cellStyle name="Note 2 2 2" xfId="43192" hidden="1"/>
    <cellStyle name="Note 2 2 2" xfId="43189" hidden="1"/>
    <cellStyle name="Note 2 2 2" xfId="32463" hidden="1"/>
    <cellStyle name="Note 2 2 2" xfId="43918" hidden="1"/>
    <cellStyle name="Note 2 2 2" xfId="43956" hidden="1"/>
    <cellStyle name="Note 2 2 2" xfId="43926" hidden="1"/>
    <cellStyle name="Note 2 2 2" xfId="43943" hidden="1"/>
    <cellStyle name="Note 2 2 2" xfId="43942" hidden="1"/>
    <cellStyle name="Note 2 2 2" xfId="43924" hidden="1"/>
    <cellStyle name="Note 2 2 2" xfId="43945" hidden="1"/>
    <cellStyle name="Note 2 2 2" xfId="43953" hidden="1"/>
    <cellStyle name="Note 2 2 2" xfId="43923" hidden="1"/>
    <cellStyle name="Note 2 2 2" xfId="43946" hidden="1"/>
    <cellStyle name="Note 2 2 2" xfId="43947" hidden="1"/>
    <cellStyle name="Note 2 2 2" xfId="43949" hidden="1"/>
    <cellStyle name="Note 2 2 2" xfId="43952" hidden="1"/>
    <cellStyle name="Note 2 2 2" xfId="43948" hidden="1"/>
    <cellStyle name="Note 2 2 2" xfId="43940" hidden="1"/>
    <cellStyle name="Note 2 2 2" xfId="43922" hidden="1"/>
    <cellStyle name="Note 2 2 2" xfId="43935" hidden="1"/>
    <cellStyle name="Note 2 2 2" xfId="43925" hidden="1"/>
    <cellStyle name="Note 2 2 2" xfId="43944" hidden="1"/>
    <cellStyle name="Note 2 2 2" xfId="43954" hidden="1"/>
    <cellStyle name="Note 2 2 2" xfId="43941" hidden="1"/>
    <cellStyle name="Note 2 2 2" xfId="43928" hidden="1"/>
    <cellStyle name="Note 2 2 2" xfId="43939" hidden="1"/>
    <cellStyle name="Note 2 2 2" xfId="43950" hidden="1"/>
    <cellStyle name="Note 2 2 2" xfId="43959" hidden="1"/>
    <cellStyle name="Note 2 2 2" xfId="43965" hidden="1"/>
    <cellStyle name="Note 2 2 2" xfId="43964" hidden="1"/>
    <cellStyle name="Note 2 2 2" xfId="43972" hidden="1"/>
    <cellStyle name="Note 2 2 2" xfId="43969" hidden="1"/>
    <cellStyle name="Note 2 2 2" xfId="43970" hidden="1"/>
    <cellStyle name="Note 2 2 2" xfId="43974" hidden="1"/>
    <cellStyle name="Note 2 2 2" xfId="43968" hidden="1"/>
    <cellStyle name="Note 2 2 2" xfId="43967" hidden="1"/>
    <cellStyle name="Note 2 2 2" xfId="43737" hidden="1"/>
    <cellStyle name="Note 2 2 2" xfId="43265" hidden="1"/>
    <cellStyle name="Note 2 2 2" xfId="43580" hidden="1"/>
    <cellStyle name="Note 2 2 2" xfId="43468" hidden="1"/>
    <cellStyle name="Note 2 2 2" xfId="43531" hidden="1"/>
    <cellStyle name="Note 2 2 2" xfId="43462" hidden="1"/>
    <cellStyle name="Note 2 2 2" xfId="43581" hidden="1"/>
    <cellStyle name="Note 2 2 2" xfId="43802" hidden="1"/>
    <cellStyle name="Note 2 2 2" xfId="43606" hidden="1"/>
    <cellStyle name="Note 2 2 2" xfId="43622" hidden="1"/>
    <cellStyle name="Note 2 2 2" xfId="43156" hidden="1"/>
    <cellStyle name="Note 2 2 2" xfId="43286" hidden="1"/>
    <cellStyle name="Note 2 2 2" xfId="43763" hidden="1"/>
    <cellStyle name="Note 2 2 2" xfId="43356" hidden="1"/>
    <cellStyle name="Note 2 2 2" xfId="43485" hidden="1"/>
    <cellStyle name="Note 2 2 2" xfId="43613" hidden="1"/>
    <cellStyle name="Note 2 2 2" xfId="43090" hidden="1"/>
    <cellStyle name="Note 2 2 2" xfId="43715" hidden="1"/>
    <cellStyle name="Note 2 2 2" xfId="43237" hidden="1"/>
    <cellStyle name="Note 2 2 2" xfId="43062" hidden="1"/>
    <cellStyle name="Note 2 2 2" xfId="43989" hidden="1"/>
    <cellStyle name="Note 2 2 2" xfId="43898" hidden="1"/>
    <cellStyle name="Note 2 2 2" xfId="43363" hidden="1"/>
    <cellStyle name="Note 2 2 2" xfId="43750" hidden="1"/>
    <cellStyle name="Note 2 2 2" xfId="43979" hidden="1"/>
    <cellStyle name="Note 2 2 2" xfId="43061" hidden="1"/>
    <cellStyle name="Note 2 2 2" xfId="43323" hidden="1"/>
    <cellStyle name="Note 2 2 2" xfId="43241" hidden="1"/>
    <cellStyle name="Note 2 2 2" xfId="43332" hidden="1"/>
    <cellStyle name="Note 2 2 2" xfId="43990" hidden="1"/>
    <cellStyle name="Note 2 2 2" xfId="43993" hidden="1"/>
    <cellStyle name="Note 2 2 2" xfId="44005" hidden="1"/>
    <cellStyle name="Note 2 2 2" xfId="44047" hidden="1"/>
    <cellStyle name="Note 2 2 2" xfId="44014" hidden="1"/>
    <cellStyle name="Note 2 2 2" xfId="44033" hidden="1"/>
    <cellStyle name="Note 2 2 2" xfId="44032" hidden="1"/>
    <cellStyle name="Note 2 2 2" xfId="44012" hidden="1"/>
    <cellStyle name="Note 2 2 2" xfId="44035" hidden="1"/>
    <cellStyle name="Note 2 2 2" xfId="44043" hidden="1"/>
    <cellStyle name="Note 2 2 2" xfId="44011" hidden="1"/>
    <cellStyle name="Note 2 2 2" xfId="44036" hidden="1"/>
    <cellStyle name="Note 2 2 2" xfId="44037" hidden="1"/>
    <cellStyle name="Note 2 2 2" xfId="44039" hidden="1"/>
    <cellStyle name="Note 2 2 2" xfId="44042" hidden="1"/>
    <cellStyle name="Note 2 2 2" xfId="44038" hidden="1"/>
    <cellStyle name="Note 2 2 2" xfId="44028" hidden="1"/>
    <cellStyle name="Note 2 2 2" xfId="44010" hidden="1"/>
    <cellStyle name="Note 2 2 2" xfId="44023" hidden="1"/>
    <cellStyle name="Note 2 2 2" xfId="44013" hidden="1"/>
    <cellStyle name="Note 2 2 2" xfId="44034" hidden="1"/>
    <cellStyle name="Note 2 2 2" xfId="44044" hidden="1"/>
    <cellStyle name="Note 2 2 2" xfId="44029" hidden="1"/>
    <cellStyle name="Note 2 2 2" xfId="44017" hidden="1"/>
    <cellStyle name="Note 2 2 2" xfId="44027" hidden="1"/>
    <cellStyle name="Note 2 2 2" xfId="44040" hidden="1"/>
    <cellStyle name="Note 2 2 2" xfId="44050" hidden="1"/>
    <cellStyle name="Note 2 2 2" xfId="44055" hidden="1"/>
    <cellStyle name="Note 2 2 2" xfId="44054" hidden="1"/>
    <cellStyle name="Note 2 2 2" xfId="44061" hidden="1"/>
    <cellStyle name="Note 2 2 2" xfId="44059" hidden="1"/>
    <cellStyle name="Note 2 2 2" xfId="44060" hidden="1"/>
    <cellStyle name="Note 2 2 2" xfId="44062" hidden="1"/>
    <cellStyle name="Note 2 2 2" xfId="44058" hidden="1"/>
    <cellStyle name="Note 2 2 2" xfId="44057" hidden="1"/>
    <cellStyle name="Note 2 2 2" xfId="43172" hidden="1"/>
    <cellStyle name="Note 2 2 2" xfId="43384" hidden="1"/>
    <cellStyle name="Note 2 2 2" xfId="43600" hidden="1"/>
    <cellStyle name="Note 2 2 2" xfId="43212" hidden="1"/>
    <cellStyle name="Note 2 2 2" xfId="43646" hidden="1"/>
    <cellStyle name="Note 2 2 2" xfId="43127" hidden="1"/>
    <cellStyle name="Note 2 2 2" xfId="43726" hidden="1"/>
    <cellStyle name="Note 2 2 2" xfId="43209" hidden="1"/>
    <cellStyle name="Note 2 2 2" xfId="43604" hidden="1"/>
    <cellStyle name="Note 2 2 2" xfId="43279" hidden="1"/>
    <cellStyle name="Note 2 2 2" xfId="43456" hidden="1"/>
    <cellStyle name="Note 2 2 2" xfId="43278" hidden="1"/>
    <cellStyle name="Note 2 2 2" xfId="43611" hidden="1"/>
    <cellStyle name="Note 2 2 2" xfId="43532" hidden="1"/>
    <cellStyle name="Note 2 2 2" xfId="43271" hidden="1"/>
    <cellStyle name="Note 2 2 2" xfId="43067" hidden="1"/>
    <cellStyle name="Note 2 2 2" xfId="43818" hidden="1"/>
    <cellStyle name="Note 2 2 2" xfId="43357" hidden="1"/>
    <cellStyle name="Note 2 2 2" xfId="43971" hidden="1"/>
    <cellStyle name="Note 2 2 2" xfId="43464" hidden="1"/>
    <cellStyle name="Note 2 2 2" xfId="43881" hidden="1"/>
    <cellStyle name="Note 2 2 2" xfId="43211" hidden="1"/>
    <cellStyle name="Note 2 2 2" xfId="43108" hidden="1"/>
    <cellStyle name="Note 2 2 2" xfId="43788" hidden="1"/>
    <cellStyle name="Note 2 2 2" xfId="43371" hidden="1"/>
    <cellStyle name="Note 2 2 2" xfId="43287" hidden="1"/>
    <cellStyle name="Note 2 2 2" xfId="43413" hidden="1"/>
    <cellStyle name="Note 2 2 2" xfId="43267" hidden="1"/>
    <cellStyle name="Note 2 2 2" xfId="43315" hidden="1"/>
    <cellStyle name="Note 2 2 2" xfId="43644" hidden="1"/>
    <cellStyle name="Note 2 2 2" xfId="43703" hidden="1"/>
    <cellStyle name="Note 2 2 2" xfId="43517" hidden="1"/>
    <cellStyle name="Note 2 2 2" xfId="44085" hidden="1"/>
    <cellStyle name="Note 2 2 2" xfId="44125" hidden="1"/>
    <cellStyle name="Note 2 2 2" xfId="44093" hidden="1"/>
    <cellStyle name="Note 2 2 2" xfId="44111" hidden="1"/>
    <cellStyle name="Note 2 2 2" xfId="44110" hidden="1"/>
    <cellStyle name="Note 2 2 2" xfId="44091" hidden="1"/>
    <cellStyle name="Note 2 2 2" xfId="44113" hidden="1"/>
    <cellStyle name="Note 2 2 2" xfId="44121" hidden="1"/>
    <cellStyle name="Note 2 2 2" xfId="44090" hidden="1"/>
    <cellStyle name="Note 2 2 2" xfId="44114" hidden="1"/>
    <cellStyle name="Note 2 2 2" xfId="44115" hidden="1"/>
    <cellStyle name="Note 2 2 2" xfId="44117" hidden="1"/>
    <cellStyle name="Note 2 2 2" xfId="44120" hidden="1"/>
    <cellStyle name="Note 2 2 2" xfId="44116" hidden="1"/>
    <cellStyle name="Note 2 2 2" xfId="44107" hidden="1"/>
    <cellStyle name="Note 2 2 2" xfId="44089" hidden="1"/>
    <cellStyle name="Note 2 2 2" xfId="44102" hidden="1"/>
    <cellStyle name="Note 2 2 2" xfId="44092" hidden="1"/>
    <cellStyle name="Note 2 2 2" xfId="44112" hidden="1"/>
    <cellStyle name="Note 2 2 2" xfId="44122" hidden="1"/>
    <cellStyle name="Note 2 2 2" xfId="44108" hidden="1"/>
    <cellStyle name="Note 2 2 2" xfId="44096" hidden="1"/>
    <cellStyle name="Note 2 2 2" xfId="44106" hidden="1"/>
    <cellStyle name="Note 2 2 2" xfId="44118" hidden="1"/>
    <cellStyle name="Note 2 2 2" xfId="44128" hidden="1"/>
    <cellStyle name="Note 2 2 2" xfId="44133" hidden="1"/>
    <cellStyle name="Note 2 2 2" xfId="44132" hidden="1"/>
    <cellStyle name="Note 2 2 2" xfId="44141" hidden="1"/>
    <cellStyle name="Note 2 2 2" xfId="44136" hidden="1"/>
    <cellStyle name="Note 2 2 2" xfId="44138" hidden="1"/>
    <cellStyle name="Note 2 2 2" xfId="44142" hidden="1"/>
    <cellStyle name="Note 2 2 2" xfId="44135" hidden="1"/>
    <cellStyle name="Note 2 2 2" xfId="44134" hidden="1"/>
    <cellStyle name="Note 2 2 2" xfId="44069" hidden="1"/>
    <cellStyle name="Note 2 2 2" xfId="44067" hidden="1"/>
    <cellStyle name="Note 2 2 2" xfId="43900" hidden="1"/>
    <cellStyle name="Note 2 2 2" xfId="43058" hidden="1"/>
    <cellStyle name="Note 2 2 2" xfId="43690" hidden="1"/>
    <cellStyle name="Note 2 2 2" xfId="43461" hidden="1"/>
    <cellStyle name="Note 2 2 2" xfId="43721" hidden="1"/>
    <cellStyle name="Note 2 2 2" xfId="43895" hidden="1"/>
    <cellStyle name="Note 2 2 2" xfId="43195" hidden="1"/>
    <cellStyle name="Note 2 2 2" xfId="43096" hidden="1"/>
    <cellStyle name="Note 2 2 2" xfId="43482" hidden="1"/>
    <cellStyle name="Note 2 2 2" xfId="44065" hidden="1"/>
    <cellStyle name="Note 2 2 2" xfId="43425" hidden="1"/>
    <cellStyle name="Note 2 2 2" xfId="43746" hidden="1"/>
    <cellStyle name="Note 2 2 2" xfId="43404" hidden="1"/>
    <cellStyle name="Note 2 2 2" xfId="43585" hidden="1"/>
    <cellStyle name="Note 2 2 2" xfId="43201" hidden="1"/>
    <cellStyle name="Note 2 2 2" xfId="43598" hidden="1"/>
    <cellStyle name="Note 2 2 2" xfId="43331" hidden="1"/>
    <cellStyle name="Note 2 2 2" xfId="43610" hidden="1"/>
    <cellStyle name="Note 2 2 2" xfId="43246" hidden="1"/>
    <cellStyle name="Note 2 2 2" xfId="43994" hidden="1"/>
    <cellStyle name="Note 2 2 2" xfId="43674" hidden="1"/>
    <cellStyle name="Note 2 2 2" xfId="43671" hidden="1"/>
    <cellStyle name="Note 2 2 2" xfId="43329" hidden="1"/>
    <cellStyle name="Note 2 2 2" xfId="43248" hidden="1"/>
    <cellStyle name="Note 2 2 2" xfId="43337" hidden="1"/>
    <cellStyle name="Note 2 2 2" xfId="43603" hidden="1"/>
    <cellStyle name="Note 2 2 2" xfId="44071" hidden="1"/>
    <cellStyle name="Note 2 2 2" xfId="43199" hidden="1"/>
    <cellStyle name="Note 2 2 2" xfId="43616" hidden="1"/>
    <cellStyle name="Note 2 2 2" xfId="44162" hidden="1"/>
    <cellStyle name="Note 2 2 2" xfId="44202" hidden="1"/>
    <cellStyle name="Note 2 2 2" xfId="44170" hidden="1"/>
    <cellStyle name="Note 2 2 2" xfId="44189" hidden="1"/>
    <cellStyle name="Note 2 2 2" xfId="44188" hidden="1"/>
    <cellStyle name="Note 2 2 2" xfId="44168" hidden="1"/>
    <cellStyle name="Note 2 2 2" xfId="44191" hidden="1"/>
    <cellStyle name="Note 2 2 2" xfId="44199" hidden="1"/>
    <cellStyle name="Note 2 2 2" xfId="44167" hidden="1"/>
    <cellStyle name="Note 2 2 2" xfId="44192" hidden="1"/>
    <cellStyle name="Note 2 2 2" xfId="44193" hidden="1"/>
    <cellStyle name="Note 2 2 2" xfId="44195" hidden="1"/>
    <cellStyle name="Note 2 2 2" xfId="44198" hidden="1"/>
    <cellStyle name="Note 2 2 2" xfId="44194" hidden="1"/>
    <cellStyle name="Note 2 2 2" xfId="44185" hidden="1"/>
    <cellStyle name="Note 2 2 2" xfId="44166" hidden="1"/>
    <cellStyle name="Note 2 2 2" xfId="44179" hidden="1"/>
    <cellStyle name="Note 2 2 2" xfId="44169" hidden="1"/>
    <cellStyle name="Note 2 2 2" xfId="44190" hidden="1"/>
    <cellStyle name="Note 2 2 2" xfId="44200" hidden="1"/>
    <cellStyle name="Note 2 2 2" xfId="44186" hidden="1"/>
    <cellStyle name="Note 2 2 2" xfId="44173" hidden="1"/>
    <cellStyle name="Note 2 2 2" xfId="44183" hidden="1"/>
    <cellStyle name="Note 2 2 2" xfId="44196" hidden="1"/>
    <cellStyle name="Note 2 2 2" xfId="44205" hidden="1"/>
    <cellStyle name="Note 2 2 2" xfId="44209" hidden="1"/>
    <cellStyle name="Note 2 2 2" xfId="44208" hidden="1"/>
    <cellStyle name="Note 2 2 2" xfId="44215" hidden="1"/>
    <cellStyle name="Note 2 2 2" xfId="44212" hidden="1"/>
    <cellStyle name="Note 2 2 2" xfId="44213" hidden="1"/>
    <cellStyle name="Note 2 2 2" xfId="44216" hidden="1"/>
    <cellStyle name="Note 2 2 2" xfId="44211" hidden="1"/>
    <cellStyle name="Note 2 2 2" xfId="44210" hidden="1"/>
    <cellStyle name="Note 2 2 2" xfId="43399" hidden="1"/>
    <cellStyle name="Note 2 2 2" xfId="43677" hidden="1"/>
    <cellStyle name="Note 2 2 2" xfId="43724" hidden="1"/>
    <cellStyle name="Note 2 2 2" xfId="44140" hidden="1"/>
    <cellStyle name="Note 2 2 2" xfId="43656" hidden="1"/>
    <cellStyle name="Note 2 2 2" xfId="43647" hidden="1"/>
    <cellStyle name="Note 2 2 2" xfId="43369" hidden="1"/>
    <cellStyle name="Note 2 2 2" xfId="44230" hidden="1"/>
    <cellStyle name="Note 2 2 2" xfId="43995" hidden="1"/>
    <cellStyle name="Note 2 2 2" xfId="43403" hidden="1"/>
    <cellStyle name="Note 2 2 2" xfId="43536" hidden="1"/>
    <cellStyle name="Note 2 2 2" xfId="44225" hidden="1"/>
    <cellStyle name="Note 2 2 2" xfId="43173" hidden="1"/>
    <cellStyle name="Note 2 2 2" xfId="43463" hidden="1"/>
    <cellStyle name="Note 2 2 2" xfId="43759" hidden="1"/>
    <cellStyle name="Note 2 2 2" xfId="43229" hidden="1"/>
    <cellStyle name="Note 2 2 2" xfId="43631" hidden="1"/>
    <cellStyle name="Note 2 2 2" xfId="43221" hidden="1"/>
    <cellStyle name="Note 2 2 2" xfId="43887" hidden="1"/>
    <cellStyle name="Note 2 2 2" xfId="43087" hidden="1"/>
    <cellStyle name="Note 2 2 2" xfId="43203" hidden="1"/>
    <cellStyle name="Note 2 2 2" xfId="43659" hidden="1"/>
    <cellStyle name="Note 2 2 2" xfId="43125" hidden="1"/>
    <cellStyle name="Note 2 2 2" xfId="43110" hidden="1"/>
    <cellStyle name="Note 2 2 2" xfId="43800" hidden="1"/>
    <cellStyle name="Note 2 2 2" xfId="43065" hidden="1"/>
    <cellStyle name="Note 2 2 2" xfId="43602" hidden="1"/>
    <cellStyle name="Note 2 2 2" xfId="43775" hidden="1"/>
    <cellStyle name="Note 2 2 2" xfId="43588" hidden="1"/>
    <cellStyle name="Note 2 2 2" xfId="43480" hidden="1"/>
    <cellStyle name="Note 2 2 2" xfId="43340" hidden="1"/>
    <cellStyle name="Note 2 2 2" xfId="43466" hidden="1"/>
    <cellStyle name="Note 2 2 2" xfId="44245" hidden="1"/>
    <cellStyle name="Note 2 2 2" xfId="44288" hidden="1"/>
    <cellStyle name="Note 2 2 2" xfId="44253" hidden="1"/>
    <cellStyle name="Note 2 2 2" xfId="44272" hidden="1"/>
    <cellStyle name="Note 2 2 2" xfId="44271" hidden="1"/>
    <cellStyle name="Note 2 2 2" xfId="44251" hidden="1"/>
    <cellStyle name="Note 2 2 2" xfId="44275" hidden="1"/>
    <cellStyle name="Note 2 2 2" xfId="44284" hidden="1"/>
    <cellStyle name="Note 2 2 2" xfId="44250" hidden="1"/>
    <cellStyle name="Note 2 2 2" xfId="44276" hidden="1"/>
    <cellStyle name="Note 2 2 2" xfId="44277" hidden="1"/>
    <cellStyle name="Note 2 2 2" xfId="44279" hidden="1"/>
    <cellStyle name="Note 2 2 2" xfId="44283" hidden="1"/>
    <cellStyle name="Note 2 2 2" xfId="44278" hidden="1"/>
    <cellStyle name="Note 2 2 2" xfId="44268" hidden="1"/>
    <cellStyle name="Note 2 2 2" xfId="44249" hidden="1"/>
    <cellStyle name="Note 2 2 2" xfId="44263" hidden="1"/>
    <cellStyle name="Note 2 2 2" xfId="44252" hidden="1"/>
    <cellStyle name="Note 2 2 2" xfId="44273" hidden="1"/>
    <cellStyle name="Note 2 2 2" xfId="44285" hidden="1"/>
    <cellStyle name="Note 2 2 2" xfId="44269" hidden="1"/>
    <cellStyle name="Note 2 2 2" xfId="44256" hidden="1"/>
    <cellStyle name="Note 2 2 2" xfId="44267" hidden="1"/>
    <cellStyle name="Note 2 2 2" xfId="44281" hidden="1"/>
    <cellStyle name="Note 2 2 2" xfId="44291" hidden="1"/>
    <cellStyle name="Note 2 2 2" xfId="44296" hidden="1"/>
    <cellStyle name="Note 2 2 2" xfId="44295" hidden="1"/>
    <cellStyle name="Note 2 2 2" xfId="44302" hidden="1"/>
    <cellStyle name="Note 2 2 2" xfId="44299" hidden="1"/>
    <cellStyle name="Note 2 2 2" xfId="44300" hidden="1"/>
    <cellStyle name="Note 2 2 2" xfId="44303" hidden="1"/>
    <cellStyle name="Note 2 2 2" xfId="44298" hidden="1"/>
    <cellStyle name="Note 2 2 2" xfId="44297" hidden="1"/>
    <cellStyle name="Note 2 2 2" xfId="43718" hidden="1"/>
    <cellStyle name="Note 2 2 2" xfId="44313" hidden="1"/>
    <cellStyle name="Note 2 2 2" xfId="43412" hidden="1"/>
    <cellStyle name="Note 2 2 2" xfId="43177" hidden="1"/>
    <cellStyle name="Note 2 2 2" xfId="43188" hidden="1"/>
    <cellStyle name="Note 2 2 2" xfId="43539" hidden="1"/>
    <cellStyle name="Note 2 2 2" xfId="43672" hidden="1"/>
    <cellStyle name="Note 2 2 2" xfId="43348" hidden="1"/>
    <cellStyle name="Note 2 2 2" xfId="43471" hidden="1"/>
    <cellStyle name="Note 2 2 2" xfId="43576" hidden="1"/>
    <cellStyle name="Note 2 2 2" xfId="43273" hidden="1"/>
    <cellStyle name="Note 2 2 2" xfId="43617" hidden="1"/>
    <cellStyle name="Note 2 2 2" xfId="43217" hidden="1"/>
    <cellStyle name="Note 2 2 2" xfId="43398" hidden="1"/>
    <cellStyle name="Note 2 2 2" xfId="43723" hidden="1"/>
    <cellStyle name="Note 2 2 2" xfId="43997" hidden="1"/>
    <cellStyle name="Note 2 2 2" xfId="43128" hidden="1"/>
    <cellStyle name="Note 2 2 2" xfId="43454" hidden="1"/>
    <cellStyle name="Note 2 2 2" xfId="43219" hidden="1"/>
    <cellStyle name="Note 2 2 2" xfId="43875" hidden="1"/>
    <cellStyle name="Note 2 2 2" xfId="43328" hidden="1"/>
    <cellStyle name="Note 2 2 2" xfId="43667" hidden="1"/>
    <cellStyle name="Note 2 2 2" xfId="43175" hidden="1"/>
    <cellStyle name="Note 2 2 2" xfId="43455" hidden="1"/>
    <cellStyle name="Note 2 2 2" xfId="43099" hidden="1"/>
    <cellStyle name="Note 2 2 2" xfId="43152" hidden="1"/>
    <cellStyle name="Note 2 2 2" xfId="43744" hidden="1"/>
    <cellStyle name="Note 2 2 2" xfId="43661" hidden="1"/>
    <cellStyle name="Note 2 2 2" xfId="43186" hidden="1"/>
    <cellStyle name="Note 2 2 2" xfId="43904" hidden="1"/>
    <cellStyle name="Note 2 2 2" xfId="44316" hidden="1"/>
    <cellStyle name="Note 2 2 2" xfId="44331" hidden="1"/>
    <cellStyle name="Note 2 2 2" xfId="44368" hidden="1"/>
    <cellStyle name="Note 2 2 2" xfId="44339" hidden="1"/>
    <cellStyle name="Note 2 2 2" xfId="44355" hidden="1"/>
    <cellStyle name="Note 2 2 2" xfId="44354" hidden="1"/>
    <cellStyle name="Note 2 2 2" xfId="44337" hidden="1"/>
    <cellStyle name="Note 2 2 2" xfId="44357" hidden="1"/>
    <cellStyle name="Note 2 2 2" xfId="44365" hidden="1"/>
    <cellStyle name="Note 2 2 2" xfId="44336" hidden="1"/>
    <cellStyle name="Note 2 2 2" xfId="44358" hidden="1"/>
    <cellStyle name="Note 2 2 2" xfId="44359" hidden="1"/>
    <cellStyle name="Note 2 2 2" xfId="44361" hidden="1"/>
    <cellStyle name="Note 2 2 2" xfId="44364" hidden="1"/>
    <cellStyle name="Note 2 2 2" xfId="44360" hidden="1"/>
    <cellStyle name="Note 2 2 2" xfId="44352" hidden="1"/>
    <cellStyle name="Note 2 2 2" xfId="44335" hidden="1"/>
    <cellStyle name="Note 2 2 2" xfId="44347" hidden="1"/>
    <cellStyle name="Note 2 2 2" xfId="44338" hidden="1"/>
    <cellStyle name="Note 2 2 2" xfId="44356" hidden="1"/>
    <cellStyle name="Note 2 2 2" xfId="44366" hidden="1"/>
    <cellStyle name="Note 2 2 2" xfId="44353" hidden="1"/>
    <cellStyle name="Note 2 2 2" xfId="44341" hidden="1"/>
    <cellStyle name="Note 2 2 2" xfId="44351" hidden="1"/>
    <cellStyle name="Note 2 2 2" xfId="44362" hidden="1"/>
    <cellStyle name="Note 2 2 2" xfId="44371" hidden="1"/>
    <cellStyle name="Note 2 2 2" xfId="44375" hidden="1"/>
    <cellStyle name="Note 2 2 2" xfId="44374" hidden="1"/>
    <cellStyle name="Note 2 2 2" xfId="44382" hidden="1"/>
    <cellStyle name="Note 2 2 2" xfId="44378" hidden="1"/>
    <cellStyle name="Note 2 2 2" xfId="44380" hidden="1"/>
    <cellStyle name="Note 2 2 2" xfId="44383" hidden="1"/>
    <cellStyle name="Note 2 2 2" xfId="44377" hidden="1"/>
    <cellStyle name="Note 2 2 2" xfId="44376" hidden="1"/>
    <cellStyle name="Note 2 2 2" xfId="43545" hidden="1"/>
    <cellStyle name="Note 2 2 2" xfId="44148" hidden="1"/>
    <cellStyle name="Note 2 2 2" xfId="43560" hidden="1"/>
    <cellStyle name="Note 2 2 2" xfId="43139" hidden="1"/>
    <cellStyle name="Note 2 2 2" xfId="43570" hidden="1"/>
    <cellStyle name="Note 2 2 2" xfId="43717" hidden="1"/>
    <cellStyle name="Note 2 2 2" xfId="43429" hidden="1"/>
    <cellStyle name="Note 2 2 2" xfId="43651" hidden="1"/>
    <cellStyle name="Note 2 2 2" xfId="43383" hidden="1"/>
    <cellStyle name="Note 2 2 2" xfId="43514" hidden="1"/>
    <cellStyle name="Note 2 2 2" xfId="44076" hidden="1"/>
    <cellStyle name="Note 2 2 2" xfId="43897" hidden="1"/>
    <cellStyle name="Note 2 2 2" xfId="43292" hidden="1"/>
    <cellStyle name="Note 2 2 2" xfId="44217" hidden="1"/>
    <cellStyle name="Note 2 2 2" xfId="43208" hidden="1"/>
    <cellStyle name="Note 2 2 2" xfId="44259" hidden="1"/>
    <cellStyle name="Note 2 2 2" xfId="43198" hidden="1"/>
    <cellStyle name="Note 2 2 2" xfId="43457" hidden="1"/>
    <cellStyle name="Note 2 2 2" xfId="44221" hidden="1"/>
    <cellStyle name="Note 2 2 2" xfId="43284" hidden="1"/>
    <cellStyle name="Note 2 2 2" xfId="43448" hidden="1"/>
    <cellStyle name="Note 2 2 2" xfId="43109" hidden="1"/>
    <cellStyle name="Note 2 2 2" xfId="43355" hidden="1"/>
    <cellStyle name="Note 2 2 2" xfId="43179" hidden="1"/>
    <cellStyle name="Note 2 2 2" xfId="43367" hidden="1"/>
    <cellStyle name="Note 2 2 2" xfId="43612" hidden="1"/>
    <cellStyle name="Note 2 2 2" xfId="43975" hidden="1"/>
    <cellStyle name="Note 2 2 2" xfId="43577" hidden="1"/>
    <cellStyle name="Note 2 2 2" xfId="43678" hidden="1"/>
    <cellStyle name="Note 2 2 2" xfId="43719" hidden="1"/>
    <cellStyle name="Note 2 2 2" xfId="43136" hidden="1"/>
    <cellStyle name="Note 2 2 2" xfId="44388" hidden="1"/>
    <cellStyle name="Note 2 2 2" xfId="44396" hidden="1"/>
    <cellStyle name="Note 2 2 2" xfId="44430" hidden="1"/>
    <cellStyle name="Note 2 2 2" xfId="44404" hidden="1"/>
    <cellStyle name="Note 2 2 2" xfId="44417" hidden="1"/>
    <cellStyle name="Note 2 2 2" xfId="44416" hidden="1"/>
    <cellStyle name="Note 2 2 2" xfId="44402" hidden="1"/>
    <cellStyle name="Note 2 2 2" xfId="44419" hidden="1"/>
    <cellStyle name="Note 2 2 2" xfId="44427" hidden="1"/>
    <cellStyle name="Note 2 2 2" xfId="44401" hidden="1"/>
    <cellStyle name="Note 2 2 2" xfId="44420" hidden="1"/>
    <cellStyle name="Note 2 2 2" xfId="44421" hidden="1"/>
    <cellStyle name="Note 2 2 2" xfId="44423" hidden="1"/>
    <cellStyle name="Note 2 2 2" xfId="44426" hidden="1"/>
    <cellStyle name="Note 2 2 2" xfId="44422" hidden="1"/>
    <cellStyle name="Note 2 2 2" xfId="44414" hidden="1"/>
    <cellStyle name="Note 2 2 2" xfId="44400" hidden="1"/>
    <cellStyle name="Note 2 2 2" xfId="44410" hidden="1"/>
    <cellStyle name="Note 2 2 2" xfId="44403" hidden="1"/>
    <cellStyle name="Note 2 2 2" xfId="44418" hidden="1"/>
    <cellStyle name="Note 2 2 2" xfId="44428" hidden="1"/>
    <cellStyle name="Note 2 2 2" xfId="44415" hidden="1"/>
    <cellStyle name="Note 2 2 2" xfId="44406" hidden="1"/>
    <cellStyle name="Note 2 2 2" xfId="44413" hidden="1"/>
    <cellStyle name="Note 2 2 2" xfId="44424" hidden="1"/>
    <cellStyle name="Note 2 2 2" xfId="44433" hidden="1"/>
    <cellStyle name="Note 2 2 2" xfId="44437" hidden="1"/>
    <cellStyle name="Note 2 2 2" xfId="44436" hidden="1"/>
    <cellStyle name="Note 2 2 2" xfId="44442" hidden="1"/>
    <cellStyle name="Note 2 2 2" xfId="44440" hidden="1"/>
    <cellStyle name="Note 2 2 2" xfId="44441" hidden="1"/>
    <cellStyle name="Note 2 2 2" xfId="44443" hidden="1"/>
    <cellStyle name="Note 2 2 2" xfId="44439" hidden="1"/>
    <cellStyle name="Note 2 2 2" xfId="44438" hidden="1"/>
    <cellStyle name="Note 2 2 2" xfId="41751" hidden="1"/>
    <cellStyle name="Note 2 2 2" xfId="43176" hidden="1"/>
    <cellStyle name="Note 2 2 2" xfId="6642" hidden="1"/>
    <cellStyle name="Note 2 2 2" xfId="36640" hidden="1"/>
    <cellStyle name="Note 2 2 2" xfId="34392" hidden="1"/>
    <cellStyle name="Note 2 2 2" xfId="7186" hidden="1"/>
    <cellStyle name="Note 2 2 2" xfId="7359" hidden="1"/>
    <cellStyle name="Note 2 2 2" xfId="41620" hidden="1"/>
    <cellStyle name="Note 2 2 2" xfId="41627" hidden="1"/>
    <cellStyle name="Note 2 2 2" xfId="40206" hidden="1"/>
    <cellStyle name="Note 2 2 2" xfId="40168" hidden="1"/>
    <cellStyle name="Note 2 2 2" xfId="26985" hidden="1"/>
    <cellStyle name="Note 2 2 2" xfId="6678" hidden="1"/>
    <cellStyle name="Note 2 2 2" xfId="31457" hidden="1"/>
    <cellStyle name="Note 2 2 2" xfId="29521" hidden="1"/>
    <cellStyle name="Note 2 2 2" xfId="6879" hidden="1"/>
    <cellStyle name="Note 2 2 2" xfId="32968" hidden="1"/>
    <cellStyle name="Note 2 2 2" xfId="6541" hidden="1"/>
    <cellStyle name="Note 2 2 2" xfId="39424" hidden="1"/>
    <cellStyle name="Note 2 2 2" xfId="28510" hidden="1"/>
    <cellStyle name="Note 2 2 2" xfId="35840" hidden="1"/>
    <cellStyle name="Note 2 2 2" xfId="9190" hidden="1"/>
    <cellStyle name="Note 2 2 2" xfId="6318" hidden="1"/>
    <cellStyle name="Note 2 2 2" xfId="6622" hidden="1"/>
    <cellStyle name="Note 2 2 2" xfId="12875" hidden="1"/>
    <cellStyle name="Note 2 2 2" xfId="6029" hidden="1"/>
    <cellStyle name="Note 2 2 2" xfId="6236" hidden="1"/>
    <cellStyle name="Note 2 2 2" xfId="12329" hidden="1"/>
    <cellStyle name="Note 2 2 2" xfId="10853" hidden="1"/>
    <cellStyle name="Note 2 2 2" xfId="6400" hidden="1"/>
    <cellStyle name="Note 2 2 2" xfId="31488" hidden="1"/>
    <cellStyle name="Note 2 2 2" xfId="40215" hidden="1"/>
    <cellStyle name="Note 2 2 2" xfId="36274" hidden="1"/>
    <cellStyle name="Note 2 2 2" xfId="25615" hidden="1"/>
    <cellStyle name="Note 2 2 2" xfId="35870" hidden="1"/>
    <cellStyle name="Note 2 2 2" xfId="41612" hidden="1"/>
    <cellStyle name="Note 2 2 2" xfId="19662" hidden="1"/>
    <cellStyle name="Note 2 2 2" xfId="40112" hidden="1"/>
    <cellStyle name="Note 2 2 2" xfId="27048" hidden="1"/>
    <cellStyle name="Note 2 2 2" xfId="28827" hidden="1"/>
    <cellStyle name="Note 2 2 2" xfId="25967" hidden="1"/>
    <cellStyle name="Note 2 2 2" xfId="34390" hidden="1"/>
    <cellStyle name="Note 2 2 2" xfId="16663" hidden="1"/>
    <cellStyle name="Note 2 2 2" xfId="18030" hidden="1"/>
    <cellStyle name="Note 2 2 2" xfId="22592" hidden="1"/>
    <cellStyle name="Note 2 2 2" xfId="6002" hidden="1"/>
    <cellStyle name="Note 2 2 2" xfId="7013" hidden="1"/>
    <cellStyle name="Note 2 2 2" xfId="24866" hidden="1"/>
    <cellStyle name="Note 2 2 2" xfId="7323" hidden="1"/>
    <cellStyle name="Note 2 2 2" xfId="37297" hidden="1"/>
    <cellStyle name="Note 2 2 2" xfId="32949" hidden="1"/>
    <cellStyle name="Note 2 2 2" xfId="36011" hidden="1"/>
    <cellStyle name="Note 2 2 2" xfId="32944" hidden="1"/>
    <cellStyle name="Note 2 2 2" xfId="15190" hidden="1"/>
    <cellStyle name="Note 2 2 2" xfId="7069" hidden="1"/>
    <cellStyle name="Note 2 2 2" xfId="15133" hidden="1"/>
    <cellStyle name="Note 2 2 2" xfId="34815" hidden="1"/>
    <cellStyle name="Note 2 2 2" xfId="22790" hidden="1"/>
    <cellStyle name="Note 2 2 2" xfId="18550" hidden="1"/>
    <cellStyle name="Note 2 2 2" xfId="6056" hidden="1"/>
    <cellStyle name="Note 2 2 2" xfId="39128" hidden="1"/>
    <cellStyle name="Note 2 2 2" xfId="28792" hidden="1"/>
    <cellStyle name="Note 2 2 2" xfId="8263" hidden="1"/>
    <cellStyle name="Note 2 2 2" xfId="6661" hidden="1"/>
    <cellStyle name="Note 2 2 2" xfId="27007" hidden="1"/>
    <cellStyle name="Note 2 2 2" xfId="44795" hidden="1"/>
    <cellStyle name="Note 2 2 2" xfId="44942" hidden="1"/>
    <cellStyle name="Note 2 2 2" xfId="44947" hidden="1"/>
    <cellStyle name="Note 2 2 2" xfId="44948" hidden="1"/>
    <cellStyle name="Note 2 2 2" xfId="44965" hidden="1"/>
    <cellStyle name="Note 2 2 2" xfId="44951" hidden="1"/>
    <cellStyle name="Note 2 2 2" xfId="44952" hidden="1"/>
    <cellStyle name="Note 2 2 2" xfId="44958" hidden="1"/>
    <cellStyle name="Note 2 2 2" xfId="45145" hidden="1"/>
    <cellStyle name="Note 2 2 2" xfId="45181" hidden="1"/>
    <cellStyle name="Note 2 2 2" xfId="44985" hidden="1"/>
    <cellStyle name="Note 2 2 2" xfId="44971" hidden="1"/>
    <cellStyle name="Note 2 2 2" xfId="44975" hidden="1"/>
    <cellStyle name="Note 2 2 2" xfId="45183" hidden="1"/>
    <cellStyle name="Note 2 2 2" xfId="44967" hidden="1"/>
    <cellStyle name="Note 2 2 2" xfId="45175" hidden="1"/>
    <cellStyle name="Note 2 2 2" xfId="45178" hidden="1"/>
    <cellStyle name="Note 2 2 2" xfId="44976" hidden="1"/>
    <cellStyle name="Note 2 2 2" xfId="44970" hidden="1"/>
    <cellStyle name="Note 2 2 2" xfId="45200" hidden="1"/>
    <cellStyle name="Note 2 2 2" xfId="45205" hidden="1"/>
    <cellStyle name="Note 2 2 2" xfId="45202" hidden="1"/>
    <cellStyle name="Note 2 2 2" xfId="45203" hidden="1"/>
    <cellStyle name="Note 2 2 2" xfId="45197" hidden="1"/>
    <cellStyle name="Note 2 2 2" xfId="45192" hidden="1"/>
    <cellStyle name="Note 2 2 2" xfId="45199" hidden="1"/>
    <cellStyle name="Note 2 2 2" xfId="45195" hidden="1"/>
    <cellStyle name="Note 2 2 2" xfId="45191" hidden="1"/>
    <cellStyle name="Note 2 2 2" xfId="45204" hidden="1"/>
    <cellStyle name="Note 2 2 2" xfId="45207" hidden="1"/>
    <cellStyle name="Note 2 2 2" xfId="45211" hidden="1"/>
    <cellStyle name="Note 2 2 2" xfId="45226" hidden="1"/>
    <cellStyle name="Note 2 2 2" xfId="45268" hidden="1"/>
    <cellStyle name="Note 2 2 2" xfId="45235" hidden="1"/>
    <cellStyle name="Note 2 2 2" xfId="45254" hidden="1"/>
    <cellStyle name="Note 2 2 2" xfId="45253" hidden="1"/>
    <cellStyle name="Note 2 2 2" xfId="45233" hidden="1"/>
    <cellStyle name="Note 2 2 2" xfId="45257" hidden="1"/>
    <cellStyle name="Note 2 2 2" xfId="45265" hidden="1"/>
    <cellStyle name="Note 2 2 2" xfId="45232" hidden="1"/>
    <cellStyle name="Note 2 2 2" xfId="45258" hidden="1"/>
    <cellStyle name="Note 2 2 2" xfId="45259" hidden="1"/>
    <cellStyle name="Note 2 2 2" xfId="45261" hidden="1"/>
    <cellStyle name="Note 2 2 2" xfId="45264" hidden="1"/>
    <cellStyle name="Note 2 2 2" xfId="45260" hidden="1"/>
    <cellStyle name="Note 2 2 2" xfId="45251" hidden="1"/>
    <cellStyle name="Note 2 2 2" xfId="45231" hidden="1"/>
    <cellStyle name="Note 2 2 2" xfId="45245" hidden="1"/>
    <cellStyle name="Note 2 2 2" xfId="45234" hidden="1"/>
    <cellStyle name="Note 2 2 2" xfId="45255" hidden="1"/>
    <cellStyle name="Note 2 2 2" xfId="45266" hidden="1"/>
    <cellStyle name="Note 2 2 2" xfId="45252" hidden="1"/>
    <cellStyle name="Note 2 2 2" xfId="45238" hidden="1"/>
    <cellStyle name="Note 2 2 2" xfId="45249" hidden="1"/>
    <cellStyle name="Note 2 2 2" xfId="45262" hidden="1"/>
    <cellStyle name="Note 2 2 2" xfId="45271" hidden="1"/>
    <cellStyle name="Note 2 2 2" xfId="45276" hidden="1"/>
    <cellStyle name="Note 2 2 2" xfId="45275" hidden="1"/>
    <cellStyle name="Note 2 2 2" xfId="45283" hidden="1"/>
    <cellStyle name="Note 2 2 2" xfId="45279" hidden="1"/>
    <cellStyle name="Note 2 2 2" xfId="45280" hidden="1"/>
    <cellStyle name="Note 2 2 2" xfId="45284" hidden="1"/>
    <cellStyle name="Note 2 2 2" xfId="45278" hidden="1"/>
    <cellStyle name="Note 2 2 2" xfId="45277" hidden="1"/>
    <cellStyle name="Note 2 2 2" xfId="44792" hidden="1"/>
    <cellStyle name="Note 2 2 2" xfId="45110" hidden="1"/>
    <cellStyle name="Note 2 2 2" xfId="45078" hidden="1"/>
    <cellStyle name="Note 2 2 2" xfId="45315" hidden="1"/>
    <cellStyle name="Note 2 2 2" xfId="45300" hidden="1"/>
    <cellStyle name="Note 2 2 2" xfId="44553" hidden="1"/>
    <cellStyle name="Note 2 2 2" xfId="45216" hidden="1"/>
    <cellStyle name="Note 2 2 2" xfId="45077" hidden="1"/>
    <cellStyle name="Note 2 2 2" xfId="44540" hidden="1"/>
    <cellStyle name="Note 2 2 2" xfId="44803" hidden="1"/>
    <cellStyle name="Note 2 2 2" xfId="45054" hidden="1"/>
    <cellStyle name="Note 2 2 2" xfId="44770" hidden="1"/>
    <cellStyle name="Note 2 2 2" xfId="44548" hidden="1"/>
    <cellStyle name="Note 2 2 2" xfId="31511" hidden="1"/>
    <cellStyle name="Note 2 2 2" xfId="44616" hidden="1"/>
    <cellStyle name="Note 2 2 2" xfId="44550" hidden="1"/>
    <cellStyle name="Note 2 2 2" xfId="44619" hidden="1"/>
    <cellStyle name="Note 2 2 2" xfId="45055" hidden="1"/>
    <cellStyle name="Note 2 2 2" xfId="44833" hidden="1"/>
    <cellStyle name="Note 2 2 2" xfId="44538" hidden="1"/>
    <cellStyle name="Note 2 2 2" xfId="44609" hidden="1"/>
    <cellStyle name="Note 2 2 2" xfId="45047" hidden="1"/>
    <cellStyle name="Note 2 2 2" xfId="44607" hidden="1"/>
    <cellStyle name="Note 2 2 2" xfId="45048" hidden="1"/>
    <cellStyle name="Note 2 2 2" xfId="45050" hidden="1"/>
    <cellStyle name="Note 2 2 2" xfId="44612" hidden="1"/>
    <cellStyle name="Note 2 2 2" xfId="44610" hidden="1"/>
    <cellStyle name="Note 2 2 2" xfId="45051" hidden="1"/>
    <cellStyle name="Note 2 2 2" xfId="44562" hidden="1"/>
    <cellStyle name="Note 2 2 2" xfId="44608" hidden="1"/>
    <cellStyle name="Note 2 2 2" xfId="44605" hidden="1"/>
    <cellStyle name="Note 2 2 2" xfId="15281" hidden="1"/>
    <cellStyle name="Note 2 2 2" xfId="45330" hidden="1"/>
    <cellStyle name="Note 2 2 2" xfId="45368" hidden="1"/>
    <cellStyle name="Note 2 2 2" xfId="45338" hidden="1"/>
    <cellStyle name="Note 2 2 2" xfId="45355" hidden="1"/>
    <cellStyle name="Note 2 2 2" xfId="45354" hidden="1"/>
    <cellStyle name="Note 2 2 2" xfId="45336" hidden="1"/>
    <cellStyle name="Note 2 2 2" xfId="45357" hidden="1"/>
    <cellStyle name="Note 2 2 2" xfId="45365" hidden="1"/>
    <cellStyle name="Note 2 2 2" xfId="45335" hidden="1"/>
    <cellStyle name="Note 2 2 2" xfId="45358" hidden="1"/>
    <cellStyle name="Note 2 2 2" xfId="45359" hidden="1"/>
    <cellStyle name="Note 2 2 2" xfId="45361" hidden="1"/>
    <cellStyle name="Note 2 2 2" xfId="45364" hidden="1"/>
    <cellStyle name="Note 2 2 2" xfId="45360" hidden="1"/>
    <cellStyle name="Note 2 2 2" xfId="45352" hidden="1"/>
    <cellStyle name="Note 2 2 2" xfId="45334" hidden="1"/>
    <cellStyle name="Note 2 2 2" xfId="45347" hidden="1"/>
    <cellStyle name="Note 2 2 2" xfId="45337" hidden="1"/>
    <cellStyle name="Note 2 2 2" xfId="45356" hidden="1"/>
    <cellStyle name="Note 2 2 2" xfId="45366" hidden="1"/>
    <cellStyle name="Note 2 2 2" xfId="45353" hidden="1"/>
    <cellStyle name="Note 2 2 2" xfId="45340" hidden="1"/>
    <cellStyle name="Note 2 2 2" xfId="45351" hidden="1"/>
    <cellStyle name="Note 2 2 2" xfId="45362" hidden="1"/>
    <cellStyle name="Note 2 2 2" xfId="45371" hidden="1"/>
    <cellStyle name="Note 2 2 2" xfId="45377" hidden="1"/>
    <cellStyle name="Note 2 2 2" xfId="45376" hidden="1"/>
    <cellStyle name="Note 2 2 2" xfId="45384" hidden="1"/>
    <cellStyle name="Note 2 2 2" xfId="45381" hidden="1"/>
    <cellStyle name="Note 2 2 2" xfId="45382" hidden="1"/>
    <cellStyle name="Note 2 2 2" xfId="45386" hidden="1"/>
    <cellStyle name="Note 2 2 2" xfId="45380" hidden="1"/>
    <cellStyle name="Note 2 2 2" xfId="45379" hidden="1"/>
    <cellStyle name="Note 2 2 2" xfId="45150" hidden="1"/>
    <cellStyle name="Note 2 2 2" xfId="44680" hidden="1"/>
    <cellStyle name="Note 2 2 2" xfId="44994" hidden="1"/>
    <cellStyle name="Note 2 2 2" xfId="44882" hidden="1"/>
    <cellStyle name="Note 2 2 2" xfId="44945" hidden="1"/>
    <cellStyle name="Note 2 2 2" xfId="44876" hidden="1"/>
    <cellStyle name="Note 2 2 2" xfId="44995" hidden="1"/>
    <cellStyle name="Note 2 2 2" xfId="45214" hidden="1"/>
    <cellStyle name="Note 2 2 2" xfId="45019" hidden="1"/>
    <cellStyle name="Note 2 2 2" xfId="45035" hidden="1"/>
    <cellStyle name="Note 2 2 2" xfId="44574" hidden="1"/>
    <cellStyle name="Note 2 2 2" xfId="44702" hidden="1"/>
    <cellStyle name="Note 2 2 2" xfId="45174" hidden="1"/>
    <cellStyle name="Note 2 2 2" xfId="44772" hidden="1"/>
    <cellStyle name="Note 2 2 2" xfId="44898" hidden="1"/>
    <cellStyle name="Note 2 2 2" xfId="45026" hidden="1"/>
    <cellStyle name="Note 2 2 2" xfId="44507" hidden="1"/>
    <cellStyle name="Note 2 2 2" xfId="45128" hidden="1"/>
    <cellStyle name="Note 2 2 2" xfId="44653" hidden="1"/>
    <cellStyle name="Note 2 2 2" xfId="44481" hidden="1"/>
    <cellStyle name="Note 2 2 2" xfId="45401" hidden="1"/>
    <cellStyle name="Note 2 2 2" xfId="45310" hidden="1"/>
    <cellStyle name="Note 2 2 2" xfId="44779" hidden="1"/>
    <cellStyle name="Note 2 2 2" xfId="45161" hidden="1"/>
    <cellStyle name="Note 2 2 2" xfId="45391" hidden="1"/>
    <cellStyle name="Note 2 2 2" xfId="44479" hidden="1"/>
    <cellStyle name="Note 2 2 2" xfId="44739" hidden="1"/>
    <cellStyle name="Note 2 2 2" xfId="44657" hidden="1"/>
    <cellStyle name="Note 2 2 2" xfId="44748" hidden="1"/>
    <cellStyle name="Note 2 2 2" xfId="45402" hidden="1"/>
    <cellStyle name="Note 2 2 2" xfId="45406" hidden="1"/>
    <cellStyle name="Note 2 2 2" xfId="45418" hidden="1"/>
    <cellStyle name="Note 2 2 2" xfId="45460" hidden="1"/>
    <cellStyle name="Note 2 2 2" xfId="45427" hidden="1"/>
    <cellStyle name="Note 2 2 2" xfId="45446" hidden="1"/>
    <cellStyle name="Note 2 2 2" xfId="45445" hidden="1"/>
    <cellStyle name="Note 2 2 2" xfId="45425" hidden="1"/>
    <cellStyle name="Note 2 2 2" xfId="45448" hidden="1"/>
    <cellStyle name="Note 2 2 2" xfId="45456" hidden="1"/>
    <cellStyle name="Note 2 2 2" xfId="45424" hidden="1"/>
    <cellStyle name="Note 2 2 2" xfId="45449" hidden="1"/>
    <cellStyle name="Note 2 2 2" xfId="45450" hidden="1"/>
    <cellStyle name="Note 2 2 2" xfId="45452" hidden="1"/>
    <cellStyle name="Note 2 2 2" xfId="45455" hidden="1"/>
    <cellStyle name="Note 2 2 2" xfId="45451" hidden="1"/>
    <cellStyle name="Note 2 2 2" xfId="45441" hidden="1"/>
    <cellStyle name="Note 2 2 2" xfId="45423" hidden="1"/>
    <cellStyle name="Note 2 2 2" xfId="45436" hidden="1"/>
    <cellStyle name="Note 2 2 2" xfId="45426" hidden="1"/>
    <cellStyle name="Note 2 2 2" xfId="45447" hidden="1"/>
    <cellStyle name="Note 2 2 2" xfId="45457" hidden="1"/>
    <cellStyle name="Note 2 2 2" xfId="45442" hidden="1"/>
    <cellStyle name="Note 2 2 2" xfId="45430" hidden="1"/>
    <cellStyle name="Note 2 2 2" xfId="45440" hidden="1"/>
    <cellStyle name="Note 2 2 2" xfId="45453" hidden="1"/>
    <cellStyle name="Note 2 2 2" xfId="45463" hidden="1"/>
    <cellStyle name="Note 2 2 2" xfId="45468" hidden="1"/>
    <cellStyle name="Note 2 2 2" xfId="45467" hidden="1"/>
    <cellStyle name="Note 2 2 2" xfId="45474" hidden="1"/>
    <cellStyle name="Note 2 2 2" xfId="45472" hidden="1"/>
    <cellStyle name="Note 2 2 2" xfId="45473" hidden="1"/>
    <cellStyle name="Note 2 2 2" xfId="45475" hidden="1"/>
    <cellStyle name="Note 2 2 2" xfId="45471" hidden="1"/>
    <cellStyle name="Note 2 2 2" xfId="45470" hidden="1"/>
    <cellStyle name="Note 2 2 2" xfId="44588" hidden="1"/>
    <cellStyle name="Note 2 2 2" xfId="44800" hidden="1"/>
    <cellStyle name="Note 2 2 2" xfId="45013" hidden="1"/>
    <cellStyle name="Note 2 2 2" xfId="44627" hidden="1"/>
    <cellStyle name="Note 2 2 2" xfId="45059" hidden="1"/>
    <cellStyle name="Note 2 2 2" xfId="44545" hidden="1"/>
    <cellStyle name="Note 2 2 2" xfId="45139" hidden="1"/>
    <cellStyle name="Note 2 2 2" xfId="44624" hidden="1"/>
    <cellStyle name="Note 2 2 2" xfId="45017" hidden="1"/>
    <cellStyle name="Note 2 2 2" xfId="44695" hidden="1"/>
    <cellStyle name="Note 2 2 2" xfId="44870" hidden="1"/>
    <cellStyle name="Note 2 2 2" xfId="44694" hidden="1"/>
    <cellStyle name="Note 2 2 2" xfId="45024" hidden="1"/>
    <cellStyle name="Note 2 2 2" xfId="44946" hidden="1"/>
    <cellStyle name="Note 2 2 2" xfId="44687" hidden="1"/>
    <cellStyle name="Note 2 2 2" xfId="44486" hidden="1"/>
    <cellStyle name="Note 2 2 2" xfId="45230" hidden="1"/>
    <cellStyle name="Note 2 2 2" xfId="44773" hidden="1"/>
    <cellStyle name="Note 2 2 2" xfId="45383" hidden="1"/>
    <cellStyle name="Note 2 2 2" xfId="44878" hidden="1"/>
    <cellStyle name="Note 2 2 2" xfId="45293" hidden="1"/>
    <cellStyle name="Note 2 2 2" xfId="44626" hidden="1"/>
    <cellStyle name="Note 2 2 2" xfId="44526" hidden="1"/>
    <cellStyle name="Note 2 2 2" xfId="45198" hidden="1"/>
    <cellStyle name="Note 2 2 2" xfId="44787" hidden="1"/>
    <cellStyle name="Note 2 2 2" xfId="44703" hidden="1"/>
    <cellStyle name="Note 2 2 2" xfId="44829" hidden="1"/>
    <cellStyle name="Note 2 2 2" xfId="44683" hidden="1"/>
    <cellStyle name="Note 2 2 2" xfId="44731" hidden="1"/>
    <cellStyle name="Note 2 2 2" xfId="45057" hidden="1"/>
    <cellStyle name="Note 2 2 2" xfId="45116" hidden="1"/>
    <cellStyle name="Note 2 2 2" xfId="44930" hidden="1"/>
    <cellStyle name="Note 2 2 2" xfId="45498" hidden="1"/>
    <cellStyle name="Note 2 2 2" xfId="45538" hidden="1"/>
    <cellStyle name="Note 2 2 2" xfId="45506" hidden="1"/>
    <cellStyle name="Note 2 2 2" xfId="45524" hidden="1"/>
    <cellStyle name="Note 2 2 2" xfId="45523" hidden="1"/>
    <cellStyle name="Note 2 2 2" xfId="45504" hidden="1"/>
    <cellStyle name="Note 2 2 2" xfId="45526" hidden="1"/>
    <cellStyle name="Note 2 2 2" xfId="45534" hidden="1"/>
    <cellStyle name="Note 2 2 2" xfId="45503" hidden="1"/>
    <cellStyle name="Note 2 2 2" xfId="45527" hidden="1"/>
    <cellStyle name="Note 2 2 2" xfId="45528" hidden="1"/>
    <cellStyle name="Note 2 2 2" xfId="45530" hidden="1"/>
    <cellStyle name="Note 2 2 2" xfId="45533" hidden="1"/>
    <cellStyle name="Note 2 2 2" xfId="45529" hidden="1"/>
    <cellStyle name="Note 2 2 2" xfId="45520" hidden="1"/>
    <cellStyle name="Note 2 2 2" xfId="45502" hidden="1"/>
    <cellStyle name="Note 2 2 2" xfId="45515" hidden="1"/>
    <cellStyle name="Note 2 2 2" xfId="45505" hidden="1"/>
    <cellStyle name="Note 2 2 2" xfId="45525" hidden="1"/>
    <cellStyle name="Note 2 2 2" xfId="45535" hidden="1"/>
    <cellStyle name="Note 2 2 2" xfId="45521" hidden="1"/>
    <cellStyle name="Note 2 2 2" xfId="45509" hidden="1"/>
    <cellStyle name="Note 2 2 2" xfId="45519" hidden="1"/>
    <cellStyle name="Note 2 2 2" xfId="45531" hidden="1"/>
    <cellStyle name="Note 2 2 2" xfId="45541" hidden="1"/>
    <cellStyle name="Note 2 2 2" xfId="45546" hidden="1"/>
    <cellStyle name="Note 2 2 2" xfId="45545" hidden="1"/>
    <cellStyle name="Note 2 2 2" xfId="45554" hidden="1"/>
    <cellStyle name="Note 2 2 2" xfId="45549" hidden="1"/>
    <cellStyle name="Note 2 2 2" xfId="45551" hidden="1"/>
    <cellStyle name="Note 2 2 2" xfId="45555" hidden="1"/>
    <cellStyle name="Note 2 2 2" xfId="45548" hidden="1"/>
    <cellStyle name="Note 2 2 2" xfId="45547" hidden="1"/>
    <cellStyle name="Note 2 2 2" xfId="45482" hidden="1"/>
    <cellStyle name="Note 2 2 2" xfId="45480" hidden="1"/>
    <cellStyle name="Note 2 2 2" xfId="45312" hidden="1"/>
    <cellStyle name="Note 2 2 2" xfId="44476" hidden="1"/>
    <cellStyle name="Note 2 2 2" xfId="45103" hidden="1"/>
    <cellStyle name="Note 2 2 2" xfId="44875" hidden="1"/>
    <cellStyle name="Note 2 2 2" xfId="45134" hidden="1"/>
    <cellStyle name="Note 2 2 2" xfId="45307" hidden="1"/>
    <cellStyle name="Note 2 2 2" xfId="44611" hidden="1"/>
    <cellStyle name="Note 2 2 2" xfId="44513" hidden="1"/>
    <cellStyle name="Note 2 2 2" xfId="44896" hidden="1"/>
    <cellStyle name="Note 2 2 2" xfId="45478" hidden="1"/>
    <cellStyle name="Note 2 2 2" xfId="44841" hidden="1"/>
    <cellStyle name="Note 2 2 2" xfId="45158" hidden="1"/>
    <cellStyle name="Note 2 2 2" xfId="44820" hidden="1"/>
    <cellStyle name="Note 2 2 2" xfId="44999" hidden="1"/>
    <cellStyle name="Note 2 2 2" xfId="44617" hidden="1"/>
    <cellStyle name="Note 2 2 2" xfId="45011" hidden="1"/>
    <cellStyle name="Note 2 2 2" xfId="44747" hidden="1"/>
    <cellStyle name="Note 2 2 2" xfId="45023" hidden="1"/>
    <cellStyle name="Note 2 2 2" xfId="44662" hidden="1"/>
    <cellStyle name="Note 2 2 2" xfId="45407" hidden="1"/>
    <cellStyle name="Note 2 2 2" xfId="45087" hidden="1"/>
    <cellStyle name="Note 2 2 2" xfId="45084" hidden="1"/>
    <cellStyle name="Note 2 2 2" xfId="44745" hidden="1"/>
    <cellStyle name="Note 2 2 2" xfId="44664" hidden="1"/>
    <cellStyle name="Note 2 2 2" xfId="44753" hidden="1"/>
    <cellStyle name="Note 2 2 2" xfId="45016" hidden="1"/>
    <cellStyle name="Note 2 2 2" xfId="45484" hidden="1"/>
    <cellStyle name="Note 2 2 2" xfId="44615" hidden="1"/>
    <cellStyle name="Note 2 2 2" xfId="45029" hidden="1"/>
    <cellStyle name="Note 2 2 2" xfId="45574" hidden="1"/>
    <cellStyle name="Note 2 2 2" xfId="45614" hidden="1"/>
    <cellStyle name="Note 2 2 2" xfId="45582" hidden="1"/>
    <cellStyle name="Note 2 2 2" xfId="45601" hidden="1"/>
    <cellStyle name="Note 2 2 2" xfId="45600" hidden="1"/>
    <cellStyle name="Note 2 2 2" xfId="45580" hidden="1"/>
    <cellStyle name="Note 2 2 2" xfId="45603" hidden="1"/>
    <cellStyle name="Note 2 2 2" xfId="45611" hidden="1"/>
    <cellStyle name="Note 2 2 2" xfId="45579" hidden="1"/>
    <cellStyle name="Note 2 2 2" xfId="45604" hidden="1"/>
    <cellStyle name="Note 2 2 2" xfId="45605" hidden="1"/>
    <cellStyle name="Note 2 2 2" xfId="45607" hidden="1"/>
    <cellStyle name="Note 2 2 2" xfId="45610" hidden="1"/>
    <cellStyle name="Note 2 2 2" xfId="45606" hidden="1"/>
    <cellStyle name="Note 2 2 2" xfId="45597" hidden="1"/>
    <cellStyle name="Note 2 2 2" xfId="45578" hidden="1"/>
    <cellStyle name="Note 2 2 2" xfId="45591" hidden="1"/>
    <cellStyle name="Note 2 2 2" xfId="45581" hidden="1"/>
    <cellStyle name="Note 2 2 2" xfId="45602" hidden="1"/>
    <cellStyle name="Note 2 2 2" xfId="45612" hidden="1"/>
    <cellStyle name="Note 2 2 2" xfId="45598" hidden="1"/>
    <cellStyle name="Note 2 2 2" xfId="45585" hidden="1"/>
    <cellStyle name="Note 2 2 2" xfId="45595" hidden="1"/>
    <cellStyle name="Note 2 2 2" xfId="45608" hidden="1"/>
    <cellStyle name="Note 2 2 2" xfId="45617" hidden="1"/>
    <cellStyle name="Note 2 2 2" xfId="45621" hidden="1"/>
    <cellStyle name="Note 2 2 2" xfId="45620" hidden="1"/>
    <cellStyle name="Note 2 2 2" xfId="45627" hidden="1"/>
    <cellStyle name="Note 2 2 2" xfId="45624" hidden="1"/>
    <cellStyle name="Note 2 2 2" xfId="45625" hidden="1"/>
    <cellStyle name="Note 2 2 2" xfId="45628" hidden="1"/>
    <cellStyle name="Note 2 2 2" xfId="45623" hidden="1"/>
    <cellStyle name="Note 2 2 2" xfId="45622" hidden="1"/>
    <cellStyle name="Note 2 2 2" xfId="44815" hidden="1"/>
    <cellStyle name="Note 2 2 2" xfId="45090" hidden="1"/>
    <cellStyle name="Note 2 2 2" xfId="45137" hidden="1"/>
    <cellStyle name="Note 2 2 2" xfId="45553" hidden="1"/>
    <cellStyle name="Note 2 2 2" xfId="45069" hidden="1"/>
    <cellStyle name="Note 2 2 2" xfId="45060" hidden="1"/>
    <cellStyle name="Note 2 2 2" xfId="44785" hidden="1"/>
    <cellStyle name="Note 2 2 2" xfId="45642" hidden="1"/>
    <cellStyle name="Note 2 2 2" xfId="45408" hidden="1"/>
    <cellStyle name="Note 2 2 2" xfId="44819" hidden="1"/>
    <cellStyle name="Note 2 2 2" xfId="44950" hidden="1"/>
    <cellStyle name="Note 2 2 2" xfId="45637" hidden="1"/>
    <cellStyle name="Note 2 2 2" xfId="44589" hidden="1"/>
    <cellStyle name="Note 2 2 2" xfId="44877" hidden="1"/>
    <cellStyle name="Note 2 2 2" xfId="45170" hidden="1"/>
    <cellStyle name="Note 2 2 2" xfId="44645" hidden="1"/>
    <cellStyle name="Note 2 2 2" xfId="45044" hidden="1"/>
    <cellStyle name="Note 2 2 2" xfId="44637" hidden="1"/>
    <cellStyle name="Note 2 2 2" xfId="45299" hidden="1"/>
    <cellStyle name="Note 2 2 2" xfId="44504" hidden="1"/>
    <cellStyle name="Note 2 2 2" xfId="44618" hidden="1"/>
    <cellStyle name="Note 2 2 2" xfId="45072" hidden="1"/>
    <cellStyle name="Note 2 2 2" xfId="44543" hidden="1"/>
    <cellStyle name="Note 2 2 2" xfId="44528" hidden="1"/>
    <cellStyle name="Note 2 2 2" xfId="45212" hidden="1"/>
    <cellStyle name="Note 2 2 2" xfId="44484" hidden="1"/>
    <cellStyle name="Note 2 2 2" xfId="45015" hidden="1"/>
    <cellStyle name="Note 2 2 2" xfId="45185" hidden="1"/>
    <cellStyle name="Note 2 2 2" xfId="45002" hidden="1"/>
    <cellStyle name="Note 2 2 2" xfId="44894" hidden="1"/>
    <cellStyle name="Note 2 2 2" xfId="44756" hidden="1"/>
    <cellStyle name="Note 2 2 2" xfId="44880" hidden="1"/>
    <cellStyle name="Note 2 2 2" xfId="45657" hidden="1"/>
    <cellStyle name="Note 2 2 2" xfId="45700" hidden="1"/>
    <cellStyle name="Note 2 2 2" xfId="45665" hidden="1"/>
    <cellStyle name="Note 2 2 2" xfId="45684" hidden="1"/>
    <cellStyle name="Note 2 2 2" xfId="45683" hidden="1"/>
    <cellStyle name="Note 2 2 2" xfId="45663" hidden="1"/>
    <cellStyle name="Note 2 2 2" xfId="45687" hidden="1"/>
    <cellStyle name="Note 2 2 2" xfId="45696" hidden="1"/>
    <cellStyle name="Note 2 2 2" xfId="45662" hidden="1"/>
    <cellStyle name="Note 2 2 2" xfId="45688" hidden="1"/>
    <cellStyle name="Note 2 2 2" xfId="45689" hidden="1"/>
    <cellStyle name="Note 2 2 2" xfId="45691" hidden="1"/>
    <cellStyle name="Note 2 2 2" xfId="45695" hidden="1"/>
    <cellStyle name="Note 2 2 2" xfId="45690" hidden="1"/>
    <cellStyle name="Note 2 2 2" xfId="45680" hidden="1"/>
    <cellStyle name="Note 2 2 2" xfId="45661" hidden="1"/>
    <cellStyle name="Note 2 2 2" xfId="45675" hidden="1"/>
    <cellStyle name="Note 2 2 2" xfId="45664" hidden="1"/>
    <cellStyle name="Note 2 2 2" xfId="45685" hidden="1"/>
    <cellStyle name="Note 2 2 2" xfId="45697" hidden="1"/>
    <cellStyle name="Note 2 2 2" xfId="45681" hidden="1"/>
    <cellStyle name="Note 2 2 2" xfId="45668" hidden="1"/>
    <cellStyle name="Note 2 2 2" xfId="45679" hidden="1"/>
    <cellStyle name="Note 2 2 2" xfId="45693" hidden="1"/>
    <cellStyle name="Note 2 2 2" xfId="45703" hidden="1"/>
    <cellStyle name="Note 2 2 2" xfId="45708" hidden="1"/>
    <cellStyle name="Note 2 2 2" xfId="45707" hidden="1"/>
    <cellStyle name="Note 2 2 2" xfId="45714" hidden="1"/>
    <cellStyle name="Note 2 2 2" xfId="45711" hidden="1"/>
    <cellStyle name="Note 2 2 2" xfId="45712" hidden="1"/>
    <cellStyle name="Note 2 2 2" xfId="45715" hidden="1"/>
    <cellStyle name="Note 2 2 2" xfId="45710" hidden="1"/>
    <cellStyle name="Note 2 2 2" xfId="45709" hidden="1"/>
    <cellStyle name="Note 2 2 2" xfId="45131" hidden="1"/>
    <cellStyle name="Note 2 2 2" xfId="45725" hidden="1"/>
    <cellStyle name="Note 2 2 2" xfId="44828" hidden="1"/>
    <cellStyle name="Note 2 2 2" xfId="44593" hidden="1"/>
    <cellStyle name="Note 2 2 2" xfId="44604" hidden="1"/>
    <cellStyle name="Note 2 2 2" xfId="44953" hidden="1"/>
    <cellStyle name="Note 2 2 2" xfId="45085" hidden="1"/>
    <cellStyle name="Note 2 2 2" xfId="44764" hidden="1"/>
    <cellStyle name="Note 2 2 2" xfId="44885" hidden="1"/>
    <cellStyle name="Note 2 2 2" xfId="44990" hidden="1"/>
    <cellStyle name="Note 2 2 2" xfId="44689" hidden="1"/>
    <cellStyle name="Note 2 2 2" xfId="45030" hidden="1"/>
    <cellStyle name="Note 2 2 2" xfId="44633" hidden="1"/>
    <cellStyle name="Note 2 2 2" xfId="44814" hidden="1"/>
    <cellStyle name="Note 2 2 2" xfId="45136" hidden="1"/>
    <cellStyle name="Note 2 2 2" xfId="45410" hidden="1"/>
    <cellStyle name="Note 2 2 2" xfId="44546" hidden="1"/>
    <cellStyle name="Note 2 2 2" xfId="44868" hidden="1"/>
    <cellStyle name="Note 2 2 2" xfId="44635" hidden="1"/>
    <cellStyle name="Note 2 2 2" xfId="45287" hidden="1"/>
    <cellStyle name="Note 2 2 2" xfId="44744" hidden="1"/>
    <cellStyle name="Note 2 2 2" xfId="45080" hidden="1"/>
    <cellStyle name="Note 2 2 2" xfId="44591" hidden="1"/>
    <cellStyle name="Note 2 2 2" xfId="44869" hidden="1"/>
    <cellStyle name="Note 2 2 2" xfId="44516" hidden="1"/>
    <cellStyle name="Note 2 2 2" xfId="44570" hidden="1"/>
    <cellStyle name="Note 2 2 2" xfId="45156" hidden="1"/>
    <cellStyle name="Note 2 2 2" xfId="45074" hidden="1"/>
    <cellStyle name="Note 2 2 2" xfId="44602" hidden="1"/>
    <cellStyle name="Note 2 2 2" xfId="45316" hidden="1"/>
    <cellStyle name="Note 2 2 2" xfId="45728" hidden="1"/>
    <cellStyle name="Note 2 2 2" xfId="45743" hidden="1"/>
    <cellStyle name="Note 2 2 2" xfId="45780" hidden="1"/>
    <cellStyle name="Note 2 2 2" xfId="45751" hidden="1"/>
    <cellStyle name="Note 2 2 2" xfId="45767" hidden="1"/>
    <cellStyle name="Note 2 2 2" xfId="45766" hidden="1"/>
    <cellStyle name="Note 2 2 2" xfId="45749" hidden="1"/>
    <cellStyle name="Note 2 2 2" xfId="45769" hidden="1"/>
    <cellStyle name="Note 2 2 2" xfId="45777" hidden="1"/>
    <cellStyle name="Note 2 2 2" xfId="45748" hidden="1"/>
    <cellStyle name="Note 2 2 2" xfId="45770" hidden="1"/>
    <cellStyle name="Note 2 2 2" xfId="45771" hidden="1"/>
    <cellStyle name="Note 2 2 2" xfId="45773" hidden="1"/>
    <cellStyle name="Note 2 2 2" xfId="45776" hidden="1"/>
    <cellStyle name="Note 2 2 2" xfId="45772" hidden="1"/>
    <cellStyle name="Note 2 2 2" xfId="45764" hidden="1"/>
    <cellStyle name="Note 2 2 2" xfId="45747" hidden="1"/>
    <cellStyle name="Note 2 2 2" xfId="45759" hidden="1"/>
    <cellStyle name="Note 2 2 2" xfId="45750" hidden="1"/>
    <cellStyle name="Note 2 2 2" xfId="45768" hidden="1"/>
    <cellStyle name="Note 2 2 2" xfId="45778" hidden="1"/>
    <cellStyle name="Note 2 2 2" xfId="45765" hidden="1"/>
    <cellStyle name="Note 2 2 2" xfId="45753" hidden="1"/>
    <cellStyle name="Note 2 2 2" xfId="45763" hidden="1"/>
    <cellStyle name="Note 2 2 2" xfId="45774" hidden="1"/>
    <cellStyle name="Note 2 2 2" xfId="45783" hidden="1"/>
    <cellStyle name="Note 2 2 2" xfId="45787" hidden="1"/>
    <cellStyle name="Note 2 2 2" xfId="45786" hidden="1"/>
    <cellStyle name="Note 2 2 2" xfId="45794" hidden="1"/>
    <cellStyle name="Note 2 2 2" xfId="45790" hidden="1"/>
    <cellStyle name="Note 2 2 2" xfId="45792" hidden="1"/>
    <cellStyle name="Note 2 2 2" xfId="45795" hidden="1"/>
    <cellStyle name="Note 2 2 2" xfId="45789" hidden="1"/>
    <cellStyle name="Note 2 2 2" xfId="45788" hidden="1"/>
    <cellStyle name="Note 2 2 2" xfId="44959" hidden="1"/>
    <cellStyle name="Note 2 2 2" xfId="45560" hidden="1"/>
    <cellStyle name="Note 2 2 2" xfId="44974" hidden="1"/>
    <cellStyle name="Note 2 2 2" xfId="44557" hidden="1"/>
    <cellStyle name="Note 2 2 2" xfId="44984" hidden="1"/>
    <cellStyle name="Note 2 2 2" xfId="45130" hidden="1"/>
    <cellStyle name="Note 2 2 2" xfId="44845" hidden="1"/>
    <cellStyle name="Note 2 2 2" xfId="45064" hidden="1"/>
    <cellStyle name="Note 2 2 2" xfId="44799" hidden="1"/>
    <cellStyle name="Note 2 2 2" xfId="44927" hidden="1"/>
    <cellStyle name="Note 2 2 2" xfId="45489" hidden="1"/>
    <cellStyle name="Note 2 2 2" xfId="45309" hidden="1"/>
    <cellStyle name="Note 2 2 2" xfId="44708" hidden="1"/>
    <cellStyle name="Note 2 2 2" xfId="45629" hidden="1"/>
    <cellStyle name="Note 2 2 2" xfId="44623" hidden="1"/>
    <cellStyle name="Note 2 2 2" xfId="45671" hidden="1"/>
    <cellStyle name="Note 2 2 2" xfId="44614" hidden="1"/>
    <cellStyle name="Note 2 2 2" xfId="44871" hidden="1"/>
    <cellStyle name="Note 2 2 2" xfId="45633" hidden="1"/>
    <cellStyle name="Note 2 2 2" xfId="44700" hidden="1"/>
    <cellStyle name="Note 2 2 2" xfId="44864" hidden="1"/>
    <cellStyle name="Note 2 2 2" xfId="44527" hidden="1"/>
    <cellStyle name="Note 2 2 2" xfId="44771" hidden="1"/>
    <cellStyle name="Note 2 2 2" xfId="44595" hidden="1"/>
    <cellStyle name="Note 2 2 2" xfId="44783" hidden="1"/>
    <cellStyle name="Note 2 2 2" xfId="45025" hidden="1"/>
    <cellStyle name="Note 2 2 2" xfId="45387" hidden="1"/>
    <cellStyle name="Note 2 2 2" xfId="44991" hidden="1"/>
    <cellStyle name="Note 2 2 2" xfId="45091" hidden="1"/>
    <cellStyle name="Note 2 2 2" xfId="45132" hidden="1"/>
    <cellStyle name="Note 2 2 2" xfId="44554" hidden="1"/>
    <cellStyle name="Note 2 2 2" xfId="45800" hidden="1"/>
    <cellStyle name="Note 2 2 2" xfId="45808" hidden="1"/>
    <cellStyle name="Note 2 2 2" xfId="45842" hidden="1"/>
    <cellStyle name="Note 2 2 2" xfId="45816" hidden="1"/>
    <cellStyle name="Note 2 2 2" xfId="45829" hidden="1"/>
    <cellStyle name="Note 2 2 2" xfId="45828" hidden="1"/>
    <cellStyle name="Note 2 2 2" xfId="45814" hidden="1"/>
    <cellStyle name="Note 2 2 2" xfId="45831" hidden="1"/>
    <cellStyle name="Note 2 2 2" xfId="45839" hidden="1"/>
    <cellStyle name="Note 2 2 2" xfId="45813" hidden="1"/>
    <cellStyle name="Note 2 2 2" xfId="45832" hidden="1"/>
    <cellStyle name="Note 2 2 2" xfId="45833" hidden="1"/>
    <cellStyle name="Note 2 2 2" xfId="45835" hidden="1"/>
    <cellStyle name="Note 2 2 2" xfId="45838" hidden="1"/>
    <cellStyle name="Note 2 2 2" xfId="45834" hidden="1"/>
    <cellStyle name="Note 2 2 2" xfId="45826" hidden="1"/>
    <cellStyle name="Note 2 2 2" xfId="45812" hidden="1"/>
    <cellStyle name="Note 2 2 2" xfId="45822" hidden="1"/>
    <cellStyle name="Note 2 2 2" xfId="45815" hidden="1"/>
    <cellStyle name="Note 2 2 2" xfId="45830" hidden="1"/>
    <cellStyle name="Note 2 2 2" xfId="45840" hidden="1"/>
    <cellStyle name="Note 2 2 2" xfId="45827" hidden="1"/>
    <cellStyle name="Note 2 2 2" xfId="45818" hidden="1"/>
    <cellStyle name="Note 2 2 2" xfId="45825" hidden="1"/>
    <cellStyle name="Note 2 2 2" xfId="45836" hidden="1"/>
    <cellStyle name="Note 2 2 2" xfId="45845" hidden="1"/>
    <cellStyle name="Note 2 2 2" xfId="45849" hidden="1"/>
    <cellStyle name="Note 2 2 2" xfId="45848" hidden="1"/>
    <cellStyle name="Note 2 2 2" xfId="45854" hidden="1"/>
    <cellStyle name="Note 2 2 2" xfId="45852" hidden="1"/>
    <cellStyle name="Note 2 2 2" xfId="45853" hidden="1"/>
    <cellStyle name="Note 2 2 2" xfId="45855" hidden="1"/>
    <cellStyle name="Note 2 2 2" xfId="45851" hidden="1"/>
    <cellStyle name="Note 2 2 2" xfId="45850" hidden="1"/>
    <cellStyle name="Note 2 2 2" xfId="43484" hidden="1"/>
    <cellStyle name="Note 2 2 2" xfId="7662" hidden="1"/>
    <cellStyle name="Note 2 2 2" xfId="41647" hidden="1"/>
    <cellStyle name="Note 2 2 2" xfId="34561" hidden="1"/>
    <cellStyle name="Note 2 2 2" xfId="7169" hidden="1"/>
    <cellStyle name="Note 2 2 2" xfId="31922" hidden="1"/>
    <cellStyle name="Note 2 2 2" xfId="6417" hidden="1"/>
    <cellStyle name="Note 2 2 2" xfId="43053" hidden="1"/>
    <cellStyle name="Note 2 2 2" xfId="43766" hidden="1"/>
    <cellStyle name="Note 2 2 2" xfId="33405" hidden="1"/>
    <cellStyle name="Note 2 2 2" xfId="7450" hidden="1"/>
    <cellStyle name="Note 2 2 2" xfId="6214" hidden="1"/>
    <cellStyle name="Note 2 2 2" xfId="7561" hidden="1"/>
    <cellStyle name="Note 2 2 2" xfId="34389" hidden="1"/>
    <cellStyle name="Note 2 2 2" xfId="33978" hidden="1"/>
    <cellStyle name="Note 2 2 2" xfId="40108" hidden="1"/>
    <cellStyle name="Note 2 2 2" xfId="6861" hidden="1"/>
    <cellStyle name="Note 2 2 2" xfId="43035" hidden="1"/>
    <cellStyle name="Note 2 2 2" xfId="38690" hidden="1"/>
    <cellStyle name="Note 2 2 2" xfId="13639" hidden="1"/>
    <cellStyle name="Note 2 2 2" xfId="22890" hidden="1"/>
    <cellStyle name="Note 2 2 2" xfId="6965" hidden="1"/>
    <cellStyle name="Note 2 2 2" xfId="15150" hidden="1"/>
    <cellStyle name="Note 2 2 2" xfId="7362" hidden="1"/>
    <cellStyle name="Note 2 2 2" xfId="10712" hidden="1"/>
    <cellStyle name="Note 2 2 2" xfId="34388" hidden="1"/>
    <cellStyle name="Note 2 2 2" xfId="12176" hidden="1"/>
    <cellStyle name="Note 2 2 2" xfId="6341" hidden="1"/>
    <cellStyle name="Note 2 2 2" xfId="40312" hidden="1"/>
    <cellStyle name="Note 2 2 2" xfId="25998" hidden="1"/>
    <cellStyle name="Note 2 2 2" xfId="27011" hidden="1"/>
    <cellStyle name="Note 2 2 2" xfId="15179" hidden="1"/>
    <cellStyle name="Note 2 2 2" xfId="32976" hidden="1"/>
    <cellStyle name="Note 2 2 2" xfId="28539" hidden="1"/>
    <cellStyle name="Note 2 2 2" xfId="28474" hidden="1"/>
    <cellStyle name="Note 2 2 2" xfId="10843" hidden="1"/>
    <cellStyle name="Note 2 2 2" xfId="24103" hidden="1"/>
    <cellStyle name="Note 2 2 2" xfId="28560" hidden="1"/>
    <cellStyle name="Note 2 2 2" xfId="23742" hidden="1"/>
    <cellStyle name="Note 2 2 2" xfId="40184" hidden="1"/>
    <cellStyle name="Note 2 2 2" xfId="35835" hidden="1"/>
    <cellStyle name="Note 2 2 2" xfId="35429" hidden="1"/>
    <cellStyle name="Note 2 2 2" xfId="40153" hidden="1"/>
    <cellStyle name="Note 2 2 2" xfId="37294" hidden="1"/>
    <cellStyle name="Note 2 2 2" xfId="22688" hidden="1"/>
    <cellStyle name="Note 2 2 2" xfId="6930" hidden="1"/>
    <cellStyle name="Note 2 2 2" xfId="15968" hidden="1"/>
    <cellStyle name="Note 2 2 2" xfId="25533" hidden="1"/>
    <cellStyle name="Note 2 2 2" xfId="7522" hidden="1"/>
    <cellStyle name="Note 2 2 2" xfId="6620" hidden="1"/>
    <cellStyle name="Note 2 2 2" xfId="27772" hidden="1"/>
    <cellStyle name="Note 2 2 2" xfId="40125" hidden="1"/>
    <cellStyle name="Note 2 2 2" xfId="13661" hidden="1"/>
    <cellStyle name="Note 2 2 2" xfId="40167" hidden="1"/>
    <cellStyle name="Note 2 2 2" xfId="32924" hidden="1"/>
    <cellStyle name="Note 2 2 2" xfId="5817" hidden="1"/>
    <cellStyle name="Note 2 2 2" xfId="6239" hidden="1"/>
    <cellStyle name="Note 2 2 2" xfId="6449" hidden="1"/>
    <cellStyle name="Note 2 2 2" xfId="31455" hidden="1"/>
    <cellStyle name="Note 2 2 2" xfId="28552" hidden="1"/>
    <cellStyle name="Note 2 2 2" xfId="34383" hidden="1"/>
    <cellStyle name="Note 2 2 2" xfId="18092" hidden="1"/>
    <cellStyle name="Note 2 2 2" xfId="19925" hidden="1"/>
    <cellStyle name="Note 2 2 2" xfId="32535" hidden="1"/>
    <cellStyle name="Note 2 2 2" xfId="46205" hidden="1"/>
    <cellStyle name="Note 2 2 2" xfId="46353" hidden="1"/>
    <cellStyle name="Note 2 2 2" xfId="46357" hidden="1"/>
    <cellStyle name="Note 2 2 2" xfId="46358" hidden="1"/>
    <cellStyle name="Note 2 2 2" xfId="46374" hidden="1"/>
    <cellStyle name="Note 2 2 2" xfId="46360" hidden="1"/>
    <cellStyle name="Note 2 2 2" xfId="46361" hidden="1"/>
    <cellStyle name="Note 2 2 2" xfId="46367" hidden="1"/>
    <cellStyle name="Note 2 2 2" xfId="46553" hidden="1"/>
    <cellStyle name="Note 2 2 2" xfId="46589" hidden="1"/>
    <cellStyle name="Note 2 2 2" xfId="46394" hidden="1"/>
    <cellStyle name="Note 2 2 2" xfId="46380" hidden="1"/>
    <cellStyle name="Note 2 2 2" xfId="46384" hidden="1"/>
    <cellStyle name="Note 2 2 2" xfId="46591" hidden="1"/>
    <cellStyle name="Note 2 2 2" xfId="46376" hidden="1"/>
    <cellStyle name="Note 2 2 2" xfId="46583" hidden="1"/>
    <cellStyle name="Note 2 2 2" xfId="46586" hidden="1"/>
    <cellStyle name="Note 2 2 2" xfId="46385" hidden="1"/>
    <cellStyle name="Note 2 2 2" xfId="46379" hidden="1"/>
    <cellStyle name="Note 2 2 2" xfId="46608" hidden="1"/>
    <cellStyle name="Note 2 2 2" xfId="46613" hidden="1"/>
    <cellStyle name="Note 2 2 2" xfId="46610" hidden="1"/>
    <cellStyle name="Note 2 2 2" xfId="46611" hidden="1"/>
    <cellStyle name="Note 2 2 2" xfId="46605" hidden="1"/>
    <cellStyle name="Note 2 2 2" xfId="46600" hidden="1"/>
    <cellStyle name="Note 2 2 2" xfId="46607" hidden="1"/>
    <cellStyle name="Note 2 2 2" xfId="46603" hidden="1"/>
    <cellStyle name="Note 2 2 2" xfId="46599" hidden="1"/>
    <cellStyle name="Note 2 2 2" xfId="46612" hidden="1"/>
    <cellStyle name="Note 2 2 2" xfId="46615" hidden="1"/>
    <cellStyle name="Note 2 2 2" xfId="46618" hidden="1"/>
    <cellStyle name="Note 2 2 2" xfId="46633" hidden="1"/>
    <cellStyle name="Note 2 2 2" xfId="46674" hidden="1"/>
    <cellStyle name="Note 2 2 2" xfId="46642" hidden="1"/>
    <cellStyle name="Note 2 2 2" xfId="46661" hidden="1"/>
    <cellStyle name="Note 2 2 2" xfId="46660" hidden="1"/>
    <cellStyle name="Note 2 2 2" xfId="46640" hidden="1"/>
    <cellStyle name="Note 2 2 2" xfId="46663" hidden="1"/>
    <cellStyle name="Note 2 2 2" xfId="46671" hidden="1"/>
    <cellStyle name="Note 2 2 2" xfId="46639" hidden="1"/>
    <cellStyle name="Note 2 2 2" xfId="46664" hidden="1"/>
    <cellStyle name="Note 2 2 2" xfId="46665" hidden="1"/>
    <cellStyle name="Note 2 2 2" xfId="46667" hidden="1"/>
    <cellStyle name="Note 2 2 2" xfId="46670" hidden="1"/>
    <cellStyle name="Note 2 2 2" xfId="46666" hidden="1"/>
    <cellStyle name="Note 2 2 2" xfId="46658" hidden="1"/>
    <cellStyle name="Note 2 2 2" xfId="46638" hidden="1"/>
    <cellStyle name="Note 2 2 2" xfId="46652" hidden="1"/>
    <cellStyle name="Note 2 2 2" xfId="46641" hidden="1"/>
    <cellStyle name="Note 2 2 2" xfId="46662" hidden="1"/>
    <cellStyle name="Note 2 2 2" xfId="46672" hidden="1"/>
    <cellStyle name="Note 2 2 2" xfId="46659" hidden="1"/>
    <cellStyle name="Note 2 2 2" xfId="46645" hidden="1"/>
    <cellStyle name="Note 2 2 2" xfId="46656" hidden="1"/>
    <cellStyle name="Note 2 2 2" xfId="46668" hidden="1"/>
    <cellStyle name="Note 2 2 2" xfId="46677" hidden="1"/>
    <cellStyle name="Note 2 2 2" xfId="46682" hidden="1"/>
    <cellStyle name="Note 2 2 2" xfId="46681" hidden="1"/>
    <cellStyle name="Note 2 2 2" xfId="46689" hidden="1"/>
    <cellStyle name="Note 2 2 2" xfId="46685" hidden="1"/>
    <cellStyle name="Note 2 2 2" xfId="46686" hidden="1"/>
    <cellStyle name="Note 2 2 2" xfId="46690" hidden="1"/>
    <cellStyle name="Note 2 2 2" xfId="46684" hidden="1"/>
    <cellStyle name="Note 2 2 2" xfId="46683" hidden="1"/>
    <cellStyle name="Note 2 2 2" xfId="46202" hidden="1"/>
    <cellStyle name="Note 2 2 2" xfId="46518" hidden="1"/>
    <cellStyle name="Note 2 2 2" xfId="46486" hidden="1"/>
    <cellStyle name="Note 2 2 2" xfId="46720" hidden="1"/>
    <cellStyle name="Note 2 2 2" xfId="46705" hidden="1"/>
    <cellStyle name="Note 2 2 2" xfId="45961" hidden="1"/>
    <cellStyle name="Note 2 2 2" xfId="46623" hidden="1"/>
    <cellStyle name="Note 2 2 2" xfId="46485" hidden="1"/>
    <cellStyle name="Note 2 2 2" xfId="45948" hidden="1"/>
    <cellStyle name="Note 2 2 2" xfId="46213" hidden="1"/>
    <cellStyle name="Note 2 2 2" xfId="46462" hidden="1"/>
    <cellStyle name="Note 2 2 2" xfId="46179" hidden="1"/>
    <cellStyle name="Note 2 2 2" xfId="45956" hidden="1"/>
    <cellStyle name="Note 2 2 2" xfId="28577" hidden="1"/>
    <cellStyle name="Note 2 2 2" xfId="46025" hidden="1"/>
    <cellStyle name="Note 2 2 2" xfId="45958" hidden="1"/>
    <cellStyle name="Note 2 2 2" xfId="46029" hidden="1"/>
    <cellStyle name="Note 2 2 2" xfId="46463" hidden="1"/>
    <cellStyle name="Note 2 2 2" xfId="46243" hidden="1"/>
    <cellStyle name="Note 2 2 2" xfId="45946" hidden="1"/>
    <cellStyle name="Note 2 2 2" xfId="46018" hidden="1"/>
    <cellStyle name="Note 2 2 2" xfId="46455" hidden="1"/>
    <cellStyle name="Note 2 2 2" xfId="46016" hidden="1"/>
    <cellStyle name="Note 2 2 2" xfId="46456" hidden="1"/>
    <cellStyle name="Note 2 2 2" xfId="46458" hidden="1"/>
    <cellStyle name="Note 2 2 2" xfId="46021" hidden="1"/>
    <cellStyle name="Note 2 2 2" xfId="46019" hidden="1"/>
    <cellStyle name="Note 2 2 2" xfId="46459" hidden="1"/>
    <cellStyle name="Note 2 2 2" xfId="45970" hidden="1"/>
    <cellStyle name="Note 2 2 2" xfId="46017" hidden="1"/>
    <cellStyle name="Note 2 2 2" xfId="46014" hidden="1"/>
    <cellStyle name="Note 2 2 2" xfId="40191" hidden="1"/>
    <cellStyle name="Note 2 2 2" xfId="46735" hidden="1"/>
    <cellStyle name="Note 2 2 2" xfId="46773" hidden="1"/>
    <cellStyle name="Note 2 2 2" xfId="46743" hidden="1"/>
    <cellStyle name="Note 2 2 2" xfId="46760" hidden="1"/>
    <cellStyle name="Note 2 2 2" xfId="46759" hidden="1"/>
    <cellStyle name="Note 2 2 2" xfId="46741" hidden="1"/>
    <cellStyle name="Note 2 2 2" xfId="46762" hidden="1"/>
    <cellStyle name="Note 2 2 2" xfId="46770" hidden="1"/>
    <cellStyle name="Note 2 2 2" xfId="46740" hidden="1"/>
    <cellStyle name="Note 2 2 2" xfId="46763" hidden="1"/>
    <cellStyle name="Note 2 2 2" xfId="46764" hidden="1"/>
    <cellStyle name="Note 2 2 2" xfId="46766" hidden="1"/>
    <cellStyle name="Note 2 2 2" xfId="46769" hidden="1"/>
    <cellStyle name="Note 2 2 2" xfId="46765" hidden="1"/>
    <cellStyle name="Note 2 2 2" xfId="46757" hidden="1"/>
    <cellStyle name="Note 2 2 2" xfId="46739" hidden="1"/>
    <cellStyle name="Note 2 2 2" xfId="46752" hidden="1"/>
    <cellStyle name="Note 2 2 2" xfId="46742" hidden="1"/>
    <cellStyle name="Note 2 2 2" xfId="46761" hidden="1"/>
    <cellStyle name="Note 2 2 2" xfId="46771" hidden="1"/>
    <cellStyle name="Note 2 2 2" xfId="46758" hidden="1"/>
    <cellStyle name="Note 2 2 2" xfId="46745" hidden="1"/>
    <cellStyle name="Note 2 2 2" xfId="46756" hidden="1"/>
    <cellStyle name="Note 2 2 2" xfId="46767" hidden="1"/>
    <cellStyle name="Note 2 2 2" xfId="46776" hidden="1"/>
    <cellStyle name="Note 2 2 2" xfId="46782" hidden="1"/>
    <cellStyle name="Note 2 2 2" xfId="46781" hidden="1"/>
    <cellStyle name="Note 2 2 2" xfId="46789" hidden="1"/>
    <cellStyle name="Note 2 2 2" xfId="46786" hidden="1"/>
    <cellStyle name="Note 2 2 2" xfId="46787" hidden="1"/>
    <cellStyle name="Note 2 2 2" xfId="46791" hidden="1"/>
    <cellStyle name="Note 2 2 2" xfId="46785" hidden="1"/>
    <cellStyle name="Note 2 2 2" xfId="46784" hidden="1"/>
    <cellStyle name="Note 2 2 2" xfId="46558" hidden="1"/>
    <cellStyle name="Note 2 2 2" xfId="46089" hidden="1"/>
    <cellStyle name="Note 2 2 2" xfId="46403" hidden="1"/>
    <cellStyle name="Note 2 2 2" xfId="46294" hidden="1"/>
    <cellStyle name="Note 2 2 2" xfId="46355" hidden="1"/>
    <cellStyle name="Note 2 2 2" xfId="46288" hidden="1"/>
    <cellStyle name="Note 2 2 2" xfId="46404" hidden="1"/>
    <cellStyle name="Note 2 2 2" xfId="46621" hidden="1"/>
    <cellStyle name="Note 2 2 2" xfId="46427" hidden="1"/>
    <cellStyle name="Note 2 2 2" xfId="46443" hidden="1"/>
    <cellStyle name="Note 2 2 2" xfId="45982" hidden="1"/>
    <cellStyle name="Note 2 2 2" xfId="46110" hidden="1"/>
    <cellStyle name="Note 2 2 2" xfId="46582" hidden="1"/>
    <cellStyle name="Note 2 2 2" xfId="46181" hidden="1"/>
    <cellStyle name="Note 2 2 2" xfId="46309" hidden="1"/>
    <cellStyle name="Note 2 2 2" xfId="46434" hidden="1"/>
    <cellStyle name="Note 2 2 2" xfId="45917" hidden="1"/>
    <cellStyle name="Note 2 2 2" xfId="46536" hidden="1"/>
    <cellStyle name="Note 2 2 2" xfId="46062" hidden="1"/>
    <cellStyle name="Note 2 2 2" xfId="45890" hidden="1"/>
    <cellStyle name="Note 2 2 2" xfId="46806" hidden="1"/>
    <cellStyle name="Note 2 2 2" xfId="46715" hidden="1"/>
    <cellStyle name="Note 2 2 2" xfId="46189" hidden="1"/>
    <cellStyle name="Note 2 2 2" xfId="46569" hidden="1"/>
    <cellStyle name="Note 2 2 2" xfId="46796" hidden="1"/>
    <cellStyle name="Note 2 2 2" xfId="45889" hidden="1"/>
    <cellStyle name="Note 2 2 2" xfId="46147" hidden="1"/>
    <cellStyle name="Note 2 2 2" xfId="46066" hidden="1"/>
    <cellStyle name="Note 2 2 2" xfId="46156" hidden="1"/>
    <cellStyle name="Note 2 2 2" xfId="46807" hidden="1"/>
    <cellStyle name="Note 2 2 2" xfId="46810" hidden="1"/>
    <cellStyle name="Note 2 2 2" xfId="46822" hidden="1"/>
    <cellStyle name="Note 2 2 2" xfId="46864" hidden="1"/>
    <cellStyle name="Note 2 2 2" xfId="46831" hidden="1"/>
    <cellStyle name="Note 2 2 2" xfId="46850" hidden="1"/>
    <cellStyle name="Note 2 2 2" xfId="46849" hidden="1"/>
    <cellStyle name="Note 2 2 2" xfId="46829" hidden="1"/>
    <cellStyle name="Note 2 2 2" xfId="46852" hidden="1"/>
    <cellStyle name="Note 2 2 2" xfId="46860" hidden="1"/>
    <cellStyle name="Note 2 2 2" xfId="46828" hidden="1"/>
    <cellStyle name="Note 2 2 2" xfId="46853" hidden="1"/>
    <cellStyle name="Note 2 2 2" xfId="46854" hidden="1"/>
    <cellStyle name="Note 2 2 2" xfId="46856" hidden="1"/>
    <cellStyle name="Note 2 2 2" xfId="46859" hidden="1"/>
    <cellStyle name="Note 2 2 2" xfId="46855" hidden="1"/>
    <cellStyle name="Note 2 2 2" xfId="46845" hidden="1"/>
    <cellStyle name="Note 2 2 2" xfId="46827" hidden="1"/>
    <cellStyle name="Note 2 2 2" xfId="46840" hidden="1"/>
    <cellStyle name="Note 2 2 2" xfId="46830" hidden="1"/>
    <cellStyle name="Note 2 2 2" xfId="46851" hidden="1"/>
    <cellStyle name="Note 2 2 2" xfId="46861" hidden="1"/>
    <cellStyle name="Note 2 2 2" xfId="46846" hidden="1"/>
    <cellStyle name="Note 2 2 2" xfId="46834" hidden="1"/>
    <cellStyle name="Note 2 2 2" xfId="46844" hidden="1"/>
    <cellStyle name="Note 2 2 2" xfId="46857" hidden="1"/>
    <cellStyle name="Note 2 2 2" xfId="46867" hidden="1"/>
    <cellStyle name="Note 2 2 2" xfId="46871" hidden="1"/>
    <cellStyle name="Note 2 2 2" xfId="46870" hidden="1"/>
    <cellStyle name="Note 2 2 2" xfId="46877" hidden="1"/>
    <cellStyle name="Note 2 2 2" xfId="46875" hidden="1"/>
    <cellStyle name="Note 2 2 2" xfId="46876" hidden="1"/>
    <cellStyle name="Note 2 2 2" xfId="46878" hidden="1"/>
    <cellStyle name="Note 2 2 2" xfId="46874" hidden="1"/>
    <cellStyle name="Note 2 2 2" xfId="46873" hidden="1"/>
    <cellStyle name="Note 2 2 2" xfId="45997" hidden="1"/>
    <cellStyle name="Note 2 2 2" xfId="46210" hidden="1"/>
    <cellStyle name="Note 2 2 2" xfId="46421" hidden="1"/>
    <cellStyle name="Note 2 2 2" xfId="46037" hidden="1"/>
    <cellStyle name="Note 2 2 2" xfId="46467" hidden="1"/>
    <cellStyle name="Note 2 2 2" xfId="45953" hidden="1"/>
    <cellStyle name="Note 2 2 2" xfId="46547" hidden="1"/>
    <cellStyle name="Note 2 2 2" xfId="46034" hidden="1"/>
    <cellStyle name="Note 2 2 2" xfId="46425" hidden="1"/>
    <cellStyle name="Note 2 2 2" xfId="46103" hidden="1"/>
    <cellStyle name="Note 2 2 2" xfId="46282" hidden="1"/>
    <cellStyle name="Note 2 2 2" xfId="46102" hidden="1"/>
    <cellStyle name="Note 2 2 2" xfId="46432" hidden="1"/>
    <cellStyle name="Note 2 2 2" xfId="46356" hidden="1"/>
    <cellStyle name="Note 2 2 2" xfId="46095" hidden="1"/>
    <cellStyle name="Note 2 2 2" xfId="45895" hidden="1"/>
    <cellStyle name="Note 2 2 2" xfId="46637" hidden="1"/>
    <cellStyle name="Note 2 2 2" xfId="46182" hidden="1"/>
    <cellStyle name="Note 2 2 2" xfId="46788" hidden="1"/>
    <cellStyle name="Note 2 2 2" xfId="46290" hidden="1"/>
    <cellStyle name="Note 2 2 2" xfId="46699" hidden="1"/>
    <cellStyle name="Note 2 2 2" xfId="46036" hidden="1"/>
    <cellStyle name="Note 2 2 2" xfId="45934" hidden="1"/>
    <cellStyle name="Note 2 2 2" xfId="46606" hidden="1"/>
    <cellStyle name="Note 2 2 2" xfId="46197" hidden="1"/>
    <cellStyle name="Note 2 2 2" xfId="46111" hidden="1"/>
    <cellStyle name="Note 2 2 2" xfId="46239" hidden="1"/>
    <cellStyle name="Note 2 2 2" xfId="46091" hidden="1"/>
    <cellStyle name="Note 2 2 2" xfId="46139" hidden="1"/>
    <cellStyle name="Note 2 2 2" xfId="46465" hidden="1"/>
    <cellStyle name="Note 2 2 2" xfId="46524" hidden="1"/>
    <cellStyle name="Note 2 2 2" xfId="46341" hidden="1"/>
    <cellStyle name="Note 2 2 2" xfId="46901" hidden="1"/>
    <cellStyle name="Note 2 2 2" xfId="46941" hidden="1"/>
    <cellStyle name="Note 2 2 2" xfId="46909" hidden="1"/>
    <cellStyle name="Note 2 2 2" xfId="46927" hidden="1"/>
    <cellStyle name="Note 2 2 2" xfId="46926" hidden="1"/>
    <cellStyle name="Note 2 2 2" xfId="46907" hidden="1"/>
    <cellStyle name="Note 2 2 2" xfId="46929" hidden="1"/>
    <cellStyle name="Note 2 2 2" xfId="46937" hidden="1"/>
    <cellStyle name="Note 2 2 2" xfId="46906" hidden="1"/>
    <cellStyle name="Note 2 2 2" xfId="46930" hidden="1"/>
    <cellStyle name="Note 2 2 2" xfId="46931" hidden="1"/>
    <cellStyle name="Note 2 2 2" xfId="46933" hidden="1"/>
    <cellStyle name="Note 2 2 2" xfId="46936" hidden="1"/>
    <cellStyle name="Note 2 2 2" xfId="46932" hidden="1"/>
    <cellStyle name="Note 2 2 2" xfId="46923" hidden="1"/>
    <cellStyle name="Note 2 2 2" xfId="46905" hidden="1"/>
    <cellStyle name="Note 2 2 2" xfId="46918" hidden="1"/>
    <cellStyle name="Note 2 2 2" xfId="46908" hidden="1"/>
    <cellStyle name="Note 2 2 2" xfId="46928" hidden="1"/>
    <cellStyle name="Note 2 2 2" xfId="46938" hidden="1"/>
    <cellStyle name="Note 2 2 2" xfId="46924" hidden="1"/>
    <cellStyle name="Note 2 2 2" xfId="46912" hidden="1"/>
    <cellStyle name="Note 2 2 2" xfId="46922" hidden="1"/>
    <cellStyle name="Note 2 2 2" xfId="46934" hidden="1"/>
    <cellStyle name="Note 2 2 2" xfId="46944" hidden="1"/>
    <cellStyle name="Note 2 2 2" xfId="46950" hidden="1"/>
    <cellStyle name="Note 2 2 2" xfId="46949" hidden="1"/>
    <cellStyle name="Note 2 2 2" xfId="46958" hidden="1"/>
    <cellStyle name="Note 2 2 2" xfId="46953" hidden="1"/>
    <cellStyle name="Note 2 2 2" xfId="46955" hidden="1"/>
    <cellStyle name="Note 2 2 2" xfId="46959" hidden="1"/>
    <cellStyle name="Note 2 2 2" xfId="46952" hidden="1"/>
    <cellStyle name="Note 2 2 2" xfId="46951" hidden="1"/>
    <cellStyle name="Note 2 2 2" xfId="46885" hidden="1"/>
    <cellStyle name="Note 2 2 2" xfId="46883" hidden="1"/>
    <cellStyle name="Note 2 2 2" xfId="46717" hidden="1"/>
    <cellStyle name="Note 2 2 2" xfId="45886" hidden="1"/>
    <cellStyle name="Note 2 2 2" xfId="46511" hidden="1"/>
    <cellStyle name="Note 2 2 2" xfId="46287" hidden="1"/>
    <cellStyle name="Note 2 2 2" xfId="46542" hidden="1"/>
    <cellStyle name="Note 2 2 2" xfId="46712" hidden="1"/>
    <cellStyle name="Note 2 2 2" xfId="46020" hidden="1"/>
    <cellStyle name="Note 2 2 2" xfId="45922" hidden="1"/>
    <cellStyle name="Note 2 2 2" xfId="46307" hidden="1"/>
    <cellStyle name="Note 2 2 2" xfId="46881" hidden="1"/>
    <cellStyle name="Note 2 2 2" xfId="46251" hidden="1"/>
    <cellStyle name="Note 2 2 2" xfId="46566" hidden="1"/>
    <cellStyle name="Note 2 2 2" xfId="46230" hidden="1"/>
    <cellStyle name="Note 2 2 2" xfId="46408" hidden="1"/>
    <cellStyle name="Note 2 2 2" xfId="46026" hidden="1"/>
    <cellStyle name="Note 2 2 2" xfId="46419" hidden="1"/>
    <cellStyle name="Note 2 2 2" xfId="46155" hidden="1"/>
    <cellStyle name="Note 2 2 2" xfId="46431" hidden="1"/>
    <cellStyle name="Note 2 2 2" xfId="46071" hidden="1"/>
    <cellStyle name="Note 2 2 2" xfId="46811" hidden="1"/>
    <cellStyle name="Note 2 2 2" xfId="46495" hidden="1"/>
    <cellStyle name="Note 2 2 2" xfId="46492" hidden="1"/>
    <cellStyle name="Note 2 2 2" xfId="46153" hidden="1"/>
    <cellStyle name="Note 2 2 2" xfId="46073" hidden="1"/>
    <cellStyle name="Note 2 2 2" xfId="46162" hidden="1"/>
    <cellStyle name="Note 2 2 2" xfId="46424" hidden="1"/>
    <cellStyle name="Note 2 2 2" xfId="46887" hidden="1"/>
    <cellStyle name="Note 2 2 2" xfId="46024" hidden="1"/>
    <cellStyle name="Note 2 2 2" xfId="46437" hidden="1"/>
    <cellStyle name="Note 2 2 2" xfId="46979" hidden="1"/>
    <cellStyle name="Note 2 2 2" xfId="47019" hidden="1"/>
    <cellStyle name="Note 2 2 2" xfId="46987" hidden="1"/>
    <cellStyle name="Note 2 2 2" xfId="47006" hidden="1"/>
    <cellStyle name="Note 2 2 2" xfId="47005" hidden="1"/>
    <cellStyle name="Note 2 2 2" xfId="46985" hidden="1"/>
    <cellStyle name="Note 2 2 2" xfId="47008" hidden="1"/>
    <cellStyle name="Note 2 2 2" xfId="47016" hidden="1"/>
    <cellStyle name="Note 2 2 2" xfId="46984" hidden="1"/>
    <cellStyle name="Note 2 2 2" xfId="47009" hidden="1"/>
    <cellStyle name="Note 2 2 2" xfId="47010" hidden="1"/>
    <cellStyle name="Note 2 2 2" xfId="47012" hidden="1"/>
    <cellStyle name="Note 2 2 2" xfId="47015" hidden="1"/>
    <cellStyle name="Note 2 2 2" xfId="47011" hidden="1"/>
    <cellStyle name="Note 2 2 2" xfId="47002" hidden="1"/>
    <cellStyle name="Note 2 2 2" xfId="46983" hidden="1"/>
    <cellStyle name="Note 2 2 2" xfId="46996" hidden="1"/>
    <cellStyle name="Note 2 2 2" xfId="46986" hidden="1"/>
    <cellStyle name="Note 2 2 2" xfId="47007" hidden="1"/>
    <cellStyle name="Note 2 2 2" xfId="47017" hidden="1"/>
    <cellStyle name="Note 2 2 2" xfId="47003" hidden="1"/>
    <cellStyle name="Note 2 2 2" xfId="46990" hidden="1"/>
    <cellStyle name="Note 2 2 2" xfId="47000" hidden="1"/>
    <cellStyle name="Note 2 2 2" xfId="47013" hidden="1"/>
    <cellStyle name="Note 2 2 2" xfId="47022" hidden="1"/>
    <cellStyle name="Note 2 2 2" xfId="47026" hidden="1"/>
    <cellStyle name="Note 2 2 2" xfId="47025" hidden="1"/>
    <cellStyle name="Note 2 2 2" xfId="47032" hidden="1"/>
    <cellStyle name="Note 2 2 2" xfId="47029" hidden="1"/>
    <cellStyle name="Note 2 2 2" xfId="47030" hidden="1"/>
    <cellStyle name="Note 2 2 2" xfId="47033" hidden="1"/>
    <cellStyle name="Note 2 2 2" xfId="47028" hidden="1"/>
    <cellStyle name="Note 2 2 2" xfId="47027" hidden="1"/>
    <cellStyle name="Note 2 2 2" xfId="46225" hidden="1"/>
    <cellStyle name="Note 2 2 2" xfId="46498" hidden="1"/>
    <cellStyle name="Note 2 2 2" xfId="46545" hidden="1"/>
    <cellStyle name="Note 2 2 2" xfId="46957" hidden="1"/>
    <cellStyle name="Note 2 2 2" xfId="46477" hidden="1"/>
    <cellStyle name="Note 2 2 2" xfId="46468" hidden="1"/>
    <cellStyle name="Note 2 2 2" xfId="46195" hidden="1"/>
    <cellStyle name="Note 2 2 2" xfId="47047" hidden="1"/>
    <cellStyle name="Note 2 2 2" xfId="46812" hidden="1"/>
    <cellStyle name="Note 2 2 2" xfId="46229" hidden="1"/>
    <cellStyle name="Note 2 2 2" xfId="46359" hidden="1"/>
    <cellStyle name="Note 2 2 2" xfId="47042" hidden="1"/>
    <cellStyle name="Note 2 2 2" xfId="45998" hidden="1"/>
    <cellStyle name="Note 2 2 2" xfId="46289" hidden="1"/>
    <cellStyle name="Note 2 2 2" xfId="46578" hidden="1"/>
    <cellStyle name="Note 2 2 2" xfId="46054" hidden="1"/>
    <cellStyle name="Note 2 2 2" xfId="46452" hidden="1"/>
    <cellStyle name="Note 2 2 2" xfId="46046" hidden="1"/>
    <cellStyle name="Note 2 2 2" xfId="46704" hidden="1"/>
    <cellStyle name="Note 2 2 2" xfId="45914" hidden="1"/>
    <cellStyle name="Note 2 2 2" xfId="46028" hidden="1"/>
    <cellStyle name="Note 2 2 2" xfId="46480" hidden="1"/>
    <cellStyle name="Note 2 2 2" xfId="45951" hidden="1"/>
    <cellStyle name="Note 2 2 2" xfId="45936" hidden="1"/>
    <cellStyle name="Note 2 2 2" xfId="46619" hidden="1"/>
    <cellStyle name="Note 2 2 2" xfId="45893" hidden="1"/>
    <cellStyle name="Note 2 2 2" xfId="46423" hidden="1"/>
    <cellStyle name="Note 2 2 2" xfId="46593" hidden="1"/>
    <cellStyle name="Note 2 2 2" xfId="46411" hidden="1"/>
    <cellStyle name="Note 2 2 2" xfId="46306" hidden="1"/>
    <cellStyle name="Note 2 2 2" xfId="46165" hidden="1"/>
    <cellStyle name="Note 2 2 2" xfId="46292" hidden="1"/>
    <cellStyle name="Note 2 2 2" xfId="47062" hidden="1"/>
    <cellStyle name="Note 2 2 2" xfId="47105" hidden="1"/>
    <cellStyle name="Note 2 2 2" xfId="47070" hidden="1"/>
    <cellStyle name="Note 2 2 2" xfId="47089" hidden="1"/>
    <cellStyle name="Note 2 2 2" xfId="47088" hidden="1"/>
    <cellStyle name="Note 2 2 2" xfId="47068" hidden="1"/>
    <cellStyle name="Note 2 2 2" xfId="47092" hidden="1"/>
    <cellStyle name="Note 2 2 2" xfId="47101" hidden="1"/>
    <cellStyle name="Note 2 2 2" xfId="47067" hidden="1"/>
    <cellStyle name="Note 2 2 2" xfId="47093" hidden="1"/>
    <cellStyle name="Note 2 2 2" xfId="47094" hidden="1"/>
    <cellStyle name="Note 2 2 2" xfId="47096" hidden="1"/>
    <cellStyle name="Note 2 2 2" xfId="47100" hidden="1"/>
    <cellStyle name="Note 2 2 2" xfId="47095" hidden="1"/>
    <cellStyle name="Note 2 2 2" xfId="47085" hidden="1"/>
    <cellStyle name="Note 2 2 2" xfId="47066" hidden="1"/>
    <cellStyle name="Note 2 2 2" xfId="47080" hidden="1"/>
    <cellStyle name="Note 2 2 2" xfId="47069" hidden="1"/>
    <cellStyle name="Note 2 2 2" xfId="47090" hidden="1"/>
    <cellStyle name="Note 2 2 2" xfId="47102" hidden="1"/>
    <cellStyle name="Note 2 2 2" xfId="47086" hidden="1"/>
    <cellStyle name="Note 2 2 2" xfId="47073" hidden="1"/>
    <cellStyle name="Note 2 2 2" xfId="47084" hidden="1"/>
    <cellStyle name="Note 2 2 2" xfId="47098" hidden="1"/>
    <cellStyle name="Note 2 2 2" xfId="47108" hidden="1"/>
    <cellStyle name="Note 2 2 2" xfId="47113" hidden="1"/>
    <cellStyle name="Note 2 2 2" xfId="47112" hidden="1"/>
    <cellStyle name="Note 2 2 2" xfId="47119" hidden="1"/>
    <cellStyle name="Note 2 2 2" xfId="47116" hidden="1"/>
    <cellStyle name="Note 2 2 2" xfId="47117" hidden="1"/>
    <cellStyle name="Note 2 2 2" xfId="47120" hidden="1"/>
    <cellStyle name="Note 2 2 2" xfId="47115" hidden="1"/>
    <cellStyle name="Note 2 2 2" xfId="47114" hidden="1"/>
    <cellStyle name="Note 2 2 2" xfId="46539" hidden="1"/>
    <cellStyle name="Note 2 2 2" xfId="47130" hidden="1"/>
    <cellStyle name="Note 2 2 2" xfId="46238" hidden="1"/>
    <cellStyle name="Note 2 2 2" xfId="46002" hidden="1"/>
    <cellStyle name="Note 2 2 2" xfId="46013" hidden="1"/>
    <cellStyle name="Note 2 2 2" xfId="46362" hidden="1"/>
    <cellStyle name="Note 2 2 2" xfId="46493" hidden="1"/>
    <cellStyle name="Note 2 2 2" xfId="46173" hidden="1"/>
    <cellStyle name="Note 2 2 2" xfId="46297" hidden="1"/>
    <cellStyle name="Note 2 2 2" xfId="46399" hidden="1"/>
    <cellStyle name="Note 2 2 2" xfId="46097" hidden="1"/>
    <cellStyle name="Note 2 2 2" xfId="46438" hidden="1"/>
    <cellStyle name="Note 2 2 2" xfId="46042" hidden="1"/>
    <cellStyle name="Note 2 2 2" xfId="46224" hidden="1"/>
    <cellStyle name="Note 2 2 2" xfId="46544" hidden="1"/>
    <cellStyle name="Note 2 2 2" xfId="46814" hidden="1"/>
    <cellStyle name="Note 2 2 2" xfId="45954" hidden="1"/>
    <cellStyle name="Note 2 2 2" xfId="46280" hidden="1"/>
    <cellStyle name="Note 2 2 2" xfId="46044" hidden="1"/>
    <cellStyle name="Note 2 2 2" xfId="46693" hidden="1"/>
    <cellStyle name="Note 2 2 2" xfId="46152" hidden="1"/>
    <cellStyle name="Note 2 2 2" xfId="46488" hidden="1"/>
    <cellStyle name="Note 2 2 2" xfId="46000" hidden="1"/>
    <cellStyle name="Note 2 2 2" xfId="46281" hidden="1"/>
    <cellStyle name="Note 2 2 2" xfId="45925" hidden="1"/>
    <cellStyle name="Note 2 2 2" xfId="45978" hidden="1"/>
    <cellStyle name="Note 2 2 2" xfId="46564" hidden="1"/>
    <cellStyle name="Note 2 2 2" xfId="46482" hidden="1"/>
    <cellStyle name="Note 2 2 2" xfId="46011" hidden="1"/>
    <cellStyle name="Note 2 2 2" xfId="46721" hidden="1"/>
    <cellStyle name="Note 2 2 2" xfId="47133" hidden="1"/>
    <cellStyle name="Note 2 2 2" xfId="47148" hidden="1"/>
    <cellStyle name="Note 2 2 2" xfId="47185" hidden="1"/>
    <cellStyle name="Note 2 2 2" xfId="47156" hidden="1"/>
    <cellStyle name="Note 2 2 2" xfId="47172" hidden="1"/>
    <cellStyle name="Note 2 2 2" xfId="47171" hidden="1"/>
    <cellStyle name="Note 2 2 2" xfId="47154" hidden="1"/>
    <cellStyle name="Note 2 2 2" xfId="47174" hidden="1"/>
    <cellStyle name="Note 2 2 2" xfId="47182" hidden="1"/>
    <cellStyle name="Note 2 2 2" xfId="47153" hidden="1"/>
    <cellStyle name="Note 2 2 2" xfId="47175" hidden="1"/>
    <cellStyle name="Note 2 2 2" xfId="47176" hidden="1"/>
    <cellStyle name="Note 2 2 2" xfId="47178" hidden="1"/>
    <cellStyle name="Note 2 2 2" xfId="47181" hidden="1"/>
    <cellStyle name="Note 2 2 2" xfId="47177" hidden="1"/>
    <cellStyle name="Note 2 2 2" xfId="47169" hidden="1"/>
    <cellStyle name="Note 2 2 2" xfId="47152" hidden="1"/>
    <cellStyle name="Note 2 2 2" xfId="47164" hidden="1"/>
    <cellStyle name="Note 2 2 2" xfId="47155" hidden="1"/>
    <cellStyle name="Note 2 2 2" xfId="47173" hidden="1"/>
    <cellStyle name="Note 2 2 2" xfId="47183" hidden="1"/>
    <cellStyle name="Note 2 2 2" xfId="47170" hidden="1"/>
    <cellStyle name="Note 2 2 2" xfId="47158" hidden="1"/>
    <cellStyle name="Note 2 2 2" xfId="47168" hidden="1"/>
    <cellStyle name="Note 2 2 2" xfId="47179" hidden="1"/>
    <cellStyle name="Note 2 2 2" xfId="47188" hidden="1"/>
    <cellStyle name="Note 2 2 2" xfId="47192" hidden="1"/>
    <cellStyle name="Note 2 2 2" xfId="47191" hidden="1"/>
    <cellStyle name="Note 2 2 2" xfId="47199" hidden="1"/>
    <cellStyle name="Note 2 2 2" xfId="47195" hidden="1"/>
    <cellStyle name="Note 2 2 2" xfId="47197" hidden="1"/>
    <cellStyle name="Note 2 2 2" xfId="47200" hidden="1"/>
    <cellStyle name="Note 2 2 2" xfId="47194" hidden="1"/>
    <cellStyle name="Note 2 2 2" xfId="47193" hidden="1"/>
    <cellStyle name="Note 2 2 2" xfId="46368" hidden="1"/>
    <cellStyle name="Note 2 2 2" xfId="46965" hidden="1"/>
    <cellStyle name="Note 2 2 2" xfId="46383" hidden="1"/>
    <cellStyle name="Note 2 2 2" xfId="45965" hidden="1"/>
    <cellStyle name="Note 2 2 2" xfId="46393" hidden="1"/>
    <cellStyle name="Note 2 2 2" xfId="46538" hidden="1"/>
    <cellStyle name="Note 2 2 2" xfId="46255" hidden="1"/>
    <cellStyle name="Note 2 2 2" xfId="46472" hidden="1"/>
    <cellStyle name="Note 2 2 2" xfId="46209" hidden="1"/>
    <cellStyle name="Note 2 2 2" xfId="46338" hidden="1"/>
    <cellStyle name="Note 2 2 2" xfId="46892" hidden="1"/>
    <cellStyle name="Note 2 2 2" xfId="46714" hidden="1"/>
    <cellStyle name="Note 2 2 2" xfId="46116" hidden="1"/>
    <cellStyle name="Note 2 2 2" xfId="47034" hidden="1"/>
    <cellStyle name="Note 2 2 2" xfId="46033" hidden="1"/>
    <cellStyle name="Note 2 2 2" xfId="47076" hidden="1"/>
    <cellStyle name="Note 2 2 2" xfId="46023" hidden="1"/>
    <cellStyle name="Note 2 2 2" xfId="46283" hidden="1"/>
    <cellStyle name="Note 2 2 2" xfId="47038" hidden="1"/>
    <cellStyle name="Note 2 2 2" xfId="46108" hidden="1"/>
    <cellStyle name="Note 2 2 2" xfId="46274" hidden="1"/>
    <cellStyle name="Note 2 2 2" xfId="45935" hidden="1"/>
    <cellStyle name="Note 2 2 2" xfId="46180" hidden="1"/>
    <cellStyle name="Note 2 2 2" xfId="46004" hidden="1"/>
    <cellStyle name="Note 2 2 2" xfId="46193" hidden="1"/>
    <cellStyle name="Note 2 2 2" xfId="46433" hidden="1"/>
    <cellStyle name="Note 2 2 2" xfId="46792" hidden="1"/>
    <cellStyle name="Note 2 2 2" xfId="46400" hidden="1"/>
    <cellStyle name="Note 2 2 2" xfId="46499" hidden="1"/>
    <cellStyle name="Note 2 2 2" xfId="46540" hidden="1"/>
    <cellStyle name="Note 2 2 2" xfId="45962" hidden="1"/>
    <cellStyle name="Note 2 2 2" xfId="47205" hidden="1"/>
    <cellStyle name="Note 2 2 2" xfId="47213" hidden="1"/>
    <cellStyle name="Note 2 2 2" xfId="47247" hidden="1"/>
    <cellStyle name="Note 2 2 2" xfId="47221" hidden="1"/>
    <cellStyle name="Note 2 2 2" xfId="47234" hidden="1"/>
    <cellStyle name="Note 2 2 2" xfId="47233" hidden="1"/>
    <cellStyle name="Note 2 2 2" xfId="47219" hidden="1"/>
    <cellStyle name="Note 2 2 2" xfId="47236" hidden="1"/>
    <cellStyle name="Note 2 2 2" xfId="47244" hidden="1"/>
    <cellStyle name="Note 2 2 2" xfId="47218" hidden="1"/>
    <cellStyle name="Note 2 2 2" xfId="47237" hidden="1"/>
    <cellStyle name="Note 2 2 2" xfId="47238" hidden="1"/>
    <cellStyle name="Note 2 2 2" xfId="47240" hidden="1"/>
    <cellStyle name="Note 2 2 2" xfId="47243" hidden="1"/>
    <cellStyle name="Note 2 2 2" xfId="47239" hidden="1"/>
    <cellStyle name="Note 2 2 2" xfId="47231" hidden="1"/>
    <cellStyle name="Note 2 2 2" xfId="47217" hidden="1"/>
    <cellStyle name="Note 2 2 2" xfId="47227" hidden="1"/>
    <cellStyle name="Note 2 2 2" xfId="47220" hidden="1"/>
    <cellStyle name="Note 2 2 2" xfId="47235" hidden="1"/>
    <cellStyle name="Note 2 2 2" xfId="47245" hidden="1"/>
    <cellStyle name="Note 2 2 2" xfId="47232" hidden="1"/>
    <cellStyle name="Note 2 2 2" xfId="47223" hidden="1"/>
    <cellStyle name="Note 2 2 2" xfId="47230" hidden="1"/>
    <cellStyle name="Note 2 2 2" xfId="47241" hidden="1"/>
    <cellStyle name="Note 2 2 2" xfId="47250" hidden="1"/>
    <cellStyle name="Note 2 2 2" xfId="47254" hidden="1"/>
    <cellStyle name="Note 2 2 2" xfId="47253" hidden="1"/>
    <cellStyle name="Note 2 2 2" xfId="47259" hidden="1"/>
    <cellStyle name="Note 2 2 2" xfId="47257" hidden="1"/>
    <cellStyle name="Note 2 2 2" xfId="47258" hidden="1"/>
    <cellStyle name="Note 2 2 2" xfId="47260" hidden="1"/>
    <cellStyle name="Note 2 2 2" xfId="47256" hidden="1"/>
    <cellStyle name="Note 2 2 2" xfId="47255" hidden="1"/>
    <cellStyle name="Note 2 2 2" xfId="43033" hidden="1"/>
    <cellStyle name="Note 2 2 2" xfId="46001" hidden="1"/>
    <cellStyle name="Note 2 2 2" xfId="27033" hidden="1"/>
    <cellStyle name="Note 2 2 2" xfId="7211" hidden="1"/>
    <cellStyle name="Note 2 2 2" xfId="38713" hidden="1"/>
    <cellStyle name="Note 2 2 2" xfId="40111" hidden="1"/>
    <cellStyle name="Note 2 2 2" xfId="35821" hidden="1"/>
    <cellStyle name="Note 2 2 2" xfId="7499" hidden="1"/>
    <cellStyle name="Note 2 2 2" xfId="24056" hidden="1"/>
    <cellStyle name="Note 2 2 2" xfId="27185" hidden="1"/>
    <cellStyle name="Note 2 2 2" xfId="28531" hidden="1"/>
    <cellStyle name="Note 2 2 2" xfId="34429" hidden="1"/>
    <cellStyle name="Note 2 2 2" xfId="25544" hidden="1"/>
    <cellStyle name="Note 2 2 2" xfId="27024" hidden="1"/>
    <cellStyle name="Note 2 2 2" xfId="5934" hidden="1"/>
    <cellStyle name="Note 2 2 2" xfId="41592" hidden="1"/>
    <cellStyle name="Note 2 2 2" xfId="31518" hidden="1"/>
    <cellStyle name="Note 2 2 2" xfId="38372" hidden="1"/>
    <cellStyle name="Note 2 2 2" xfId="5811" hidden="1"/>
    <cellStyle name="Note 2 2 2" xfId="22564" hidden="1"/>
    <cellStyle name="Note 2 2 2" xfId="32939" hidden="1"/>
    <cellStyle name="Note 2 2 2" xfId="41605" hidden="1"/>
    <cellStyle name="Note 2 2 2" xfId="18071" hidden="1"/>
    <cellStyle name="Note 2 2 2" xfId="27025" hidden="1"/>
    <cellStyle name="Note 2 2 2" xfId="6403" hidden="1"/>
    <cellStyle name="Note 2 2 2" xfId="22868" hidden="1"/>
    <cellStyle name="Note 2 2 2" xfId="7043" hidden="1"/>
    <cellStyle name="Note 2 2 2" xfId="33372" hidden="1"/>
    <cellStyle name="Note 2 2 2" xfId="18645" hidden="1"/>
    <cellStyle name="Note 2 2 2" xfId="16773" hidden="1"/>
    <cellStyle name="Note 2 2 2" xfId="40121" hidden="1"/>
    <cellStyle name="Note 2 2 2" xfId="41914" hidden="1"/>
    <cellStyle name="Note 2 2 2" xfId="31725" hidden="1"/>
    <cellStyle name="Note 2 2 2" xfId="34377" hidden="1"/>
    <cellStyle name="Note 2 2 2" xfId="7742" hidden="1"/>
    <cellStyle name="Note 2 2 2" xfId="5928" hidden="1"/>
    <cellStyle name="Note 2 2 2" xfId="6276" hidden="1"/>
    <cellStyle name="Note 2 2 2" xfId="31418" hidden="1"/>
    <cellStyle name="Note 2 2 2" xfId="5743" hidden="1"/>
    <cellStyle name="Note 2 2 2" xfId="31477" hidden="1"/>
    <cellStyle name="Note 2 2 2" xfId="37303" hidden="1"/>
    <cellStyle name="Note 2 2 2" xfId="24157" hidden="1"/>
    <cellStyle name="Note 2 2 2" xfId="40194" hidden="1"/>
    <cellStyle name="Note 2 2 2" xfId="29432" hidden="1"/>
    <cellStyle name="Note 2 2 2" xfId="37247" hidden="1"/>
    <cellStyle name="Note 2 2 2" xfId="6529" hidden="1"/>
    <cellStyle name="Note 2 2 2" xfId="41594" hidden="1"/>
    <cellStyle name="Note 2 2 2" xfId="31503" hidden="1"/>
    <cellStyle name="Note 2 2 2" xfId="6463" hidden="1"/>
    <cellStyle name="Note 2 2 2" xfId="6871" hidden="1"/>
    <cellStyle name="Note 2 2 2" xfId="5851" hidden="1"/>
    <cellStyle name="Note 2 2 2" xfId="11431" hidden="1"/>
    <cellStyle name="Note 2 2 2" xfId="30298" hidden="1"/>
    <cellStyle name="Note 2 2 2" xfId="5813" hidden="1"/>
    <cellStyle name="Note 2 2 2" xfId="41582" hidden="1"/>
    <cellStyle name="Note 2 2 2" xfId="6199" hidden="1"/>
    <cellStyle name="Note 2 2 2" xfId="40114" hidden="1"/>
    <cellStyle name="Note 2 2 2" xfId="22556" hidden="1"/>
    <cellStyle name="Note 2 2 2" xfId="6694" hidden="1"/>
    <cellStyle name="Note 2 2 2" xfId="35961" hidden="1"/>
    <cellStyle name="Note 2 2 2" xfId="43069" hidden="1"/>
    <cellStyle name="Note 2 2 2" xfId="40209" hidden="1"/>
    <cellStyle name="Note 2 2 2" xfId="44456" hidden="1"/>
    <cellStyle name="Note 2 2 2" xfId="18029" hidden="1"/>
    <cellStyle name="Note 2 2 2" xfId="24407" hidden="1"/>
    <cellStyle name="Note 2 2 2" xfId="47609" hidden="1"/>
    <cellStyle name="Note 2 2 2" xfId="47755" hidden="1"/>
    <cellStyle name="Note 2 2 2" xfId="47760" hidden="1"/>
    <cellStyle name="Note 2 2 2" xfId="47761" hidden="1"/>
    <cellStyle name="Note 2 2 2" xfId="47777" hidden="1"/>
    <cellStyle name="Note 2 2 2" xfId="47763" hidden="1"/>
    <cellStyle name="Note 2 2 2" xfId="47764" hidden="1"/>
    <cellStyle name="Note 2 2 2" xfId="47770" hidden="1"/>
    <cellStyle name="Note 2 2 2" xfId="47959" hidden="1"/>
    <cellStyle name="Note 2 2 2" xfId="47995" hidden="1"/>
    <cellStyle name="Note 2 2 2" xfId="47797" hidden="1"/>
    <cellStyle name="Note 2 2 2" xfId="47783" hidden="1"/>
    <cellStyle name="Note 2 2 2" xfId="47787" hidden="1"/>
    <cellStyle name="Note 2 2 2" xfId="47997" hidden="1"/>
    <cellStyle name="Note 2 2 2" xfId="47779" hidden="1"/>
    <cellStyle name="Note 2 2 2" xfId="47989" hidden="1"/>
    <cellStyle name="Note 2 2 2" xfId="47992" hidden="1"/>
    <cellStyle name="Note 2 2 2" xfId="47788" hidden="1"/>
    <cellStyle name="Note 2 2 2" xfId="47782" hidden="1"/>
    <cellStyle name="Note 2 2 2" xfId="48013" hidden="1"/>
    <cellStyle name="Note 2 2 2" xfId="48018" hidden="1"/>
    <cellStyle name="Note 2 2 2" xfId="48015" hidden="1"/>
    <cellStyle name="Note 2 2 2" xfId="48016" hidden="1"/>
    <cellStyle name="Note 2 2 2" xfId="48010" hidden="1"/>
    <cellStyle name="Note 2 2 2" xfId="48005" hidden="1"/>
    <cellStyle name="Note 2 2 2" xfId="48012" hidden="1"/>
    <cellStyle name="Note 2 2 2" xfId="48008" hidden="1"/>
    <cellStyle name="Note 2 2 2" xfId="48004" hidden="1"/>
    <cellStyle name="Note 2 2 2" xfId="48017" hidden="1"/>
    <cellStyle name="Note 2 2 2" xfId="48019" hidden="1"/>
    <cellStyle name="Note 2 2 2" xfId="48023" hidden="1"/>
    <cellStyle name="Note 2 2 2" xfId="48038" hidden="1"/>
    <cellStyle name="Note 2 2 2" xfId="48079" hidden="1"/>
    <cellStyle name="Note 2 2 2" xfId="48047" hidden="1"/>
    <cellStyle name="Note 2 2 2" xfId="48066" hidden="1"/>
    <cellStyle name="Note 2 2 2" xfId="48065" hidden="1"/>
    <cellStyle name="Note 2 2 2" xfId="48045" hidden="1"/>
    <cellStyle name="Note 2 2 2" xfId="48068" hidden="1"/>
    <cellStyle name="Note 2 2 2" xfId="48076" hidden="1"/>
    <cellStyle name="Note 2 2 2" xfId="48044" hidden="1"/>
    <cellStyle name="Note 2 2 2" xfId="48069" hidden="1"/>
    <cellStyle name="Note 2 2 2" xfId="48070" hidden="1"/>
    <cellStyle name="Note 2 2 2" xfId="48072" hidden="1"/>
    <cellStyle name="Note 2 2 2" xfId="48075" hidden="1"/>
    <cellStyle name="Note 2 2 2" xfId="48071" hidden="1"/>
    <cellStyle name="Note 2 2 2" xfId="48063" hidden="1"/>
    <cellStyle name="Note 2 2 2" xfId="48043" hidden="1"/>
    <cellStyle name="Note 2 2 2" xfId="48057" hidden="1"/>
    <cellStyle name="Note 2 2 2" xfId="48046" hidden="1"/>
    <cellStyle name="Note 2 2 2" xfId="48067" hidden="1"/>
    <cellStyle name="Note 2 2 2" xfId="48077" hidden="1"/>
    <cellStyle name="Note 2 2 2" xfId="48064" hidden="1"/>
    <cellStyle name="Note 2 2 2" xfId="48050" hidden="1"/>
    <cellStyle name="Note 2 2 2" xfId="48061" hidden="1"/>
    <cellStyle name="Note 2 2 2" xfId="48073" hidden="1"/>
    <cellStyle name="Note 2 2 2" xfId="48082" hidden="1"/>
    <cellStyle name="Note 2 2 2" xfId="48087" hidden="1"/>
    <cellStyle name="Note 2 2 2" xfId="48086" hidden="1"/>
    <cellStyle name="Note 2 2 2" xfId="48094" hidden="1"/>
    <cellStyle name="Note 2 2 2" xfId="48090" hidden="1"/>
    <cellStyle name="Note 2 2 2" xfId="48091" hidden="1"/>
    <cellStyle name="Note 2 2 2" xfId="48095" hidden="1"/>
    <cellStyle name="Note 2 2 2" xfId="48089" hidden="1"/>
    <cellStyle name="Note 2 2 2" xfId="48088" hidden="1"/>
    <cellStyle name="Note 2 2 2" xfId="47606" hidden="1"/>
    <cellStyle name="Note 2 2 2" xfId="47924" hidden="1"/>
    <cellStyle name="Note 2 2 2" xfId="47892" hidden="1"/>
    <cellStyle name="Note 2 2 2" xfId="48127" hidden="1"/>
    <cellStyle name="Note 2 2 2" xfId="48111" hidden="1"/>
    <cellStyle name="Note 2 2 2" xfId="47367" hidden="1"/>
    <cellStyle name="Note 2 2 2" xfId="48028" hidden="1"/>
    <cellStyle name="Note 2 2 2" xfId="47891" hidden="1"/>
    <cellStyle name="Note 2 2 2" xfId="47354" hidden="1"/>
    <cellStyle name="Note 2 2 2" xfId="47617" hidden="1"/>
    <cellStyle name="Note 2 2 2" xfId="47868" hidden="1"/>
    <cellStyle name="Note 2 2 2" xfId="47583" hidden="1"/>
    <cellStyle name="Note 2 2 2" xfId="47362" hidden="1"/>
    <cellStyle name="Note 2 2 2" xfId="6571" hidden="1"/>
    <cellStyle name="Note 2 2 2" xfId="47430" hidden="1"/>
    <cellStyle name="Note 2 2 2" xfId="47364" hidden="1"/>
    <cellStyle name="Note 2 2 2" xfId="47433" hidden="1"/>
    <cellStyle name="Note 2 2 2" xfId="47869" hidden="1"/>
    <cellStyle name="Note 2 2 2" xfId="47647" hidden="1"/>
    <cellStyle name="Note 2 2 2" xfId="47352" hidden="1"/>
    <cellStyle name="Note 2 2 2" xfId="47423" hidden="1"/>
    <cellStyle name="Note 2 2 2" xfId="47861" hidden="1"/>
    <cellStyle name="Note 2 2 2" xfId="47421" hidden="1"/>
    <cellStyle name="Note 2 2 2" xfId="47862" hidden="1"/>
    <cellStyle name="Note 2 2 2" xfId="47864" hidden="1"/>
    <cellStyle name="Note 2 2 2" xfId="47426" hidden="1"/>
    <cellStyle name="Note 2 2 2" xfId="47424" hidden="1"/>
    <cellStyle name="Note 2 2 2" xfId="47865" hidden="1"/>
    <cellStyle name="Note 2 2 2" xfId="47376" hidden="1"/>
    <cellStyle name="Note 2 2 2" xfId="47422" hidden="1"/>
    <cellStyle name="Note 2 2 2" xfId="47419" hidden="1"/>
    <cellStyle name="Note 2 2 2" xfId="6406" hidden="1"/>
    <cellStyle name="Note 2 2 2" xfId="48142" hidden="1"/>
    <cellStyle name="Note 2 2 2" xfId="48180" hidden="1"/>
    <cellStyle name="Note 2 2 2" xfId="48150" hidden="1"/>
    <cellStyle name="Note 2 2 2" xfId="48167" hidden="1"/>
    <cellStyle name="Note 2 2 2" xfId="48166" hidden="1"/>
    <cellStyle name="Note 2 2 2" xfId="48148" hidden="1"/>
    <cellStyle name="Note 2 2 2" xfId="48169" hidden="1"/>
    <cellStyle name="Note 2 2 2" xfId="48177" hidden="1"/>
    <cellStyle name="Note 2 2 2" xfId="48147" hidden="1"/>
    <cellStyle name="Note 2 2 2" xfId="48170" hidden="1"/>
    <cellStyle name="Note 2 2 2" xfId="48171" hidden="1"/>
    <cellStyle name="Note 2 2 2" xfId="48173" hidden="1"/>
    <cellStyle name="Note 2 2 2" xfId="48176" hidden="1"/>
    <cellStyle name="Note 2 2 2" xfId="48172" hidden="1"/>
    <cellStyle name="Note 2 2 2" xfId="48164" hidden="1"/>
    <cellStyle name="Note 2 2 2" xfId="48146" hidden="1"/>
    <cellStyle name="Note 2 2 2" xfId="48159" hidden="1"/>
    <cellStyle name="Note 2 2 2" xfId="48149" hidden="1"/>
    <cellStyle name="Note 2 2 2" xfId="48168" hidden="1"/>
    <cellStyle name="Note 2 2 2" xfId="48178" hidden="1"/>
    <cellStyle name="Note 2 2 2" xfId="48165" hidden="1"/>
    <cellStyle name="Note 2 2 2" xfId="48152" hidden="1"/>
    <cellStyle name="Note 2 2 2" xfId="48163" hidden="1"/>
    <cellStyle name="Note 2 2 2" xfId="48174" hidden="1"/>
    <cellStyle name="Note 2 2 2" xfId="48183" hidden="1"/>
    <cellStyle name="Note 2 2 2" xfId="48189" hidden="1"/>
    <cellStyle name="Note 2 2 2" xfId="48188" hidden="1"/>
    <cellStyle name="Note 2 2 2" xfId="48196" hidden="1"/>
    <cellStyle name="Note 2 2 2" xfId="48193" hidden="1"/>
    <cellStyle name="Note 2 2 2" xfId="48194" hidden="1"/>
    <cellStyle name="Note 2 2 2" xfId="48198" hidden="1"/>
    <cellStyle name="Note 2 2 2" xfId="48192" hidden="1"/>
    <cellStyle name="Note 2 2 2" xfId="48191" hidden="1"/>
    <cellStyle name="Note 2 2 2" xfId="47964" hidden="1"/>
    <cellStyle name="Note 2 2 2" xfId="47493" hidden="1"/>
    <cellStyle name="Note 2 2 2" xfId="47806" hidden="1"/>
    <cellStyle name="Note 2 2 2" xfId="47696" hidden="1"/>
    <cellStyle name="Note 2 2 2" xfId="47758" hidden="1"/>
    <cellStyle name="Note 2 2 2" xfId="47690" hidden="1"/>
    <cellStyle name="Note 2 2 2" xfId="47807" hidden="1"/>
    <cellStyle name="Note 2 2 2" xfId="48026" hidden="1"/>
    <cellStyle name="Note 2 2 2" xfId="47833" hidden="1"/>
    <cellStyle name="Note 2 2 2" xfId="47849" hidden="1"/>
    <cellStyle name="Note 2 2 2" xfId="47388" hidden="1"/>
    <cellStyle name="Note 2 2 2" xfId="47515" hidden="1"/>
    <cellStyle name="Note 2 2 2" xfId="47988" hidden="1"/>
    <cellStyle name="Note 2 2 2" xfId="47585" hidden="1"/>
    <cellStyle name="Note 2 2 2" xfId="47711" hidden="1"/>
    <cellStyle name="Note 2 2 2" xfId="47840" hidden="1"/>
    <cellStyle name="Note 2 2 2" xfId="47323" hidden="1"/>
    <cellStyle name="Note 2 2 2" xfId="47942" hidden="1"/>
    <cellStyle name="Note 2 2 2" xfId="47466" hidden="1"/>
    <cellStyle name="Note 2 2 2" xfId="47294" hidden="1"/>
    <cellStyle name="Note 2 2 2" xfId="48213" hidden="1"/>
    <cellStyle name="Note 2 2 2" xfId="48121" hidden="1"/>
    <cellStyle name="Note 2 2 2" xfId="47593" hidden="1"/>
    <cellStyle name="Note 2 2 2" xfId="47975" hidden="1"/>
    <cellStyle name="Note 2 2 2" xfId="48203" hidden="1"/>
    <cellStyle name="Note 2 2 2" xfId="47293" hidden="1"/>
    <cellStyle name="Note 2 2 2" xfId="47552" hidden="1"/>
    <cellStyle name="Note 2 2 2" xfId="47470" hidden="1"/>
    <cellStyle name="Note 2 2 2" xfId="47561" hidden="1"/>
    <cellStyle name="Note 2 2 2" xfId="48214" hidden="1"/>
    <cellStyle name="Note 2 2 2" xfId="48218" hidden="1"/>
    <cellStyle name="Note 2 2 2" xfId="48230" hidden="1"/>
    <cellStyle name="Note 2 2 2" xfId="48272" hidden="1"/>
    <cellStyle name="Note 2 2 2" xfId="48239" hidden="1"/>
    <cellStyle name="Note 2 2 2" xfId="48258" hidden="1"/>
    <cellStyle name="Note 2 2 2" xfId="48257" hidden="1"/>
    <cellStyle name="Note 2 2 2" xfId="48237" hidden="1"/>
    <cellStyle name="Note 2 2 2" xfId="48260" hidden="1"/>
    <cellStyle name="Note 2 2 2" xfId="48268" hidden="1"/>
    <cellStyle name="Note 2 2 2" xfId="48236" hidden="1"/>
    <cellStyle name="Note 2 2 2" xfId="48261" hidden="1"/>
    <cellStyle name="Note 2 2 2" xfId="48262" hidden="1"/>
    <cellStyle name="Note 2 2 2" xfId="48264" hidden="1"/>
    <cellStyle name="Note 2 2 2" xfId="48267" hidden="1"/>
    <cellStyle name="Note 2 2 2" xfId="48263" hidden="1"/>
    <cellStyle name="Note 2 2 2" xfId="48253" hidden="1"/>
    <cellStyle name="Note 2 2 2" xfId="48235" hidden="1"/>
    <cellStyle name="Note 2 2 2" xfId="48248" hidden="1"/>
    <cellStyle name="Note 2 2 2" xfId="48238" hidden="1"/>
    <cellStyle name="Note 2 2 2" xfId="48259" hidden="1"/>
    <cellStyle name="Note 2 2 2" xfId="48269" hidden="1"/>
    <cellStyle name="Note 2 2 2" xfId="48254" hidden="1"/>
    <cellStyle name="Note 2 2 2" xfId="48242" hidden="1"/>
    <cellStyle name="Note 2 2 2" xfId="48252" hidden="1"/>
    <cellStyle name="Note 2 2 2" xfId="48265" hidden="1"/>
    <cellStyle name="Note 2 2 2" xfId="48275" hidden="1"/>
    <cellStyle name="Note 2 2 2" xfId="48280" hidden="1"/>
    <cellStyle name="Note 2 2 2" xfId="48279" hidden="1"/>
    <cellStyle name="Note 2 2 2" xfId="48286" hidden="1"/>
    <cellStyle name="Note 2 2 2" xfId="48284" hidden="1"/>
    <cellStyle name="Note 2 2 2" xfId="48285" hidden="1"/>
    <cellStyle name="Note 2 2 2" xfId="48288" hidden="1"/>
    <cellStyle name="Note 2 2 2" xfId="48283" hidden="1"/>
    <cellStyle name="Note 2 2 2" xfId="48282" hidden="1"/>
    <cellStyle name="Note 2 2 2" xfId="47403" hidden="1"/>
    <cellStyle name="Note 2 2 2" xfId="47614" hidden="1"/>
    <cellStyle name="Note 2 2 2" xfId="47827" hidden="1"/>
    <cellStyle name="Note 2 2 2" xfId="47441" hidden="1"/>
    <cellStyle name="Note 2 2 2" xfId="47873" hidden="1"/>
    <cellStyle name="Note 2 2 2" xfId="47359" hidden="1"/>
    <cellStyle name="Note 2 2 2" xfId="47953" hidden="1"/>
    <cellStyle name="Note 2 2 2" xfId="47438" hidden="1"/>
    <cellStyle name="Note 2 2 2" xfId="47831" hidden="1"/>
    <cellStyle name="Note 2 2 2" xfId="47508" hidden="1"/>
    <cellStyle name="Note 2 2 2" xfId="47684" hidden="1"/>
    <cellStyle name="Note 2 2 2" xfId="47507" hidden="1"/>
    <cellStyle name="Note 2 2 2" xfId="47838" hidden="1"/>
    <cellStyle name="Note 2 2 2" xfId="47759" hidden="1"/>
    <cellStyle name="Note 2 2 2" xfId="47499" hidden="1"/>
    <cellStyle name="Note 2 2 2" xfId="47299" hidden="1"/>
    <cellStyle name="Note 2 2 2" xfId="48042" hidden="1"/>
    <cellStyle name="Note 2 2 2" xfId="47586" hidden="1"/>
    <cellStyle name="Note 2 2 2" xfId="48195" hidden="1"/>
    <cellStyle name="Note 2 2 2" xfId="47692" hidden="1"/>
    <cellStyle name="Note 2 2 2" xfId="48104" hidden="1"/>
    <cellStyle name="Note 2 2 2" xfId="47440" hidden="1"/>
    <cellStyle name="Note 2 2 2" xfId="47340" hidden="1"/>
    <cellStyle name="Note 2 2 2" xfId="48011" hidden="1"/>
    <cellStyle name="Note 2 2 2" xfId="47601" hidden="1"/>
    <cellStyle name="Note 2 2 2" xfId="47516" hidden="1"/>
    <cellStyle name="Note 2 2 2" xfId="47643" hidden="1"/>
    <cellStyle name="Note 2 2 2" xfId="47495" hidden="1"/>
    <cellStyle name="Note 2 2 2" xfId="47544" hidden="1"/>
    <cellStyle name="Note 2 2 2" xfId="47871" hidden="1"/>
    <cellStyle name="Note 2 2 2" xfId="47930" hidden="1"/>
    <cellStyle name="Note 2 2 2" xfId="47743" hidden="1"/>
    <cellStyle name="Note 2 2 2" xfId="48311" hidden="1"/>
    <cellStyle name="Note 2 2 2" xfId="48351" hidden="1"/>
    <cellStyle name="Note 2 2 2" xfId="48319" hidden="1"/>
    <cellStyle name="Note 2 2 2" xfId="48337" hidden="1"/>
    <cellStyle name="Note 2 2 2" xfId="48336" hidden="1"/>
    <cellStyle name="Note 2 2 2" xfId="48317" hidden="1"/>
    <cellStyle name="Note 2 2 2" xfId="48339" hidden="1"/>
    <cellStyle name="Note 2 2 2" xfId="48347" hidden="1"/>
    <cellStyle name="Note 2 2 2" xfId="48316" hidden="1"/>
    <cellStyle name="Note 2 2 2" xfId="48340" hidden="1"/>
    <cellStyle name="Note 2 2 2" xfId="48341" hidden="1"/>
    <cellStyle name="Note 2 2 2" xfId="48343" hidden="1"/>
    <cellStyle name="Note 2 2 2" xfId="48346" hidden="1"/>
    <cellStyle name="Note 2 2 2" xfId="48342" hidden="1"/>
    <cellStyle name="Note 2 2 2" xfId="48333" hidden="1"/>
    <cellStyle name="Note 2 2 2" xfId="48315" hidden="1"/>
    <cellStyle name="Note 2 2 2" xfId="48328" hidden="1"/>
    <cellStyle name="Note 2 2 2" xfId="48318" hidden="1"/>
    <cellStyle name="Note 2 2 2" xfId="48338" hidden="1"/>
    <cellStyle name="Note 2 2 2" xfId="48348" hidden="1"/>
    <cellStyle name="Note 2 2 2" xfId="48334" hidden="1"/>
    <cellStyle name="Note 2 2 2" xfId="48322" hidden="1"/>
    <cellStyle name="Note 2 2 2" xfId="48332" hidden="1"/>
    <cellStyle name="Note 2 2 2" xfId="48344" hidden="1"/>
    <cellStyle name="Note 2 2 2" xfId="48354" hidden="1"/>
    <cellStyle name="Note 2 2 2" xfId="48359" hidden="1"/>
    <cellStyle name="Note 2 2 2" xfId="48358" hidden="1"/>
    <cellStyle name="Note 2 2 2" xfId="48367" hidden="1"/>
    <cellStyle name="Note 2 2 2" xfId="48362" hidden="1"/>
    <cellStyle name="Note 2 2 2" xfId="48364" hidden="1"/>
    <cellStyle name="Note 2 2 2" xfId="48368" hidden="1"/>
    <cellStyle name="Note 2 2 2" xfId="48361" hidden="1"/>
    <cellStyle name="Note 2 2 2" xfId="48360" hidden="1"/>
    <cellStyle name="Note 2 2 2" xfId="48295" hidden="1"/>
    <cellStyle name="Note 2 2 2" xfId="48293" hidden="1"/>
    <cellStyle name="Note 2 2 2" xfId="48123" hidden="1"/>
    <cellStyle name="Note 2 2 2" xfId="47291" hidden="1"/>
    <cellStyle name="Note 2 2 2" xfId="47917" hidden="1"/>
    <cellStyle name="Note 2 2 2" xfId="47689" hidden="1"/>
    <cellStyle name="Note 2 2 2" xfId="47948" hidden="1"/>
    <cellStyle name="Note 2 2 2" xfId="48118" hidden="1"/>
    <cellStyle name="Note 2 2 2" xfId="47425" hidden="1"/>
    <cellStyle name="Note 2 2 2" xfId="47328" hidden="1"/>
    <cellStyle name="Note 2 2 2" xfId="47709" hidden="1"/>
    <cellStyle name="Note 2 2 2" xfId="48291" hidden="1"/>
    <cellStyle name="Note 2 2 2" xfId="47655" hidden="1"/>
    <cellStyle name="Note 2 2 2" xfId="47972" hidden="1"/>
    <cellStyle name="Note 2 2 2" xfId="47634" hidden="1"/>
    <cellStyle name="Note 2 2 2" xfId="47811" hidden="1"/>
    <cellStyle name="Note 2 2 2" xfId="47431" hidden="1"/>
    <cellStyle name="Note 2 2 2" xfId="47824" hidden="1"/>
    <cellStyle name="Note 2 2 2" xfId="47560" hidden="1"/>
    <cellStyle name="Note 2 2 2" xfId="47837" hidden="1"/>
    <cellStyle name="Note 2 2 2" xfId="47475" hidden="1"/>
    <cellStyle name="Note 2 2 2" xfId="48219" hidden="1"/>
    <cellStyle name="Note 2 2 2" xfId="47901" hidden="1"/>
    <cellStyle name="Note 2 2 2" xfId="47898" hidden="1"/>
    <cellStyle name="Note 2 2 2" xfId="47558" hidden="1"/>
    <cellStyle name="Note 2 2 2" xfId="47477" hidden="1"/>
    <cellStyle name="Note 2 2 2" xfId="47566" hidden="1"/>
    <cellStyle name="Note 2 2 2" xfId="47830" hidden="1"/>
    <cellStyle name="Note 2 2 2" xfId="48297" hidden="1"/>
    <cellStyle name="Note 2 2 2" xfId="47429" hidden="1"/>
    <cellStyle name="Note 2 2 2" xfId="47843" hidden="1"/>
    <cellStyle name="Note 2 2 2" xfId="48387" hidden="1"/>
    <cellStyle name="Note 2 2 2" xfId="48427" hidden="1"/>
    <cellStyle name="Note 2 2 2" xfId="48395" hidden="1"/>
    <cellStyle name="Note 2 2 2" xfId="48414" hidden="1"/>
    <cellStyle name="Note 2 2 2" xfId="48413" hidden="1"/>
    <cellStyle name="Note 2 2 2" xfId="48393" hidden="1"/>
    <cellStyle name="Note 2 2 2" xfId="48416" hidden="1"/>
    <cellStyle name="Note 2 2 2" xfId="48424" hidden="1"/>
    <cellStyle name="Note 2 2 2" xfId="48392" hidden="1"/>
    <cellStyle name="Note 2 2 2" xfId="48417" hidden="1"/>
    <cellStyle name="Note 2 2 2" xfId="48418" hidden="1"/>
    <cellStyle name="Note 2 2 2" xfId="48420" hidden="1"/>
    <cellStyle name="Note 2 2 2" xfId="48423" hidden="1"/>
    <cellStyle name="Note 2 2 2" xfId="48419" hidden="1"/>
    <cellStyle name="Note 2 2 2" xfId="48410" hidden="1"/>
    <cellStyle name="Note 2 2 2" xfId="48391" hidden="1"/>
    <cellStyle name="Note 2 2 2" xfId="48404" hidden="1"/>
    <cellStyle name="Note 2 2 2" xfId="48394" hidden="1"/>
    <cellStyle name="Note 2 2 2" xfId="48415" hidden="1"/>
    <cellStyle name="Note 2 2 2" xfId="48425" hidden="1"/>
    <cellStyle name="Note 2 2 2" xfId="48411" hidden="1"/>
    <cellStyle name="Note 2 2 2" xfId="48398" hidden="1"/>
    <cellStyle name="Note 2 2 2" xfId="48408" hidden="1"/>
    <cellStyle name="Note 2 2 2" xfId="48421" hidden="1"/>
    <cellStyle name="Note 2 2 2" xfId="48430" hidden="1"/>
    <cellStyle name="Note 2 2 2" xfId="48434" hidden="1"/>
    <cellStyle name="Note 2 2 2" xfId="48433" hidden="1"/>
    <cellStyle name="Note 2 2 2" xfId="48440" hidden="1"/>
    <cellStyle name="Note 2 2 2" xfId="48437" hidden="1"/>
    <cellStyle name="Note 2 2 2" xfId="48438" hidden="1"/>
    <cellStyle name="Note 2 2 2" xfId="48441" hidden="1"/>
    <cellStyle name="Note 2 2 2" xfId="48436" hidden="1"/>
    <cellStyle name="Note 2 2 2" xfId="48435" hidden="1"/>
    <cellStyle name="Note 2 2 2" xfId="47629" hidden="1"/>
    <cellStyle name="Note 2 2 2" xfId="47904" hidden="1"/>
    <cellStyle name="Note 2 2 2" xfId="47951" hidden="1"/>
    <cellStyle name="Note 2 2 2" xfId="48366" hidden="1"/>
    <cellStyle name="Note 2 2 2" xfId="47883" hidden="1"/>
    <cellStyle name="Note 2 2 2" xfId="47874" hidden="1"/>
    <cellStyle name="Note 2 2 2" xfId="47599" hidden="1"/>
    <cellStyle name="Note 2 2 2" xfId="48455" hidden="1"/>
    <cellStyle name="Note 2 2 2" xfId="48220" hidden="1"/>
    <cellStyle name="Note 2 2 2" xfId="47633" hidden="1"/>
    <cellStyle name="Note 2 2 2" xfId="47762" hidden="1"/>
    <cellStyle name="Note 2 2 2" xfId="48450" hidden="1"/>
    <cellStyle name="Note 2 2 2" xfId="47404" hidden="1"/>
    <cellStyle name="Note 2 2 2" xfId="47691" hidden="1"/>
    <cellStyle name="Note 2 2 2" xfId="47984" hidden="1"/>
    <cellStyle name="Note 2 2 2" xfId="47458" hidden="1"/>
    <cellStyle name="Note 2 2 2" xfId="47858" hidden="1"/>
    <cellStyle name="Note 2 2 2" xfId="47450" hidden="1"/>
    <cellStyle name="Note 2 2 2" xfId="48110" hidden="1"/>
    <cellStyle name="Note 2 2 2" xfId="47320" hidden="1"/>
    <cellStyle name="Note 2 2 2" xfId="47432" hidden="1"/>
    <cellStyle name="Note 2 2 2" xfId="47886" hidden="1"/>
    <cellStyle name="Note 2 2 2" xfId="47357" hidden="1"/>
    <cellStyle name="Note 2 2 2" xfId="47342" hidden="1"/>
    <cellStyle name="Note 2 2 2" xfId="48024" hidden="1"/>
    <cellStyle name="Note 2 2 2" xfId="47297" hidden="1"/>
    <cellStyle name="Note 2 2 2" xfId="47829" hidden="1"/>
    <cellStyle name="Note 2 2 2" xfId="47999" hidden="1"/>
    <cellStyle name="Note 2 2 2" xfId="47814" hidden="1"/>
    <cellStyle name="Note 2 2 2" xfId="47708" hidden="1"/>
    <cellStyle name="Note 2 2 2" xfId="47569" hidden="1"/>
    <cellStyle name="Note 2 2 2" xfId="47694" hidden="1"/>
    <cellStyle name="Note 2 2 2" xfId="48470" hidden="1"/>
    <cellStyle name="Note 2 2 2" xfId="48513" hidden="1"/>
    <cellStyle name="Note 2 2 2" xfId="48478" hidden="1"/>
    <cellStyle name="Note 2 2 2" xfId="48497" hidden="1"/>
    <cellStyle name="Note 2 2 2" xfId="48496" hidden="1"/>
    <cellStyle name="Note 2 2 2" xfId="48476" hidden="1"/>
    <cellStyle name="Note 2 2 2" xfId="48500" hidden="1"/>
    <cellStyle name="Note 2 2 2" xfId="48509" hidden="1"/>
    <cellStyle name="Note 2 2 2" xfId="48475" hidden="1"/>
    <cellStyle name="Note 2 2 2" xfId="48501" hidden="1"/>
    <cellStyle name="Note 2 2 2" xfId="48502" hidden="1"/>
    <cellStyle name="Note 2 2 2" xfId="48504" hidden="1"/>
    <cellStyle name="Note 2 2 2" xfId="48508" hidden="1"/>
    <cellStyle name="Note 2 2 2" xfId="48503" hidden="1"/>
    <cellStyle name="Note 2 2 2" xfId="48493" hidden="1"/>
    <cellStyle name="Note 2 2 2" xfId="48474" hidden="1"/>
    <cellStyle name="Note 2 2 2" xfId="48488" hidden="1"/>
    <cellStyle name="Note 2 2 2" xfId="48477" hidden="1"/>
    <cellStyle name="Note 2 2 2" xfId="48498" hidden="1"/>
    <cellStyle name="Note 2 2 2" xfId="48510" hidden="1"/>
    <cellStyle name="Note 2 2 2" xfId="48494" hidden="1"/>
    <cellStyle name="Note 2 2 2" xfId="48481" hidden="1"/>
    <cellStyle name="Note 2 2 2" xfId="48492" hidden="1"/>
    <cellStyle name="Note 2 2 2" xfId="48506" hidden="1"/>
    <cellStyle name="Note 2 2 2" xfId="48516" hidden="1"/>
    <cellStyle name="Note 2 2 2" xfId="48521" hidden="1"/>
    <cellStyle name="Note 2 2 2" xfId="48520" hidden="1"/>
    <cellStyle name="Note 2 2 2" xfId="48527" hidden="1"/>
    <cellStyle name="Note 2 2 2" xfId="48524" hidden="1"/>
    <cellStyle name="Note 2 2 2" xfId="48525" hidden="1"/>
    <cellStyle name="Note 2 2 2" xfId="48528" hidden="1"/>
    <cellStyle name="Note 2 2 2" xfId="48523" hidden="1"/>
    <cellStyle name="Note 2 2 2" xfId="48522" hidden="1"/>
    <cellStyle name="Note 2 2 2" xfId="47945" hidden="1"/>
    <cellStyle name="Note 2 2 2" xfId="48538" hidden="1"/>
    <cellStyle name="Note 2 2 2" xfId="47642" hidden="1"/>
    <cellStyle name="Note 2 2 2" xfId="47407" hidden="1"/>
    <cellStyle name="Note 2 2 2" xfId="47418" hidden="1"/>
    <cellStyle name="Note 2 2 2" xfId="47765" hidden="1"/>
    <cellStyle name="Note 2 2 2" xfId="47899" hidden="1"/>
    <cellStyle name="Note 2 2 2" xfId="47577" hidden="1"/>
    <cellStyle name="Note 2 2 2" xfId="47699" hidden="1"/>
    <cellStyle name="Note 2 2 2" xfId="47802" hidden="1"/>
    <cellStyle name="Note 2 2 2" xfId="47501" hidden="1"/>
    <cellStyle name="Note 2 2 2" xfId="47844" hidden="1"/>
    <cellStyle name="Note 2 2 2" xfId="47446" hidden="1"/>
    <cellStyle name="Note 2 2 2" xfId="47628" hidden="1"/>
    <cellStyle name="Note 2 2 2" xfId="47950" hidden="1"/>
    <cellStyle name="Note 2 2 2" xfId="48222" hidden="1"/>
    <cellStyle name="Note 2 2 2" xfId="47360" hidden="1"/>
    <cellStyle name="Note 2 2 2" xfId="47682" hidden="1"/>
    <cellStyle name="Note 2 2 2" xfId="47448" hidden="1"/>
    <cellStyle name="Note 2 2 2" xfId="48098" hidden="1"/>
    <cellStyle name="Note 2 2 2" xfId="47557" hidden="1"/>
    <cellStyle name="Note 2 2 2" xfId="47894" hidden="1"/>
    <cellStyle name="Note 2 2 2" xfId="47406" hidden="1"/>
    <cellStyle name="Note 2 2 2" xfId="47683" hidden="1"/>
    <cellStyle name="Note 2 2 2" xfId="47331" hidden="1"/>
    <cellStyle name="Note 2 2 2" xfId="47384" hidden="1"/>
    <cellStyle name="Note 2 2 2" xfId="47970" hidden="1"/>
    <cellStyle name="Note 2 2 2" xfId="47888" hidden="1"/>
    <cellStyle name="Note 2 2 2" xfId="47416" hidden="1"/>
    <cellStyle name="Note 2 2 2" xfId="48128" hidden="1"/>
    <cellStyle name="Note 2 2 2" xfId="48541" hidden="1"/>
    <cellStyle name="Note 2 2 2" xfId="48556" hidden="1"/>
    <cellStyle name="Note 2 2 2" xfId="48593" hidden="1"/>
    <cellStyle name="Note 2 2 2" xfId="48564" hidden="1"/>
    <cellStyle name="Note 2 2 2" xfId="48580" hidden="1"/>
    <cellStyle name="Note 2 2 2" xfId="48579" hidden="1"/>
    <cellStyle name="Note 2 2 2" xfId="48562" hidden="1"/>
    <cellStyle name="Note 2 2 2" xfId="48582" hidden="1"/>
    <cellStyle name="Note 2 2 2" xfId="48590" hidden="1"/>
    <cellStyle name="Note 2 2 2" xfId="48561" hidden="1"/>
    <cellStyle name="Note 2 2 2" xfId="48583" hidden="1"/>
    <cellStyle name="Note 2 2 2" xfId="48584" hidden="1"/>
    <cellStyle name="Note 2 2 2" xfId="48586" hidden="1"/>
    <cellStyle name="Note 2 2 2" xfId="48589" hidden="1"/>
    <cellStyle name="Note 2 2 2" xfId="48585" hidden="1"/>
    <cellStyle name="Note 2 2 2" xfId="48577" hidden="1"/>
    <cellStyle name="Note 2 2 2" xfId="48560" hidden="1"/>
    <cellStyle name="Note 2 2 2" xfId="48572" hidden="1"/>
    <cellStyle name="Note 2 2 2" xfId="48563" hidden="1"/>
    <cellStyle name="Note 2 2 2" xfId="48581" hidden="1"/>
    <cellStyle name="Note 2 2 2" xfId="48591" hidden="1"/>
    <cellStyle name="Note 2 2 2" xfId="48578" hidden="1"/>
    <cellStyle name="Note 2 2 2" xfId="48566" hidden="1"/>
    <cellStyle name="Note 2 2 2" xfId="48576" hidden="1"/>
    <cellStyle name="Note 2 2 2" xfId="48587" hidden="1"/>
    <cellStyle name="Note 2 2 2" xfId="48596" hidden="1"/>
    <cellStyle name="Note 2 2 2" xfId="48600" hidden="1"/>
    <cellStyle name="Note 2 2 2" xfId="48599" hidden="1"/>
    <cellStyle name="Note 2 2 2" xfId="48607" hidden="1"/>
    <cellStyle name="Note 2 2 2" xfId="48603" hidden="1"/>
    <cellStyle name="Note 2 2 2" xfId="48605" hidden="1"/>
    <cellStyle name="Note 2 2 2" xfId="48608" hidden="1"/>
    <cellStyle name="Note 2 2 2" xfId="48602" hidden="1"/>
    <cellStyle name="Note 2 2 2" xfId="48601" hidden="1"/>
    <cellStyle name="Note 2 2 2" xfId="47771" hidden="1"/>
    <cellStyle name="Note 2 2 2" xfId="48373" hidden="1"/>
    <cellStyle name="Note 2 2 2" xfId="47786" hidden="1"/>
    <cellStyle name="Note 2 2 2" xfId="47371" hidden="1"/>
    <cellStyle name="Note 2 2 2" xfId="47796" hidden="1"/>
    <cellStyle name="Note 2 2 2" xfId="47944" hidden="1"/>
    <cellStyle name="Note 2 2 2" xfId="47659" hidden="1"/>
    <cellStyle name="Note 2 2 2" xfId="47878" hidden="1"/>
    <cellStyle name="Note 2 2 2" xfId="47613" hidden="1"/>
    <cellStyle name="Note 2 2 2" xfId="47740" hidden="1"/>
    <cellStyle name="Note 2 2 2" xfId="48302" hidden="1"/>
    <cellStyle name="Note 2 2 2" xfId="48120" hidden="1"/>
    <cellStyle name="Note 2 2 2" xfId="47521" hidden="1"/>
    <cellStyle name="Note 2 2 2" xfId="48442" hidden="1"/>
    <cellStyle name="Note 2 2 2" xfId="47437" hidden="1"/>
    <cellStyle name="Note 2 2 2" xfId="48484" hidden="1"/>
    <cellStyle name="Note 2 2 2" xfId="47428" hidden="1"/>
    <cellStyle name="Note 2 2 2" xfId="47685" hidden="1"/>
    <cellStyle name="Note 2 2 2" xfId="48446" hidden="1"/>
    <cellStyle name="Note 2 2 2" xfId="47513" hidden="1"/>
    <cellStyle name="Note 2 2 2" xfId="47678" hidden="1"/>
    <cellStyle name="Note 2 2 2" xfId="47341" hidden="1"/>
    <cellStyle name="Note 2 2 2" xfId="47584" hidden="1"/>
    <cellStyle name="Note 2 2 2" xfId="47409" hidden="1"/>
    <cellStyle name="Note 2 2 2" xfId="47597" hidden="1"/>
    <cellStyle name="Note 2 2 2" xfId="47839" hidden="1"/>
    <cellStyle name="Note 2 2 2" xfId="48199" hidden="1"/>
    <cellStyle name="Note 2 2 2" xfId="47803" hidden="1"/>
    <cellStyle name="Note 2 2 2" xfId="47905" hidden="1"/>
    <cellStyle name="Note 2 2 2" xfId="47946" hidden="1"/>
    <cellStyle name="Note 2 2 2" xfId="47368" hidden="1"/>
    <cellStyle name="Note 2 2 2" xfId="48613" hidden="1"/>
    <cellStyle name="Note 2 2 2" xfId="48621" hidden="1"/>
    <cellStyle name="Note 2 2 2" xfId="48655" hidden="1"/>
    <cellStyle name="Note 2 2 2" xfId="48629" hidden="1"/>
    <cellStyle name="Note 2 2 2" xfId="48642" hidden="1"/>
    <cellStyle name="Note 2 2 2" xfId="48641" hidden="1"/>
    <cellStyle name="Note 2 2 2" xfId="48627" hidden="1"/>
    <cellStyle name="Note 2 2 2" xfId="48644" hidden="1"/>
    <cellStyle name="Note 2 2 2" xfId="48652" hidden="1"/>
    <cellStyle name="Note 2 2 2" xfId="48626" hidden="1"/>
    <cellStyle name="Note 2 2 2" xfId="48645" hidden="1"/>
    <cellStyle name="Note 2 2 2" xfId="48646" hidden="1"/>
    <cellStyle name="Note 2 2 2" xfId="48648" hidden="1"/>
    <cellStyle name="Note 2 2 2" xfId="48651" hidden="1"/>
    <cellStyle name="Note 2 2 2" xfId="48647" hidden="1"/>
    <cellStyle name="Note 2 2 2" xfId="48639" hidden="1"/>
    <cellStyle name="Note 2 2 2" xfId="48625" hidden="1"/>
    <cellStyle name="Note 2 2 2" xfId="48635" hidden="1"/>
    <cellStyle name="Note 2 2 2" xfId="48628" hidden="1"/>
    <cellStyle name="Note 2 2 2" xfId="48643" hidden="1"/>
    <cellStyle name="Note 2 2 2" xfId="48653" hidden="1"/>
    <cellStyle name="Note 2 2 2" xfId="48640" hidden="1"/>
    <cellStyle name="Note 2 2 2" xfId="48631" hidden="1"/>
    <cellStyle name="Note 2 2 2" xfId="48638" hidden="1"/>
    <cellStyle name="Note 2 2 2" xfId="48649" hidden="1"/>
    <cellStyle name="Note 2 2 2" xfId="48658" hidden="1"/>
    <cellStyle name="Note 2 2 2" xfId="48662" hidden="1"/>
    <cellStyle name="Note 2 2 2" xfId="48661" hidden="1"/>
    <cellStyle name="Note 2 2 2" xfId="48667" hidden="1"/>
    <cellStyle name="Note 2 2 2" xfId="48665" hidden="1"/>
    <cellStyle name="Note 2 2 2" xfId="48666" hidden="1"/>
    <cellStyle name="Note 2 2 2" xfId="48668" hidden="1"/>
    <cellStyle name="Note 2 2 2" xfId="48664" hidden="1"/>
    <cellStyle name="Note 2 2 2" xfId="48663" hidden="1"/>
    <cellStyle name="Note 2 2 2" xfId="19964" hidden="1"/>
    <cellStyle name="Note 2 2 2" xfId="7076" hidden="1"/>
    <cellStyle name="Note 2 2 2" xfId="40180" hidden="1"/>
    <cellStyle name="Note 2 2 2" xfId="15396" hidden="1"/>
    <cellStyle name="Note 2 2 2" xfId="22534" hidden="1"/>
    <cellStyle name="Note 2 2 2" xfId="17634" hidden="1"/>
    <cellStyle name="Note 2 2 2" xfId="46027" hidden="1"/>
    <cellStyle name="Note 2 2 2" xfId="47286" hidden="1"/>
    <cellStyle name="Note 2 2 2" xfId="26967" hidden="1"/>
    <cellStyle name="Note 2 2 2" xfId="24267" hidden="1"/>
    <cellStyle name="Note 2 2 2" xfId="43844" hidden="1"/>
    <cellStyle name="Note 2 2 2" xfId="47266" hidden="1"/>
    <cellStyle name="Note 2 2 2" xfId="43032" hidden="1"/>
    <cellStyle name="Note 2 2 2" xfId="19632" hidden="1"/>
    <cellStyle name="Note 2 2 2" xfId="7370" hidden="1"/>
    <cellStyle name="Note 2 2 2" xfId="28569" hidden="1"/>
    <cellStyle name="Note 2 2 2" xfId="25561" hidden="1"/>
    <cellStyle name="Note 2 2 2" xfId="41602" hidden="1"/>
    <cellStyle name="Note 2 2 2" xfId="40182" hidden="1"/>
    <cellStyle name="Note 2 2 2" xfId="45868" hidden="1"/>
    <cellStyle name="Note 2 2 2" xfId="34812" hidden="1"/>
    <cellStyle name="Note 2 2 2" xfId="25526" hidden="1"/>
    <cellStyle name="Note 2 2 2" xfId="32953" hidden="1"/>
    <cellStyle name="Note 2 2 2" xfId="35867" hidden="1"/>
    <cellStyle name="Note 2 2 2" xfId="31427" hidden="1"/>
    <cellStyle name="Note 2 2 2" xfId="7700" hidden="1"/>
    <cellStyle name="Note 2 2 2" xfId="38356" hidden="1"/>
    <cellStyle name="Note 2 2 2" xfId="36699" hidden="1"/>
    <cellStyle name="Note 2 2 2" xfId="19553" hidden="1"/>
    <cellStyle name="Note 2 2 2" xfId="6652" hidden="1"/>
    <cellStyle name="Note 2 2 2" xfId="7218" hidden="1"/>
    <cellStyle name="Note 2 2 2" xfId="25792" hidden="1"/>
    <cellStyle name="Note 2 2 2" xfId="48695" hidden="1"/>
    <cellStyle name="Note 2 2 2" xfId="31461" hidden="1"/>
    <cellStyle name="Note 2 2 2" xfId="48681" hidden="1"/>
    <cellStyle name="Note 2 2 2" xfId="48680" hidden="1"/>
    <cellStyle name="Note 2 2 2" xfId="31764" hidden="1"/>
    <cellStyle name="Note 2 2 2" xfId="48684" hidden="1"/>
    <cellStyle name="Note 2 2 2" xfId="48692" hidden="1"/>
    <cellStyle name="Note 2 2 2" xfId="47272" hidden="1"/>
    <cellStyle name="Note 2 2 2" xfId="48685" hidden="1"/>
    <cellStyle name="Note 2 2 2" xfId="48686" hidden="1"/>
    <cellStyle name="Note 2 2 2" xfId="48688" hidden="1"/>
    <cellStyle name="Note 2 2 2" xfId="48691" hidden="1"/>
    <cellStyle name="Note 2 2 2" xfId="48687" hidden="1"/>
    <cellStyle name="Note 2 2 2" xfId="48678" hidden="1"/>
    <cellStyle name="Note 2 2 2" xfId="7490" hidden="1"/>
    <cellStyle name="Note 2 2 2" xfId="46277" hidden="1"/>
    <cellStyle name="Note 2 2 2" xfId="35826" hidden="1"/>
    <cellStyle name="Note 2 2 2" xfId="48682" hidden="1"/>
    <cellStyle name="Note 2 2 2" xfId="48693" hidden="1"/>
    <cellStyle name="Note 2 2 2" xfId="48679" hidden="1"/>
    <cellStyle name="Note 2 2 2" xfId="5711" hidden="1"/>
    <cellStyle name="Note 2 2 2" xfId="28534" hidden="1"/>
    <cellStyle name="Note 2 2 2" xfId="48689" hidden="1"/>
    <cellStyle name="Note 2 2 2" xfId="48698" hidden="1"/>
    <cellStyle name="Note 2 2 2" xfId="48702" hidden="1"/>
    <cellStyle name="Note 2 2 2" xfId="48701" hidden="1"/>
    <cellStyle name="Note 2 2 2" xfId="48708" hidden="1"/>
    <cellStyle name="Note 2 2 2" xfId="48705" hidden="1"/>
    <cellStyle name="Note 2 2 2" xfId="48707" hidden="1"/>
    <cellStyle name="Note 2 2 2" xfId="48709" hidden="1"/>
    <cellStyle name="Note 2 2 2" xfId="48704" hidden="1"/>
    <cellStyle name="Note 2 2 2" xfId="48703" hidden="1"/>
    <cellStyle name="Note 2 2 2" xfId="49050" hidden="1"/>
    <cellStyle name="Note 2 2 2" xfId="49197" hidden="1"/>
    <cellStyle name="Note 2 2 2" xfId="49201" hidden="1"/>
    <cellStyle name="Note 2 2 2" xfId="49202" hidden="1"/>
    <cellStyle name="Note 2 2 2" xfId="49218" hidden="1"/>
    <cellStyle name="Note 2 2 2" xfId="49204" hidden="1"/>
    <cellStyle name="Note 2 2 2" xfId="49205" hidden="1"/>
    <cellStyle name="Note 2 2 2" xfId="49211" hidden="1"/>
    <cellStyle name="Note 2 2 2" xfId="49397" hidden="1"/>
    <cellStyle name="Note 2 2 2" xfId="49434" hidden="1"/>
    <cellStyle name="Note 2 2 2" xfId="49238" hidden="1"/>
    <cellStyle name="Note 2 2 2" xfId="49224" hidden="1"/>
    <cellStyle name="Note 2 2 2" xfId="49228" hidden="1"/>
    <cellStyle name="Note 2 2 2" xfId="49436" hidden="1"/>
    <cellStyle name="Note 2 2 2" xfId="49220" hidden="1"/>
    <cellStyle name="Note 2 2 2" xfId="49428" hidden="1"/>
    <cellStyle name="Note 2 2 2" xfId="49431" hidden="1"/>
    <cellStyle name="Note 2 2 2" xfId="49229" hidden="1"/>
    <cellStyle name="Note 2 2 2" xfId="49223" hidden="1"/>
    <cellStyle name="Note 2 2 2" xfId="49452" hidden="1"/>
    <cellStyle name="Note 2 2 2" xfId="49457" hidden="1"/>
    <cellStyle name="Note 2 2 2" xfId="49454" hidden="1"/>
    <cellStyle name="Note 2 2 2" xfId="49455" hidden="1"/>
    <cellStyle name="Note 2 2 2" xfId="49449" hidden="1"/>
    <cellStyle name="Note 2 2 2" xfId="49444" hidden="1"/>
    <cellStyle name="Note 2 2 2" xfId="49451" hidden="1"/>
    <cellStyle name="Note 2 2 2" xfId="49447" hidden="1"/>
    <cellStyle name="Note 2 2 2" xfId="49443" hidden="1"/>
    <cellStyle name="Note 2 2 2" xfId="49456" hidden="1"/>
    <cellStyle name="Note 2 2 2" xfId="49458" hidden="1"/>
    <cellStyle name="Note 2 2 2" xfId="49461" hidden="1"/>
    <cellStyle name="Note 2 2 2" xfId="49476" hidden="1"/>
    <cellStyle name="Note 2 2 2" xfId="49517" hidden="1"/>
    <cellStyle name="Note 2 2 2" xfId="49485" hidden="1"/>
    <cellStyle name="Note 2 2 2" xfId="49504" hidden="1"/>
    <cellStyle name="Note 2 2 2" xfId="49503" hidden="1"/>
    <cellStyle name="Note 2 2 2" xfId="49483" hidden="1"/>
    <cellStyle name="Note 2 2 2" xfId="49506" hidden="1"/>
    <cellStyle name="Note 2 2 2" xfId="49514" hidden="1"/>
    <cellStyle name="Note 2 2 2" xfId="49482" hidden="1"/>
    <cellStyle name="Note 2 2 2" xfId="49507" hidden="1"/>
    <cellStyle name="Note 2 2 2" xfId="49508" hidden="1"/>
    <cellStyle name="Note 2 2 2" xfId="49510" hidden="1"/>
    <cellStyle name="Note 2 2 2" xfId="49513" hidden="1"/>
    <cellStyle name="Note 2 2 2" xfId="49509" hidden="1"/>
    <cellStyle name="Note 2 2 2" xfId="49501" hidden="1"/>
    <cellStyle name="Note 2 2 2" xfId="49481" hidden="1"/>
    <cellStyle name="Note 2 2 2" xfId="49495" hidden="1"/>
    <cellStyle name="Note 2 2 2" xfId="49484" hidden="1"/>
    <cellStyle name="Note 2 2 2" xfId="49505" hidden="1"/>
    <cellStyle name="Note 2 2 2" xfId="49515" hidden="1"/>
    <cellStyle name="Note 2 2 2" xfId="49502" hidden="1"/>
    <cellStyle name="Note 2 2 2" xfId="49488" hidden="1"/>
    <cellStyle name="Note 2 2 2" xfId="49499" hidden="1"/>
    <cellStyle name="Note 2 2 2" xfId="49511" hidden="1"/>
    <cellStyle name="Note 2 2 2" xfId="49520" hidden="1"/>
    <cellStyle name="Note 2 2 2" xfId="49525" hidden="1"/>
    <cellStyle name="Note 2 2 2" xfId="49524" hidden="1"/>
    <cellStyle name="Note 2 2 2" xfId="49532" hidden="1"/>
    <cellStyle name="Note 2 2 2" xfId="49528" hidden="1"/>
    <cellStyle name="Note 2 2 2" xfId="49529" hidden="1"/>
    <cellStyle name="Note 2 2 2" xfId="49533" hidden="1"/>
    <cellStyle name="Note 2 2 2" xfId="49527" hidden="1"/>
    <cellStyle name="Note 2 2 2" xfId="49526" hidden="1"/>
    <cellStyle name="Note 2 2 2" xfId="49047" hidden="1"/>
    <cellStyle name="Note 2 2 2" xfId="49362" hidden="1"/>
    <cellStyle name="Note 2 2 2" xfId="49330" hidden="1"/>
    <cellStyle name="Note 2 2 2" xfId="49563" hidden="1"/>
    <cellStyle name="Note 2 2 2" xfId="49548" hidden="1"/>
    <cellStyle name="Note 2 2 2" xfId="48808" hidden="1"/>
    <cellStyle name="Note 2 2 2" xfId="49466" hidden="1"/>
    <cellStyle name="Note 2 2 2" xfId="49329" hidden="1"/>
    <cellStyle name="Note 2 2 2" xfId="48795" hidden="1"/>
    <cellStyle name="Note 2 2 2" xfId="49058" hidden="1"/>
    <cellStyle name="Note 2 2 2" xfId="49306" hidden="1"/>
    <cellStyle name="Note 2 2 2" xfId="49025" hidden="1"/>
    <cellStyle name="Note 2 2 2" xfId="48803" hidden="1"/>
    <cellStyle name="Note 2 2 2" xfId="10688" hidden="1"/>
    <cellStyle name="Note 2 2 2" xfId="48872" hidden="1"/>
    <cellStyle name="Note 2 2 2" xfId="48805" hidden="1"/>
    <cellStyle name="Note 2 2 2" xfId="48875" hidden="1"/>
    <cellStyle name="Note 2 2 2" xfId="49307" hidden="1"/>
    <cellStyle name="Note 2 2 2" xfId="49088" hidden="1"/>
    <cellStyle name="Note 2 2 2" xfId="48793" hidden="1"/>
    <cellStyle name="Note 2 2 2" xfId="48865" hidden="1"/>
    <cellStyle name="Note 2 2 2" xfId="49299" hidden="1"/>
    <cellStyle name="Note 2 2 2" xfId="48863" hidden="1"/>
    <cellStyle name="Note 2 2 2" xfId="49300" hidden="1"/>
    <cellStyle name="Note 2 2 2" xfId="49302" hidden="1"/>
    <cellStyle name="Note 2 2 2" xfId="48868" hidden="1"/>
    <cellStyle name="Note 2 2 2" xfId="48866" hidden="1"/>
    <cellStyle name="Note 2 2 2" xfId="49303" hidden="1"/>
    <cellStyle name="Note 2 2 2" xfId="48817" hidden="1"/>
    <cellStyle name="Note 2 2 2" xfId="48864" hidden="1"/>
    <cellStyle name="Note 2 2 2" xfId="48861" hidden="1"/>
    <cellStyle name="Note 2 2 2" xfId="41599" hidden="1"/>
    <cellStyle name="Note 2 2 2" xfId="49578" hidden="1"/>
    <cellStyle name="Note 2 2 2" xfId="49616" hidden="1"/>
    <cellStyle name="Note 2 2 2" xfId="49586" hidden="1"/>
    <cellStyle name="Note 2 2 2" xfId="49603" hidden="1"/>
    <cellStyle name="Note 2 2 2" xfId="49602" hidden="1"/>
    <cellStyle name="Note 2 2 2" xfId="49584" hidden="1"/>
    <cellStyle name="Note 2 2 2" xfId="49605" hidden="1"/>
    <cellStyle name="Note 2 2 2" xfId="49613" hidden="1"/>
    <cellStyle name="Note 2 2 2" xfId="49583" hidden="1"/>
    <cellStyle name="Note 2 2 2" xfId="49606" hidden="1"/>
    <cellStyle name="Note 2 2 2" xfId="49607" hidden="1"/>
    <cellStyle name="Note 2 2 2" xfId="49609" hidden="1"/>
    <cellStyle name="Note 2 2 2" xfId="49612" hidden="1"/>
    <cellStyle name="Note 2 2 2" xfId="49608" hidden="1"/>
    <cellStyle name="Note 2 2 2" xfId="49600" hidden="1"/>
    <cellStyle name="Note 2 2 2" xfId="49582" hidden="1"/>
    <cellStyle name="Note 2 2 2" xfId="49595" hidden="1"/>
    <cellStyle name="Note 2 2 2" xfId="49585" hidden="1"/>
    <cellStyle name="Note 2 2 2" xfId="49604" hidden="1"/>
    <cellStyle name="Note 2 2 2" xfId="49614" hidden="1"/>
    <cellStyle name="Note 2 2 2" xfId="49601" hidden="1"/>
    <cellStyle name="Note 2 2 2" xfId="49588" hidden="1"/>
    <cellStyle name="Note 2 2 2" xfId="49599" hidden="1"/>
    <cellStyle name="Note 2 2 2" xfId="49610" hidden="1"/>
    <cellStyle name="Note 2 2 2" xfId="49619" hidden="1"/>
    <cellStyle name="Note 2 2 2" xfId="49625" hidden="1"/>
    <cellStyle name="Note 2 2 2" xfId="49624" hidden="1"/>
    <cellStyle name="Note 2 2 2" xfId="49632" hidden="1"/>
    <cellStyle name="Note 2 2 2" xfId="49629" hidden="1"/>
    <cellStyle name="Note 2 2 2" xfId="49630" hidden="1"/>
    <cellStyle name="Note 2 2 2" xfId="49634" hidden="1"/>
    <cellStyle name="Note 2 2 2" xfId="49628" hidden="1"/>
    <cellStyle name="Note 2 2 2" xfId="49627" hidden="1"/>
    <cellStyle name="Note 2 2 2" xfId="49402" hidden="1"/>
    <cellStyle name="Note 2 2 2" xfId="48936" hidden="1"/>
    <cellStyle name="Note 2 2 2" xfId="49247" hidden="1"/>
    <cellStyle name="Note 2 2 2" xfId="49138" hidden="1"/>
    <cellStyle name="Note 2 2 2" xfId="49199" hidden="1"/>
    <cellStyle name="Note 2 2 2" xfId="49132" hidden="1"/>
    <cellStyle name="Note 2 2 2" xfId="49248" hidden="1"/>
    <cellStyle name="Note 2 2 2" xfId="49464" hidden="1"/>
    <cellStyle name="Note 2 2 2" xfId="49271" hidden="1"/>
    <cellStyle name="Note 2 2 2" xfId="49287" hidden="1"/>
    <cellStyle name="Note 2 2 2" xfId="48829" hidden="1"/>
    <cellStyle name="Note 2 2 2" xfId="48957" hidden="1"/>
    <cellStyle name="Note 2 2 2" xfId="49427" hidden="1"/>
    <cellStyle name="Note 2 2 2" xfId="49027" hidden="1"/>
    <cellStyle name="Note 2 2 2" xfId="49153" hidden="1"/>
    <cellStyle name="Note 2 2 2" xfId="49278" hidden="1"/>
    <cellStyle name="Note 2 2 2" xfId="48764" hidden="1"/>
    <cellStyle name="Note 2 2 2" xfId="49380" hidden="1"/>
    <cellStyle name="Note 2 2 2" xfId="48909" hidden="1"/>
    <cellStyle name="Note 2 2 2" xfId="48737" hidden="1"/>
    <cellStyle name="Note 2 2 2" xfId="49649" hidden="1"/>
    <cellStyle name="Note 2 2 2" xfId="49558" hidden="1"/>
    <cellStyle name="Note 2 2 2" xfId="49034" hidden="1"/>
    <cellStyle name="Note 2 2 2" xfId="49414" hidden="1"/>
    <cellStyle name="Note 2 2 2" xfId="49639" hidden="1"/>
    <cellStyle name="Note 2 2 2" xfId="48736" hidden="1"/>
    <cellStyle name="Note 2 2 2" xfId="48993" hidden="1"/>
    <cellStyle name="Note 2 2 2" xfId="48913" hidden="1"/>
    <cellStyle name="Note 2 2 2" xfId="49002" hidden="1"/>
    <cellStyle name="Note 2 2 2" xfId="49650" hidden="1"/>
    <cellStyle name="Note 2 2 2" xfId="49654" hidden="1"/>
    <cellStyle name="Note 2 2 2" xfId="49666" hidden="1"/>
    <cellStyle name="Note 2 2 2" xfId="49708" hidden="1"/>
    <cellStyle name="Note 2 2 2" xfId="49675" hidden="1"/>
    <cellStyle name="Note 2 2 2" xfId="49694" hidden="1"/>
    <cellStyle name="Note 2 2 2" xfId="49693" hidden="1"/>
    <cellStyle name="Note 2 2 2" xfId="49673" hidden="1"/>
    <cellStyle name="Note 2 2 2" xfId="49696" hidden="1"/>
    <cellStyle name="Note 2 2 2" xfId="49704" hidden="1"/>
    <cellStyle name="Note 2 2 2" xfId="49672" hidden="1"/>
    <cellStyle name="Note 2 2 2" xfId="49697" hidden="1"/>
    <cellStyle name="Note 2 2 2" xfId="49698" hidden="1"/>
    <cellStyle name="Note 2 2 2" xfId="49700" hidden="1"/>
    <cellStyle name="Note 2 2 2" xfId="49703" hidden="1"/>
    <cellStyle name="Note 2 2 2" xfId="49699" hidden="1"/>
    <cellStyle name="Note 2 2 2" xfId="49689" hidden="1"/>
    <cellStyle name="Note 2 2 2" xfId="49671" hidden="1"/>
    <cellStyle name="Note 2 2 2" xfId="49684" hidden="1"/>
    <cellStyle name="Note 2 2 2" xfId="49674" hidden="1"/>
    <cellStyle name="Note 2 2 2" xfId="49695" hidden="1"/>
    <cellStyle name="Note 2 2 2" xfId="49705" hidden="1"/>
    <cellStyle name="Note 2 2 2" xfId="49690" hidden="1"/>
    <cellStyle name="Note 2 2 2" xfId="49678" hidden="1"/>
    <cellStyle name="Note 2 2 2" xfId="49688" hidden="1"/>
    <cellStyle name="Note 2 2 2" xfId="49701" hidden="1"/>
    <cellStyle name="Note 2 2 2" xfId="49711" hidden="1"/>
    <cellStyle name="Note 2 2 2" xfId="49715" hidden="1"/>
    <cellStyle name="Note 2 2 2" xfId="49714" hidden="1"/>
    <cellStyle name="Note 2 2 2" xfId="49721" hidden="1"/>
    <cellStyle name="Note 2 2 2" xfId="49719" hidden="1"/>
    <cellStyle name="Note 2 2 2" xfId="49720" hidden="1"/>
    <cellStyle name="Note 2 2 2" xfId="49722" hidden="1"/>
    <cellStyle name="Note 2 2 2" xfId="49718" hidden="1"/>
    <cellStyle name="Note 2 2 2" xfId="49717" hidden="1"/>
    <cellStyle name="Note 2 2 2" xfId="48845" hidden="1"/>
    <cellStyle name="Note 2 2 2" xfId="49055" hidden="1"/>
    <cellStyle name="Note 2 2 2" xfId="49265" hidden="1"/>
    <cellStyle name="Note 2 2 2" xfId="48883" hidden="1"/>
    <cellStyle name="Note 2 2 2" xfId="49311" hidden="1"/>
    <cellStyle name="Note 2 2 2" xfId="48800" hidden="1"/>
    <cellStyle name="Note 2 2 2" xfId="49391" hidden="1"/>
    <cellStyle name="Note 2 2 2" xfId="48880" hidden="1"/>
    <cellStyle name="Note 2 2 2" xfId="49269" hidden="1"/>
    <cellStyle name="Note 2 2 2" xfId="48950" hidden="1"/>
    <cellStyle name="Note 2 2 2" xfId="49126" hidden="1"/>
    <cellStyle name="Note 2 2 2" xfId="48949" hidden="1"/>
    <cellStyle name="Note 2 2 2" xfId="49276" hidden="1"/>
    <cellStyle name="Note 2 2 2" xfId="49200" hidden="1"/>
    <cellStyle name="Note 2 2 2" xfId="48942" hidden="1"/>
    <cellStyle name="Note 2 2 2" xfId="48742" hidden="1"/>
    <cellStyle name="Note 2 2 2" xfId="49480" hidden="1"/>
    <cellStyle name="Note 2 2 2" xfId="49028" hidden="1"/>
    <cellStyle name="Note 2 2 2" xfId="49631" hidden="1"/>
    <cellStyle name="Note 2 2 2" xfId="49134" hidden="1"/>
    <cellStyle name="Note 2 2 2" xfId="49542" hidden="1"/>
    <cellStyle name="Note 2 2 2" xfId="48882" hidden="1"/>
    <cellStyle name="Note 2 2 2" xfId="48781" hidden="1"/>
    <cellStyle name="Note 2 2 2" xfId="49450" hidden="1"/>
    <cellStyle name="Note 2 2 2" xfId="49042" hidden="1"/>
    <cellStyle name="Note 2 2 2" xfId="48958" hidden="1"/>
    <cellStyle name="Note 2 2 2" xfId="49084" hidden="1"/>
    <cellStyle name="Note 2 2 2" xfId="48938" hidden="1"/>
    <cellStyle name="Note 2 2 2" xfId="48985" hidden="1"/>
    <cellStyle name="Note 2 2 2" xfId="49309" hidden="1"/>
    <cellStyle name="Note 2 2 2" xfId="49368" hidden="1"/>
    <cellStyle name="Note 2 2 2" xfId="49185" hidden="1"/>
    <cellStyle name="Note 2 2 2" xfId="49745" hidden="1"/>
    <cellStyle name="Note 2 2 2" xfId="49785" hidden="1"/>
    <cellStyle name="Note 2 2 2" xfId="49753" hidden="1"/>
    <cellStyle name="Note 2 2 2" xfId="49771" hidden="1"/>
    <cellStyle name="Note 2 2 2" xfId="49770" hidden="1"/>
    <cellStyle name="Note 2 2 2" xfId="49751" hidden="1"/>
    <cellStyle name="Note 2 2 2" xfId="49773" hidden="1"/>
    <cellStyle name="Note 2 2 2" xfId="49781" hidden="1"/>
    <cellStyle name="Note 2 2 2" xfId="49750" hidden="1"/>
    <cellStyle name="Note 2 2 2" xfId="49774" hidden="1"/>
    <cellStyle name="Note 2 2 2" xfId="49775" hidden="1"/>
    <cellStyle name="Note 2 2 2" xfId="49777" hidden="1"/>
    <cellStyle name="Note 2 2 2" xfId="49780" hidden="1"/>
    <cellStyle name="Note 2 2 2" xfId="49776" hidden="1"/>
    <cellStyle name="Note 2 2 2" xfId="49767" hidden="1"/>
    <cellStyle name="Note 2 2 2" xfId="49749" hidden="1"/>
    <cellStyle name="Note 2 2 2" xfId="49762" hidden="1"/>
    <cellStyle name="Note 2 2 2" xfId="49752" hidden="1"/>
    <cellStyle name="Note 2 2 2" xfId="49772" hidden="1"/>
    <cellStyle name="Note 2 2 2" xfId="49782" hidden="1"/>
    <cellStyle name="Note 2 2 2" xfId="49768" hidden="1"/>
    <cellStyle name="Note 2 2 2" xfId="49756" hidden="1"/>
    <cellStyle name="Note 2 2 2" xfId="49766" hidden="1"/>
    <cellStyle name="Note 2 2 2" xfId="49778" hidden="1"/>
    <cellStyle name="Note 2 2 2" xfId="49788" hidden="1"/>
    <cellStyle name="Note 2 2 2" xfId="49793" hidden="1"/>
    <cellStyle name="Note 2 2 2" xfId="49792" hidden="1"/>
    <cellStyle name="Note 2 2 2" xfId="49801" hidden="1"/>
    <cellStyle name="Note 2 2 2" xfId="49796" hidden="1"/>
    <cellStyle name="Note 2 2 2" xfId="49798" hidden="1"/>
    <cellStyle name="Note 2 2 2" xfId="49802" hidden="1"/>
    <cellStyle name="Note 2 2 2" xfId="49795" hidden="1"/>
    <cellStyle name="Note 2 2 2" xfId="49794" hidden="1"/>
    <cellStyle name="Note 2 2 2" xfId="49729" hidden="1"/>
    <cellStyle name="Note 2 2 2" xfId="49727" hidden="1"/>
    <cellStyle name="Note 2 2 2" xfId="49560" hidden="1"/>
    <cellStyle name="Note 2 2 2" xfId="48734" hidden="1"/>
    <cellStyle name="Note 2 2 2" xfId="49355" hidden="1"/>
    <cellStyle name="Note 2 2 2" xfId="49131" hidden="1"/>
    <cellStyle name="Note 2 2 2" xfId="49386" hidden="1"/>
    <cellStyle name="Note 2 2 2" xfId="49555" hidden="1"/>
    <cellStyle name="Note 2 2 2" xfId="48867" hidden="1"/>
    <cellStyle name="Note 2 2 2" xfId="48769" hidden="1"/>
    <cellStyle name="Note 2 2 2" xfId="49151" hidden="1"/>
    <cellStyle name="Note 2 2 2" xfId="49725" hidden="1"/>
    <cellStyle name="Note 2 2 2" xfId="49096" hidden="1"/>
    <cellStyle name="Note 2 2 2" xfId="49411" hidden="1"/>
    <cellStyle name="Note 2 2 2" xfId="49075" hidden="1"/>
    <cellStyle name="Note 2 2 2" xfId="49252" hidden="1"/>
    <cellStyle name="Note 2 2 2" xfId="48873" hidden="1"/>
    <cellStyle name="Note 2 2 2" xfId="49263" hidden="1"/>
    <cellStyle name="Note 2 2 2" xfId="49001" hidden="1"/>
    <cellStyle name="Note 2 2 2" xfId="49275" hidden="1"/>
    <cellStyle name="Note 2 2 2" xfId="48918" hidden="1"/>
    <cellStyle name="Note 2 2 2" xfId="49655" hidden="1"/>
    <cellStyle name="Note 2 2 2" xfId="49339" hidden="1"/>
    <cellStyle name="Note 2 2 2" xfId="49336" hidden="1"/>
    <cellStyle name="Note 2 2 2" xfId="48999" hidden="1"/>
    <cellStyle name="Note 2 2 2" xfId="48920" hidden="1"/>
    <cellStyle name="Note 2 2 2" xfId="49008" hidden="1"/>
    <cellStyle name="Note 2 2 2" xfId="49268" hidden="1"/>
    <cellStyle name="Note 2 2 2" xfId="49731" hidden="1"/>
    <cellStyle name="Note 2 2 2" xfId="48871" hidden="1"/>
    <cellStyle name="Note 2 2 2" xfId="49281" hidden="1"/>
    <cellStyle name="Note 2 2 2" xfId="49821" hidden="1"/>
    <cellStyle name="Note 2 2 2" xfId="49861" hidden="1"/>
    <cellStyle name="Note 2 2 2" xfId="49829" hidden="1"/>
    <cellStyle name="Note 2 2 2" xfId="49848" hidden="1"/>
    <cellStyle name="Note 2 2 2" xfId="49847" hidden="1"/>
    <cellStyle name="Note 2 2 2" xfId="49827" hidden="1"/>
    <cellStyle name="Note 2 2 2" xfId="49850" hidden="1"/>
    <cellStyle name="Note 2 2 2" xfId="49858" hidden="1"/>
    <cellStyle name="Note 2 2 2" xfId="49826" hidden="1"/>
    <cellStyle name="Note 2 2 2" xfId="49851" hidden="1"/>
    <cellStyle name="Note 2 2 2" xfId="49852" hidden="1"/>
    <cellStyle name="Note 2 2 2" xfId="49854" hidden="1"/>
    <cellStyle name="Note 2 2 2" xfId="49857" hidden="1"/>
    <cellStyle name="Note 2 2 2" xfId="49853" hidden="1"/>
    <cellStyle name="Note 2 2 2" xfId="49844" hidden="1"/>
    <cellStyle name="Note 2 2 2" xfId="49825" hidden="1"/>
    <cellStyle name="Note 2 2 2" xfId="49838" hidden="1"/>
    <cellStyle name="Note 2 2 2" xfId="49828" hidden="1"/>
    <cellStyle name="Note 2 2 2" xfId="49849" hidden="1"/>
    <cellStyle name="Note 2 2 2" xfId="49859" hidden="1"/>
    <cellStyle name="Note 2 2 2" xfId="49845" hidden="1"/>
    <cellStyle name="Note 2 2 2" xfId="49832" hidden="1"/>
    <cellStyle name="Note 2 2 2" xfId="49842" hidden="1"/>
    <cellStyle name="Note 2 2 2" xfId="49855" hidden="1"/>
    <cellStyle name="Note 2 2 2" xfId="49864" hidden="1"/>
    <cellStyle name="Note 2 2 2" xfId="49868" hidden="1"/>
    <cellStyle name="Note 2 2 2" xfId="49867" hidden="1"/>
    <cellStyle name="Note 2 2 2" xfId="49874" hidden="1"/>
    <cellStyle name="Note 2 2 2" xfId="49871" hidden="1"/>
    <cellStyle name="Note 2 2 2" xfId="49872" hidden="1"/>
    <cellStyle name="Note 2 2 2" xfId="49875" hidden="1"/>
    <cellStyle name="Note 2 2 2" xfId="49870" hidden="1"/>
    <cellStyle name="Note 2 2 2" xfId="49869" hidden="1"/>
    <cellStyle name="Note 2 2 2" xfId="49070" hidden="1"/>
    <cellStyle name="Note 2 2 2" xfId="49342" hidden="1"/>
    <cellStyle name="Note 2 2 2" xfId="49389" hidden="1"/>
    <cellStyle name="Note 2 2 2" xfId="49800" hidden="1"/>
    <cellStyle name="Note 2 2 2" xfId="49321" hidden="1"/>
    <cellStyle name="Note 2 2 2" xfId="49312" hidden="1"/>
    <cellStyle name="Note 2 2 2" xfId="49040" hidden="1"/>
    <cellStyle name="Note 2 2 2" xfId="49889" hidden="1"/>
    <cellStyle name="Note 2 2 2" xfId="49656" hidden="1"/>
    <cellStyle name="Note 2 2 2" xfId="49074" hidden="1"/>
    <cellStyle name="Note 2 2 2" xfId="49203" hidden="1"/>
    <cellStyle name="Note 2 2 2" xfId="49884" hidden="1"/>
    <cellStyle name="Note 2 2 2" xfId="48846" hidden="1"/>
    <cellStyle name="Note 2 2 2" xfId="49133" hidden="1"/>
    <cellStyle name="Note 2 2 2" xfId="49423" hidden="1"/>
    <cellStyle name="Note 2 2 2" xfId="48901" hidden="1"/>
    <cellStyle name="Note 2 2 2" xfId="49296" hidden="1"/>
    <cellStyle name="Note 2 2 2" xfId="48893" hidden="1"/>
    <cellStyle name="Note 2 2 2" xfId="49547" hidden="1"/>
    <cellStyle name="Note 2 2 2" xfId="48761" hidden="1"/>
    <cellStyle name="Note 2 2 2" xfId="48874" hidden="1"/>
    <cellStyle name="Note 2 2 2" xfId="49324" hidden="1"/>
    <cellStyle name="Note 2 2 2" xfId="48798" hidden="1"/>
    <cellStyle name="Note 2 2 2" xfId="48783" hidden="1"/>
    <cellStyle name="Note 2 2 2" xfId="49462" hidden="1"/>
    <cellStyle name="Note 2 2 2" xfId="48740" hidden="1"/>
    <cellStyle name="Note 2 2 2" xfId="49267" hidden="1"/>
    <cellStyle name="Note 2 2 2" xfId="49438" hidden="1"/>
    <cellStyle name="Note 2 2 2" xfId="49255" hidden="1"/>
    <cellStyle name="Note 2 2 2" xfId="49150" hidden="1"/>
    <cellStyle name="Note 2 2 2" xfId="49011" hidden="1"/>
    <cellStyle name="Note 2 2 2" xfId="49136" hidden="1"/>
    <cellStyle name="Note 2 2 2" xfId="49904" hidden="1"/>
    <cellStyle name="Note 2 2 2" xfId="49947" hidden="1"/>
    <cellStyle name="Note 2 2 2" xfId="49912" hidden="1"/>
    <cellStyle name="Note 2 2 2" xfId="49931" hidden="1"/>
    <cellStyle name="Note 2 2 2" xfId="49930" hidden="1"/>
    <cellStyle name="Note 2 2 2" xfId="49910" hidden="1"/>
    <cellStyle name="Note 2 2 2" xfId="49934" hidden="1"/>
    <cellStyle name="Note 2 2 2" xfId="49943" hidden="1"/>
    <cellStyle name="Note 2 2 2" xfId="49909" hidden="1"/>
    <cellStyle name="Note 2 2 2" xfId="49935" hidden="1"/>
    <cellStyle name="Note 2 2 2" xfId="49936" hidden="1"/>
    <cellStyle name="Note 2 2 2" xfId="49938" hidden="1"/>
    <cellStyle name="Note 2 2 2" xfId="49942" hidden="1"/>
    <cellStyle name="Note 2 2 2" xfId="49937" hidden="1"/>
    <cellStyle name="Note 2 2 2" xfId="49927" hidden="1"/>
    <cellStyle name="Note 2 2 2" xfId="49908" hidden="1"/>
    <cellStyle name="Note 2 2 2" xfId="49922" hidden="1"/>
    <cellStyle name="Note 2 2 2" xfId="49911" hidden="1"/>
    <cellStyle name="Note 2 2 2" xfId="49932" hidden="1"/>
    <cellStyle name="Note 2 2 2" xfId="49944" hidden="1"/>
    <cellStyle name="Note 2 2 2" xfId="49928" hidden="1"/>
    <cellStyle name="Note 2 2 2" xfId="49915" hidden="1"/>
    <cellStyle name="Note 2 2 2" xfId="49926" hidden="1"/>
    <cellStyle name="Note 2 2 2" xfId="49940" hidden="1"/>
    <cellStyle name="Note 2 2 2" xfId="49950" hidden="1"/>
    <cellStyle name="Note 2 2 2" xfId="49955" hidden="1"/>
    <cellStyle name="Note 2 2 2" xfId="49954" hidden="1"/>
    <cellStyle name="Note 2 2 2" xfId="49961" hidden="1"/>
    <cellStyle name="Note 2 2 2" xfId="49958" hidden="1"/>
    <cellStyle name="Note 2 2 2" xfId="49959" hidden="1"/>
    <cellStyle name="Note 2 2 2" xfId="49962" hidden="1"/>
    <cellStyle name="Note 2 2 2" xfId="49957" hidden="1"/>
    <cellStyle name="Note 2 2 2" xfId="49956" hidden="1"/>
    <cellStyle name="Note 2 2 2" xfId="49383" hidden="1"/>
    <cellStyle name="Note 2 2 2" xfId="49972" hidden="1"/>
    <cellStyle name="Note 2 2 2" xfId="49083" hidden="1"/>
    <cellStyle name="Note 2 2 2" xfId="48849" hidden="1"/>
    <cellStyle name="Note 2 2 2" xfId="48860" hidden="1"/>
    <cellStyle name="Note 2 2 2" xfId="49206" hidden="1"/>
    <cellStyle name="Note 2 2 2" xfId="49337" hidden="1"/>
    <cellStyle name="Note 2 2 2" xfId="49019" hidden="1"/>
    <cellStyle name="Note 2 2 2" xfId="49141" hidden="1"/>
    <cellStyle name="Note 2 2 2" xfId="49243" hidden="1"/>
    <cellStyle name="Note 2 2 2" xfId="48944" hidden="1"/>
    <cellStyle name="Note 2 2 2" xfId="49282" hidden="1"/>
    <cellStyle name="Note 2 2 2" xfId="48889" hidden="1"/>
    <cellStyle name="Note 2 2 2" xfId="49069" hidden="1"/>
    <cellStyle name="Note 2 2 2" xfId="49388" hidden="1"/>
    <cellStyle name="Note 2 2 2" xfId="49658" hidden="1"/>
    <cellStyle name="Note 2 2 2" xfId="48801" hidden="1"/>
    <cellStyle name="Note 2 2 2" xfId="49124" hidden="1"/>
    <cellStyle name="Note 2 2 2" xfId="48891" hidden="1"/>
    <cellStyle name="Note 2 2 2" xfId="49536" hidden="1"/>
    <cellStyle name="Note 2 2 2" xfId="48998" hidden="1"/>
    <cellStyle name="Note 2 2 2" xfId="49332" hidden="1"/>
    <cellStyle name="Note 2 2 2" xfId="48848" hidden="1"/>
    <cellStyle name="Note 2 2 2" xfId="49125" hidden="1"/>
    <cellStyle name="Note 2 2 2" xfId="48772" hidden="1"/>
    <cellStyle name="Note 2 2 2" xfId="48825" hidden="1"/>
    <cellStyle name="Note 2 2 2" xfId="49409" hidden="1"/>
    <cellStyle name="Note 2 2 2" xfId="49326" hidden="1"/>
    <cellStyle name="Note 2 2 2" xfId="48858" hidden="1"/>
    <cellStyle name="Note 2 2 2" xfId="49564" hidden="1"/>
    <cellStyle name="Note 2 2 2" xfId="49975" hidden="1"/>
    <cellStyle name="Note 2 2 2" xfId="49990" hidden="1"/>
    <cellStyle name="Note 2 2 2" xfId="50027" hidden="1"/>
    <cellStyle name="Note 2 2 2" xfId="49998" hidden="1"/>
    <cellStyle name="Note 2 2 2" xfId="50014" hidden="1"/>
    <cellStyle name="Note 2 2 2" xfId="50013" hidden="1"/>
    <cellStyle name="Note 2 2 2" xfId="49996" hidden="1"/>
    <cellStyle name="Note 2 2 2" xfId="50016" hidden="1"/>
    <cellStyle name="Note 2 2 2" xfId="50024" hidden="1"/>
    <cellStyle name="Note 2 2 2" xfId="49995" hidden="1"/>
    <cellStyle name="Note 2 2 2" xfId="50017" hidden="1"/>
    <cellStyle name="Note 2 2 2" xfId="50018" hidden="1"/>
    <cellStyle name="Note 2 2 2" xfId="50020" hidden="1"/>
    <cellStyle name="Note 2 2 2" xfId="50023" hidden="1"/>
    <cellStyle name="Note 2 2 2" xfId="50019" hidden="1"/>
    <cellStyle name="Note 2 2 2" xfId="50011" hidden="1"/>
    <cellStyle name="Note 2 2 2" xfId="49994" hidden="1"/>
    <cellStyle name="Note 2 2 2" xfId="50006" hidden="1"/>
    <cellStyle name="Note 2 2 2" xfId="49997" hidden="1"/>
    <cellStyle name="Note 2 2 2" xfId="50015" hidden="1"/>
    <cellStyle name="Note 2 2 2" xfId="50025" hidden="1"/>
    <cellStyle name="Note 2 2 2" xfId="50012" hidden="1"/>
    <cellStyle name="Note 2 2 2" xfId="50000" hidden="1"/>
    <cellStyle name="Note 2 2 2" xfId="50010" hidden="1"/>
    <cellStyle name="Note 2 2 2" xfId="50021" hidden="1"/>
    <cellStyle name="Note 2 2 2" xfId="50030" hidden="1"/>
    <cellStyle name="Note 2 2 2" xfId="50034" hidden="1"/>
    <cellStyle name="Note 2 2 2" xfId="50033" hidden="1"/>
    <cellStyle name="Note 2 2 2" xfId="50041" hidden="1"/>
    <cellStyle name="Note 2 2 2" xfId="50037" hidden="1"/>
    <cellStyle name="Note 2 2 2" xfId="50039" hidden="1"/>
    <cellStyle name="Note 2 2 2" xfId="50042" hidden="1"/>
    <cellStyle name="Note 2 2 2" xfId="50036" hidden="1"/>
    <cellStyle name="Note 2 2 2" xfId="50035" hidden="1"/>
    <cellStyle name="Note 2 2 2" xfId="49212" hidden="1"/>
    <cellStyle name="Note 2 2 2" xfId="49807" hidden="1"/>
    <cellStyle name="Note 2 2 2" xfId="49227" hidden="1"/>
    <cellStyle name="Note 2 2 2" xfId="48812" hidden="1"/>
    <cellStyle name="Note 2 2 2" xfId="49237" hidden="1"/>
    <cellStyle name="Note 2 2 2" xfId="49382" hidden="1"/>
    <cellStyle name="Note 2 2 2" xfId="49100" hidden="1"/>
    <cellStyle name="Note 2 2 2" xfId="49316" hidden="1"/>
    <cellStyle name="Note 2 2 2" xfId="49054" hidden="1"/>
    <cellStyle name="Note 2 2 2" xfId="49182" hidden="1"/>
    <cellStyle name="Note 2 2 2" xfId="49736" hidden="1"/>
    <cellStyle name="Note 2 2 2" xfId="49557" hidden="1"/>
    <cellStyle name="Note 2 2 2" xfId="48963" hidden="1"/>
    <cellStyle name="Note 2 2 2" xfId="49876" hidden="1"/>
    <cellStyle name="Note 2 2 2" xfId="48879" hidden="1"/>
    <cellStyle name="Note 2 2 2" xfId="49918" hidden="1"/>
    <cellStyle name="Note 2 2 2" xfId="48870" hidden="1"/>
    <cellStyle name="Note 2 2 2" xfId="49127" hidden="1"/>
    <cellStyle name="Note 2 2 2" xfId="49880" hidden="1"/>
    <cellStyle name="Note 2 2 2" xfId="48955" hidden="1"/>
    <cellStyle name="Note 2 2 2" xfId="49119" hidden="1"/>
    <cellStyle name="Note 2 2 2" xfId="48782" hidden="1"/>
    <cellStyle name="Note 2 2 2" xfId="49026" hidden="1"/>
    <cellStyle name="Note 2 2 2" xfId="48851" hidden="1"/>
    <cellStyle name="Note 2 2 2" xfId="49038" hidden="1"/>
    <cellStyle name="Note 2 2 2" xfId="49277" hidden="1"/>
    <cellStyle name="Note 2 2 2" xfId="49635" hidden="1"/>
    <cellStyle name="Note 2 2 2" xfId="49244" hidden="1"/>
    <cellStyle name="Note 2 2 2" xfId="49343" hidden="1"/>
    <cellStyle name="Note 2 2 2" xfId="49384" hidden="1"/>
    <cellStyle name="Note 2 2 2" xfId="48809" hidden="1"/>
    <cellStyle name="Note 2 2 2" xfId="50047" hidden="1"/>
    <cellStyle name="Note 2 2 2" xfId="50055" hidden="1"/>
    <cellStyle name="Note 2 2 2" xfId="50089" hidden="1"/>
    <cellStyle name="Note 2 2 2" xfId="50063" hidden="1"/>
    <cellStyle name="Note 2 2 2" xfId="50076" hidden="1"/>
    <cellStyle name="Note 2 2 2" xfId="50075" hidden="1"/>
    <cellStyle name="Note 2 2 2" xfId="50061" hidden="1"/>
    <cellStyle name="Note 2 2 2" xfId="50078" hidden="1"/>
    <cellStyle name="Note 2 2 2" xfId="50086" hidden="1"/>
    <cellStyle name="Note 2 2 2" xfId="50060" hidden="1"/>
    <cellStyle name="Note 2 2 2" xfId="50079" hidden="1"/>
    <cellStyle name="Note 2 2 2" xfId="50080" hidden="1"/>
    <cellStyle name="Note 2 2 2" xfId="50082" hidden="1"/>
    <cellStyle name="Note 2 2 2" xfId="50085" hidden="1"/>
    <cellStyle name="Note 2 2 2" xfId="50081" hidden="1"/>
    <cellStyle name="Note 2 2 2" xfId="50073" hidden="1"/>
    <cellStyle name="Note 2 2 2" xfId="50059" hidden="1"/>
    <cellStyle name="Note 2 2 2" xfId="50069" hidden="1"/>
    <cellStyle name="Note 2 2 2" xfId="50062" hidden="1"/>
    <cellStyle name="Note 2 2 2" xfId="50077" hidden="1"/>
    <cellStyle name="Note 2 2 2" xfId="50087" hidden="1"/>
    <cellStyle name="Note 2 2 2" xfId="50074" hidden="1"/>
    <cellStyle name="Note 2 2 2" xfId="50065" hidden="1"/>
    <cellStyle name="Note 2 2 2" xfId="50072" hidden="1"/>
    <cellStyle name="Note 2 2 2" xfId="50083" hidden="1"/>
    <cellStyle name="Note 2 2 2" xfId="50092" hidden="1"/>
    <cellStyle name="Note 2 2 2" xfId="50096" hidden="1"/>
    <cellStyle name="Note 2 2 2" xfId="50095" hidden="1"/>
    <cellStyle name="Note 2 2 2" xfId="50101" hidden="1"/>
    <cellStyle name="Note 2 2 2" xfId="50099" hidden="1"/>
    <cellStyle name="Note 2 2 2" xfId="50100" hidden="1"/>
    <cellStyle name="Note 2 2 2" xfId="50102" hidden="1"/>
    <cellStyle name="Note 2 2 2" xfId="50098" hidden="1"/>
    <cellStyle name="Note 2 2 2" xfId="50097" hidden="1"/>
    <cellStyle name="Note 2 2 2" xfId="22658" hidden="1"/>
    <cellStyle name="Note 2 2 2" xfId="7563" hidden="1"/>
    <cellStyle name="Note 2 2 2" xfId="10977" hidden="1"/>
    <cellStyle name="Note 2 2 2" xfId="5822" hidden="1"/>
    <cellStyle name="Note 2 2 2" xfId="31560" hidden="1"/>
    <cellStyle name="Note 2 2 2" xfId="41618" hidden="1"/>
    <cellStyle name="Note 2 2 2" xfId="24154" hidden="1"/>
    <cellStyle name="Note 2 2 2" xfId="7558" hidden="1"/>
    <cellStyle name="Note 2 2 2" xfId="48729" hidden="1"/>
    <cellStyle name="Note 2 2 2" xfId="38984" hidden="1"/>
    <cellStyle name="Note 2 2 2" xfId="6719" hidden="1"/>
    <cellStyle name="Note 2 2 2" xfId="22594" hidden="1"/>
    <cellStyle name="Note 2 2 2" xfId="45993" hidden="1"/>
    <cellStyle name="Note 2 2 2" xfId="38683" hidden="1"/>
    <cellStyle name="Note 2 2 2" xfId="34391" hidden="1"/>
    <cellStyle name="Note 2 2 2" xfId="33015" hidden="1"/>
    <cellStyle name="Note 2 2 2" xfId="40132" hidden="1"/>
    <cellStyle name="Note 2 2 2" xfId="40157" hidden="1"/>
    <cellStyle name="Note 2 2 2" xfId="38702" hidden="1"/>
    <cellStyle name="Note 2 2 2" xfId="6268" hidden="1"/>
    <cellStyle name="Note 2 2 2" xfId="45256" hidden="1"/>
    <cellStyle name="Note 2 2 2" xfId="45879" hidden="1"/>
    <cellStyle name="Note 2 2 2" xfId="32980" hidden="1"/>
    <cellStyle name="Note 2 2 2" xfId="15137" hidden="1"/>
    <cellStyle name="Note 2 2 2" xfId="6525" hidden="1"/>
    <cellStyle name="Note 2 2 2" xfId="7203" hidden="1"/>
    <cellStyle name="Note 2 2 2" xfId="37709" hidden="1"/>
    <cellStyle name="Note 2 2 2" xfId="46186" hidden="1"/>
    <cellStyle name="Note 2 2 2" xfId="41583" hidden="1"/>
    <cellStyle name="Note 2 2 2" xfId="16589" hidden="1"/>
    <cellStyle name="Note 2 2 2" xfId="17374" hidden="1"/>
    <cellStyle name="Note 2 2 2" xfId="22599" hidden="1"/>
    <cellStyle name="Note 2 2 2" xfId="35841" hidden="1"/>
    <cellStyle name="Note 2 2 2" xfId="50126" hidden="1"/>
    <cellStyle name="Note 2 2 2" xfId="29123" hidden="1"/>
    <cellStyle name="Note 2 2 2" xfId="50113" hidden="1"/>
    <cellStyle name="Note 2 2 2" xfId="50112" hidden="1"/>
    <cellStyle name="Note 2 2 2" xfId="43047" hidden="1"/>
    <cellStyle name="Note 2 2 2" xfId="50117" hidden="1"/>
    <cellStyle name="Note 2 2 2" xfId="50124" hidden="1"/>
    <cellStyle name="Note 2 2 2" xfId="48717" hidden="1"/>
    <cellStyle name="Note 2 2 2" xfId="50118" hidden="1"/>
    <cellStyle name="Note 2 2 2" xfId="50119" hidden="1"/>
    <cellStyle name="Note 2 2 2" xfId="50121" hidden="1"/>
    <cellStyle name="Note 2 2 2" xfId="50123" hidden="1"/>
    <cellStyle name="Note 2 2 2" xfId="50120" hidden="1"/>
    <cellStyle name="Note 2 2 2" xfId="50109" hidden="1"/>
    <cellStyle name="Note 2 2 2" xfId="36388" hidden="1"/>
    <cellStyle name="Note 2 2 2" xfId="12194" hidden="1"/>
    <cellStyle name="Note 2 2 2" xfId="15116" hidden="1"/>
    <cellStyle name="Note 2 2 2" xfId="50114" hidden="1"/>
    <cellStyle name="Note 2 2 2" xfId="50125" hidden="1"/>
    <cellStyle name="Note 2 2 2" xfId="50110" hidden="1"/>
    <cellStyle name="Note 2 2 2" xfId="41609" hidden="1"/>
    <cellStyle name="Note 2 2 2" xfId="46594" hidden="1"/>
    <cellStyle name="Note 2 2 2" xfId="50122" hidden="1"/>
    <cellStyle name="Note 2 2 2" xfId="50127" hidden="1"/>
    <cellStyle name="Note 2 2 2" xfId="50132" hidden="1"/>
    <cellStyle name="Note 2 2 2" xfId="50131" hidden="1"/>
    <cellStyle name="Note 2 2 2" xfId="50140" hidden="1"/>
    <cellStyle name="Note 2 2 2" xfId="50136" hidden="1"/>
    <cellStyle name="Note 2 2 2" xfId="50138" hidden="1"/>
    <cellStyle name="Note 2 2 2" xfId="50141" hidden="1"/>
    <cellStyle name="Note 2 2 2" xfId="50135" hidden="1"/>
    <cellStyle name="Note 2 2 2" xfId="50134" hidden="1"/>
    <cellStyle name="Note 2 2 2" xfId="50481" hidden="1"/>
    <cellStyle name="Note 2 2 2" xfId="50628" hidden="1"/>
    <cellStyle name="Note 2 2 2" xfId="50633" hidden="1"/>
    <cellStyle name="Note 2 2 2" xfId="50634" hidden="1"/>
    <cellStyle name="Note 2 2 2" xfId="50650" hidden="1"/>
    <cellStyle name="Note 2 2 2" xfId="50636" hidden="1"/>
    <cellStyle name="Note 2 2 2" xfId="50637" hidden="1"/>
    <cellStyle name="Note 2 2 2" xfId="50643" hidden="1"/>
    <cellStyle name="Note 2 2 2" xfId="50829" hidden="1"/>
    <cellStyle name="Note 2 2 2" xfId="50865" hidden="1"/>
    <cellStyle name="Note 2 2 2" xfId="50670" hidden="1"/>
    <cellStyle name="Note 2 2 2" xfId="50656" hidden="1"/>
    <cellStyle name="Note 2 2 2" xfId="50660" hidden="1"/>
    <cellStyle name="Note 2 2 2" xfId="50867" hidden="1"/>
    <cellStyle name="Note 2 2 2" xfId="50652" hidden="1"/>
    <cellStyle name="Note 2 2 2" xfId="50859" hidden="1"/>
    <cellStyle name="Note 2 2 2" xfId="50862" hidden="1"/>
    <cellStyle name="Note 2 2 2" xfId="50661" hidden="1"/>
    <cellStyle name="Note 2 2 2" xfId="50655" hidden="1"/>
    <cellStyle name="Note 2 2 2" xfId="50883" hidden="1"/>
    <cellStyle name="Note 2 2 2" xfId="50888" hidden="1"/>
    <cellStyle name="Note 2 2 2" xfId="50885" hidden="1"/>
    <cellStyle name="Note 2 2 2" xfId="50886" hidden="1"/>
    <cellStyle name="Note 2 2 2" xfId="50880" hidden="1"/>
    <cellStyle name="Note 2 2 2" xfId="50875" hidden="1"/>
    <cellStyle name="Note 2 2 2" xfId="50882" hidden="1"/>
    <cellStyle name="Note 2 2 2" xfId="50878" hidden="1"/>
    <cellStyle name="Note 2 2 2" xfId="50874" hidden="1"/>
    <cellStyle name="Note 2 2 2" xfId="50887" hidden="1"/>
    <cellStyle name="Note 2 2 2" xfId="50889" hidden="1"/>
    <cellStyle name="Note 2 2 2" xfId="50893" hidden="1"/>
    <cellStyle name="Note 2 2 2" xfId="50908" hidden="1"/>
    <cellStyle name="Note 2 2 2" xfId="50949" hidden="1"/>
    <cellStyle name="Note 2 2 2" xfId="50917" hidden="1"/>
    <cellStyle name="Note 2 2 2" xfId="50936" hidden="1"/>
    <cellStyle name="Note 2 2 2" xfId="50935" hidden="1"/>
    <cellStyle name="Note 2 2 2" xfId="50915" hidden="1"/>
    <cellStyle name="Note 2 2 2" xfId="50938" hidden="1"/>
    <cellStyle name="Note 2 2 2" xfId="50946" hidden="1"/>
    <cellStyle name="Note 2 2 2" xfId="50914" hidden="1"/>
    <cellStyle name="Note 2 2 2" xfId="50939" hidden="1"/>
    <cellStyle name="Note 2 2 2" xfId="50940" hidden="1"/>
    <cellStyle name="Note 2 2 2" xfId="50942" hidden="1"/>
    <cellStyle name="Note 2 2 2" xfId="50945" hidden="1"/>
    <cellStyle name="Note 2 2 2" xfId="50941" hidden="1"/>
    <cellStyle name="Note 2 2 2" xfId="50933" hidden="1"/>
    <cellStyle name="Note 2 2 2" xfId="50913" hidden="1"/>
    <cellStyle name="Note 2 2 2" xfId="50927" hidden="1"/>
    <cellStyle name="Note 2 2 2" xfId="50916" hidden="1"/>
    <cellStyle name="Note 2 2 2" xfId="50937" hidden="1"/>
    <cellStyle name="Note 2 2 2" xfId="50947" hidden="1"/>
    <cellStyle name="Note 2 2 2" xfId="50934" hidden="1"/>
    <cellStyle name="Note 2 2 2" xfId="50920" hidden="1"/>
    <cellStyle name="Note 2 2 2" xfId="50931" hidden="1"/>
    <cellStyle name="Note 2 2 2" xfId="50943" hidden="1"/>
    <cellStyle name="Note 2 2 2" xfId="50952" hidden="1"/>
    <cellStyle name="Note 2 2 2" xfId="50957" hidden="1"/>
    <cellStyle name="Note 2 2 2" xfId="50956" hidden="1"/>
    <cellStyle name="Note 2 2 2" xfId="50964" hidden="1"/>
    <cellStyle name="Note 2 2 2" xfId="50960" hidden="1"/>
    <cellStyle name="Note 2 2 2" xfId="50961" hidden="1"/>
    <cellStyle name="Note 2 2 2" xfId="50965" hidden="1"/>
    <cellStyle name="Note 2 2 2" xfId="50959" hidden="1"/>
    <cellStyle name="Note 2 2 2" xfId="50958" hidden="1"/>
    <cellStyle name="Note 2 2 2" xfId="50478" hidden="1"/>
    <cellStyle name="Note 2 2 2" xfId="50794" hidden="1"/>
    <cellStyle name="Note 2 2 2" xfId="50762" hidden="1"/>
    <cellStyle name="Note 2 2 2" xfId="50996" hidden="1"/>
    <cellStyle name="Note 2 2 2" xfId="50981" hidden="1"/>
    <cellStyle name="Note 2 2 2" xfId="50240" hidden="1"/>
    <cellStyle name="Note 2 2 2" xfId="50898" hidden="1"/>
    <cellStyle name="Note 2 2 2" xfId="50761" hidden="1"/>
    <cellStyle name="Note 2 2 2" xfId="50227" hidden="1"/>
    <cellStyle name="Note 2 2 2" xfId="50489" hidden="1"/>
    <cellStyle name="Note 2 2 2" xfId="50738" hidden="1"/>
    <cellStyle name="Note 2 2 2" xfId="50456" hidden="1"/>
    <cellStyle name="Note 2 2 2" xfId="50235" hidden="1"/>
    <cellStyle name="Note 2 2 2" xfId="32954" hidden="1"/>
    <cellStyle name="Note 2 2 2" xfId="50303" hidden="1"/>
    <cellStyle name="Note 2 2 2" xfId="50237" hidden="1"/>
    <cellStyle name="Note 2 2 2" xfId="50307" hidden="1"/>
    <cellStyle name="Note 2 2 2" xfId="50739" hidden="1"/>
    <cellStyle name="Note 2 2 2" xfId="50519" hidden="1"/>
    <cellStyle name="Note 2 2 2" xfId="50225" hidden="1"/>
    <cellStyle name="Note 2 2 2" xfId="50296" hidden="1"/>
    <cellStyle name="Note 2 2 2" xfId="50731" hidden="1"/>
    <cellStyle name="Note 2 2 2" xfId="50294" hidden="1"/>
    <cellStyle name="Note 2 2 2" xfId="50732" hidden="1"/>
    <cellStyle name="Note 2 2 2" xfId="50734" hidden="1"/>
    <cellStyle name="Note 2 2 2" xfId="50299" hidden="1"/>
    <cellStyle name="Note 2 2 2" xfId="50297" hidden="1"/>
    <cellStyle name="Note 2 2 2" xfId="50735" hidden="1"/>
    <cellStyle name="Note 2 2 2" xfId="50249" hidden="1"/>
    <cellStyle name="Note 2 2 2" xfId="50295" hidden="1"/>
    <cellStyle name="Note 2 2 2" xfId="50292" hidden="1"/>
    <cellStyle name="Note 2 2 2" xfId="28549" hidden="1"/>
    <cellStyle name="Note 2 2 2" xfId="51011" hidden="1"/>
    <cellStyle name="Note 2 2 2" xfId="51049" hidden="1"/>
    <cellStyle name="Note 2 2 2" xfId="51019" hidden="1"/>
    <cellStyle name="Note 2 2 2" xfId="51036" hidden="1"/>
    <cellStyle name="Note 2 2 2" xfId="51035" hidden="1"/>
    <cellStyle name="Note 2 2 2" xfId="51017" hidden="1"/>
    <cellStyle name="Note 2 2 2" xfId="51038" hidden="1"/>
    <cellStyle name="Note 2 2 2" xfId="51046" hidden="1"/>
    <cellStyle name="Note 2 2 2" xfId="51016" hidden="1"/>
    <cellStyle name="Note 2 2 2" xfId="51039" hidden="1"/>
    <cellStyle name="Note 2 2 2" xfId="51040" hidden="1"/>
    <cellStyle name="Note 2 2 2" xfId="51042" hidden="1"/>
    <cellStyle name="Note 2 2 2" xfId="51045" hidden="1"/>
    <cellStyle name="Note 2 2 2" xfId="51041" hidden="1"/>
    <cellStyle name="Note 2 2 2" xfId="51033" hidden="1"/>
    <cellStyle name="Note 2 2 2" xfId="51015" hidden="1"/>
    <cellStyle name="Note 2 2 2" xfId="51028" hidden="1"/>
    <cellStyle name="Note 2 2 2" xfId="51018" hidden="1"/>
    <cellStyle name="Note 2 2 2" xfId="51037" hidden="1"/>
    <cellStyle name="Note 2 2 2" xfId="51047" hidden="1"/>
    <cellStyle name="Note 2 2 2" xfId="51034" hidden="1"/>
    <cellStyle name="Note 2 2 2" xfId="51021" hidden="1"/>
    <cellStyle name="Note 2 2 2" xfId="51032" hidden="1"/>
    <cellStyle name="Note 2 2 2" xfId="51043" hidden="1"/>
    <cellStyle name="Note 2 2 2" xfId="51052" hidden="1"/>
    <cellStyle name="Note 2 2 2" xfId="51058" hidden="1"/>
    <cellStyle name="Note 2 2 2" xfId="51057" hidden="1"/>
    <cellStyle name="Note 2 2 2" xfId="51065" hidden="1"/>
    <cellStyle name="Note 2 2 2" xfId="51062" hidden="1"/>
    <cellStyle name="Note 2 2 2" xfId="51063" hidden="1"/>
    <cellStyle name="Note 2 2 2" xfId="51067" hidden="1"/>
    <cellStyle name="Note 2 2 2" xfId="51061" hidden="1"/>
    <cellStyle name="Note 2 2 2" xfId="51060" hidden="1"/>
    <cellStyle name="Note 2 2 2" xfId="50834" hidden="1"/>
    <cellStyle name="Note 2 2 2" xfId="50367" hidden="1"/>
    <cellStyle name="Note 2 2 2" xfId="50679" hidden="1"/>
    <cellStyle name="Note 2 2 2" xfId="50569" hidden="1"/>
    <cellStyle name="Note 2 2 2" xfId="50631" hidden="1"/>
    <cellStyle name="Note 2 2 2" xfId="50563" hidden="1"/>
    <cellStyle name="Note 2 2 2" xfId="50680" hidden="1"/>
    <cellStyle name="Note 2 2 2" xfId="50896" hidden="1"/>
    <cellStyle name="Note 2 2 2" xfId="50703" hidden="1"/>
    <cellStyle name="Note 2 2 2" xfId="50719" hidden="1"/>
    <cellStyle name="Note 2 2 2" xfId="50261" hidden="1"/>
    <cellStyle name="Note 2 2 2" xfId="50389" hidden="1"/>
    <cellStyle name="Note 2 2 2" xfId="50858" hidden="1"/>
    <cellStyle name="Note 2 2 2" xfId="50458" hidden="1"/>
    <cellStyle name="Note 2 2 2" xfId="50584" hidden="1"/>
    <cellStyle name="Note 2 2 2" xfId="50710" hidden="1"/>
    <cellStyle name="Note 2 2 2" xfId="50196" hidden="1"/>
    <cellStyle name="Note 2 2 2" xfId="50812" hidden="1"/>
    <cellStyle name="Note 2 2 2" xfId="50340" hidden="1"/>
    <cellStyle name="Note 2 2 2" xfId="50167" hidden="1"/>
    <cellStyle name="Note 2 2 2" xfId="51082" hidden="1"/>
    <cellStyle name="Note 2 2 2" xfId="50991" hidden="1"/>
    <cellStyle name="Note 2 2 2" xfId="50465" hidden="1"/>
    <cellStyle name="Note 2 2 2" xfId="50845" hidden="1"/>
    <cellStyle name="Note 2 2 2" xfId="51072" hidden="1"/>
    <cellStyle name="Note 2 2 2" xfId="50166" hidden="1"/>
    <cellStyle name="Note 2 2 2" xfId="50425" hidden="1"/>
    <cellStyle name="Note 2 2 2" xfId="50344" hidden="1"/>
    <cellStyle name="Note 2 2 2" xfId="50434" hidden="1"/>
    <cellStyle name="Note 2 2 2" xfId="51083" hidden="1"/>
    <cellStyle name="Note 2 2 2" xfId="51087" hidden="1"/>
    <cellStyle name="Note 2 2 2" xfId="51099" hidden="1"/>
    <cellStyle name="Note 2 2 2" xfId="51141" hidden="1"/>
    <cellStyle name="Note 2 2 2" xfId="51108" hidden="1"/>
    <cellStyle name="Note 2 2 2" xfId="51127" hidden="1"/>
    <cellStyle name="Note 2 2 2" xfId="51126" hidden="1"/>
    <cellStyle name="Note 2 2 2" xfId="51106" hidden="1"/>
    <cellStyle name="Note 2 2 2" xfId="51129" hidden="1"/>
    <cellStyle name="Note 2 2 2" xfId="51137" hidden="1"/>
    <cellStyle name="Note 2 2 2" xfId="51105" hidden="1"/>
    <cellStyle name="Note 2 2 2" xfId="51130" hidden="1"/>
    <cellStyle name="Note 2 2 2" xfId="51131" hidden="1"/>
    <cellStyle name="Note 2 2 2" xfId="51133" hidden="1"/>
    <cellStyle name="Note 2 2 2" xfId="51136" hidden="1"/>
    <cellStyle name="Note 2 2 2" xfId="51132" hidden="1"/>
    <cellStyle name="Note 2 2 2" xfId="51122" hidden="1"/>
    <cellStyle name="Note 2 2 2" xfId="51104" hidden="1"/>
    <cellStyle name="Note 2 2 2" xfId="51117" hidden="1"/>
    <cellStyle name="Note 2 2 2" xfId="51107" hidden="1"/>
    <cellStyle name="Note 2 2 2" xfId="51128" hidden="1"/>
    <cellStyle name="Note 2 2 2" xfId="51138" hidden="1"/>
    <cellStyle name="Note 2 2 2" xfId="51123" hidden="1"/>
    <cellStyle name="Note 2 2 2" xfId="51111" hidden="1"/>
    <cellStyle name="Note 2 2 2" xfId="51121" hidden="1"/>
    <cellStyle name="Note 2 2 2" xfId="51134" hidden="1"/>
    <cellStyle name="Note 2 2 2" xfId="51144" hidden="1"/>
    <cellStyle name="Note 2 2 2" xfId="51148" hidden="1"/>
    <cellStyle name="Note 2 2 2" xfId="51147" hidden="1"/>
    <cellStyle name="Note 2 2 2" xfId="51154" hidden="1"/>
    <cellStyle name="Note 2 2 2" xfId="51152" hidden="1"/>
    <cellStyle name="Note 2 2 2" xfId="51153" hidden="1"/>
    <cellStyle name="Note 2 2 2" xfId="51155" hidden="1"/>
    <cellStyle name="Note 2 2 2" xfId="51151" hidden="1"/>
    <cellStyle name="Note 2 2 2" xfId="51150" hidden="1"/>
    <cellStyle name="Note 2 2 2" xfId="50275" hidden="1"/>
    <cellStyle name="Note 2 2 2" xfId="50486" hidden="1"/>
    <cellStyle name="Note 2 2 2" xfId="50697" hidden="1"/>
    <cellStyle name="Note 2 2 2" xfId="50315" hidden="1"/>
    <cellStyle name="Note 2 2 2" xfId="50743" hidden="1"/>
    <cellStyle name="Note 2 2 2" xfId="50232" hidden="1"/>
    <cellStyle name="Note 2 2 2" xfId="50823" hidden="1"/>
    <cellStyle name="Note 2 2 2" xfId="50312" hidden="1"/>
    <cellStyle name="Note 2 2 2" xfId="50701" hidden="1"/>
    <cellStyle name="Note 2 2 2" xfId="50382" hidden="1"/>
    <cellStyle name="Note 2 2 2" xfId="50557" hidden="1"/>
    <cellStyle name="Note 2 2 2" xfId="50381" hidden="1"/>
    <cellStyle name="Note 2 2 2" xfId="50708" hidden="1"/>
    <cellStyle name="Note 2 2 2" xfId="50632" hidden="1"/>
    <cellStyle name="Note 2 2 2" xfId="50373" hidden="1"/>
    <cellStyle name="Note 2 2 2" xfId="50173" hidden="1"/>
    <cellStyle name="Note 2 2 2" xfId="50912" hidden="1"/>
    <cellStyle name="Note 2 2 2" xfId="50459" hidden="1"/>
    <cellStyle name="Note 2 2 2" xfId="51064" hidden="1"/>
    <cellStyle name="Note 2 2 2" xfId="50565" hidden="1"/>
    <cellStyle name="Note 2 2 2" xfId="50974" hidden="1"/>
    <cellStyle name="Note 2 2 2" xfId="50314" hidden="1"/>
    <cellStyle name="Note 2 2 2" xfId="50213" hidden="1"/>
    <cellStyle name="Note 2 2 2" xfId="50881" hidden="1"/>
    <cellStyle name="Note 2 2 2" xfId="50473" hidden="1"/>
    <cellStyle name="Note 2 2 2" xfId="50390" hidden="1"/>
    <cellStyle name="Note 2 2 2" xfId="50515" hidden="1"/>
    <cellStyle name="Note 2 2 2" xfId="50369" hidden="1"/>
    <cellStyle name="Note 2 2 2" xfId="50417" hidden="1"/>
    <cellStyle name="Note 2 2 2" xfId="50741" hidden="1"/>
    <cellStyle name="Note 2 2 2" xfId="50800" hidden="1"/>
    <cellStyle name="Note 2 2 2" xfId="50616" hidden="1"/>
    <cellStyle name="Note 2 2 2" xfId="51178" hidden="1"/>
    <cellStyle name="Note 2 2 2" xfId="51218" hidden="1"/>
    <cellStyle name="Note 2 2 2" xfId="51186" hidden="1"/>
    <cellStyle name="Note 2 2 2" xfId="51204" hidden="1"/>
    <cellStyle name="Note 2 2 2" xfId="51203" hidden="1"/>
    <cellStyle name="Note 2 2 2" xfId="51184" hidden="1"/>
    <cellStyle name="Note 2 2 2" xfId="51206" hidden="1"/>
    <cellStyle name="Note 2 2 2" xfId="51214" hidden="1"/>
    <cellStyle name="Note 2 2 2" xfId="51183" hidden="1"/>
    <cellStyle name="Note 2 2 2" xfId="51207" hidden="1"/>
    <cellStyle name="Note 2 2 2" xfId="51208" hidden="1"/>
    <cellStyle name="Note 2 2 2" xfId="51210" hidden="1"/>
    <cellStyle name="Note 2 2 2" xfId="51213" hidden="1"/>
    <cellStyle name="Note 2 2 2" xfId="51209" hidden="1"/>
    <cellStyle name="Note 2 2 2" xfId="51200" hidden="1"/>
    <cellStyle name="Note 2 2 2" xfId="51182" hidden="1"/>
    <cellStyle name="Note 2 2 2" xfId="51195" hidden="1"/>
    <cellStyle name="Note 2 2 2" xfId="51185" hidden="1"/>
    <cellStyle name="Note 2 2 2" xfId="51205" hidden="1"/>
    <cellStyle name="Note 2 2 2" xfId="51215" hidden="1"/>
    <cellStyle name="Note 2 2 2" xfId="51201" hidden="1"/>
    <cellStyle name="Note 2 2 2" xfId="51189" hidden="1"/>
    <cellStyle name="Note 2 2 2" xfId="51199" hidden="1"/>
    <cellStyle name="Note 2 2 2" xfId="51211" hidden="1"/>
    <cellStyle name="Note 2 2 2" xfId="51221" hidden="1"/>
    <cellStyle name="Note 2 2 2" xfId="51227" hidden="1"/>
    <cellStyle name="Note 2 2 2" xfId="51226" hidden="1"/>
    <cellStyle name="Note 2 2 2" xfId="51235" hidden="1"/>
    <cellStyle name="Note 2 2 2" xfId="51230" hidden="1"/>
    <cellStyle name="Note 2 2 2" xfId="51232" hidden="1"/>
    <cellStyle name="Note 2 2 2" xfId="51236" hidden="1"/>
    <cellStyle name="Note 2 2 2" xfId="51229" hidden="1"/>
    <cellStyle name="Note 2 2 2" xfId="51228" hidden="1"/>
    <cellStyle name="Note 2 2 2" xfId="51162" hidden="1"/>
    <cellStyle name="Note 2 2 2" xfId="51160" hidden="1"/>
    <cellStyle name="Note 2 2 2" xfId="50993" hidden="1"/>
    <cellStyle name="Note 2 2 2" xfId="50163" hidden="1"/>
    <cellStyle name="Note 2 2 2" xfId="50787" hidden="1"/>
    <cellStyle name="Note 2 2 2" xfId="50562" hidden="1"/>
    <cellStyle name="Note 2 2 2" xfId="50818" hidden="1"/>
    <cellStyle name="Note 2 2 2" xfId="50988" hidden="1"/>
    <cellStyle name="Note 2 2 2" xfId="50298" hidden="1"/>
    <cellStyle name="Note 2 2 2" xfId="50201" hidden="1"/>
    <cellStyle name="Note 2 2 2" xfId="50582" hidden="1"/>
    <cellStyle name="Note 2 2 2" xfId="51158" hidden="1"/>
    <cellStyle name="Note 2 2 2" xfId="50527" hidden="1"/>
    <cellStyle name="Note 2 2 2" xfId="50842" hidden="1"/>
    <cellStyle name="Note 2 2 2" xfId="50506" hidden="1"/>
    <cellStyle name="Note 2 2 2" xfId="50684" hidden="1"/>
    <cellStyle name="Note 2 2 2" xfId="50304" hidden="1"/>
    <cellStyle name="Note 2 2 2" xfId="50695" hidden="1"/>
    <cellStyle name="Note 2 2 2" xfId="50433" hidden="1"/>
    <cellStyle name="Note 2 2 2" xfId="50707" hidden="1"/>
    <cellStyle name="Note 2 2 2" xfId="50349" hidden="1"/>
    <cellStyle name="Note 2 2 2" xfId="51088" hidden="1"/>
    <cellStyle name="Note 2 2 2" xfId="50771" hidden="1"/>
    <cellStyle name="Note 2 2 2" xfId="50768" hidden="1"/>
    <cellStyle name="Note 2 2 2" xfId="50431" hidden="1"/>
    <cellStyle name="Note 2 2 2" xfId="50351" hidden="1"/>
    <cellStyle name="Note 2 2 2" xfId="50439" hidden="1"/>
    <cellStyle name="Note 2 2 2" xfId="50700" hidden="1"/>
    <cellStyle name="Note 2 2 2" xfId="51164" hidden="1"/>
    <cellStyle name="Note 2 2 2" xfId="50302" hidden="1"/>
    <cellStyle name="Note 2 2 2" xfId="50713" hidden="1"/>
    <cellStyle name="Note 2 2 2" xfId="51255" hidden="1"/>
    <cellStyle name="Note 2 2 2" xfId="51295" hidden="1"/>
    <cellStyle name="Note 2 2 2" xfId="51263" hidden="1"/>
    <cellStyle name="Note 2 2 2" xfId="51282" hidden="1"/>
    <cellStyle name="Note 2 2 2" xfId="51281" hidden="1"/>
    <cellStyle name="Note 2 2 2" xfId="51261" hidden="1"/>
    <cellStyle name="Note 2 2 2" xfId="51284" hidden="1"/>
    <cellStyle name="Note 2 2 2" xfId="51292" hidden="1"/>
    <cellStyle name="Note 2 2 2" xfId="51260" hidden="1"/>
    <cellStyle name="Note 2 2 2" xfId="51285" hidden="1"/>
    <cellStyle name="Note 2 2 2" xfId="51286" hidden="1"/>
    <cellStyle name="Note 2 2 2" xfId="51288" hidden="1"/>
    <cellStyle name="Note 2 2 2" xfId="51291" hidden="1"/>
    <cellStyle name="Note 2 2 2" xfId="51287" hidden="1"/>
    <cellStyle name="Note 2 2 2" xfId="51278" hidden="1"/>
    <cellStyle name="Note 2 2 2" xfId="51259" hidden="1"/>
    <cellStyle name="Note 2 2 2" xfId="51272" hidden="1"/>
    <cellStyle name="Note 2 2 2" xfId="51262" hidden="1"/>
    <cellStyle name="Note 2 2 2" xfId="51283" hidden="1"/>
    <cellStyle name="Note 2 2 2" xfId="51293" hidden="1"/>
    <cellStyle name="Note 2 2 2" xfId="51279" hidden="1"/>
    <cellStyle name="Note 2 2 2" xfId="51266" hidden="1"/>
    <cellStyle name="Note 2 2 2" xfId="51276" hidden="1"/>
    <cellStyle name="Note 2 2 2" xfId="51289" hidden="1"/>
    <cellStyle name="Note 2 2 2" xfId="51298" hidden="1"/>
    <cellStyle name="Note 2 2 2" xfId="51302" hidden="1"/>
    <cellStyle name="Note 2 2 2" xfId="51301" hidden="1"/>
    <cellStyle name="Note 2 2 2" xfId="51308" hidden="1"/>
    <cellStyle name="Note 2 2 2" xfId="51305" hidden="1"/>
    <cellStyle name="Note 2 2 2" xfId="51306" hidden="1"/>
    <cellStyle name="Note 2 2 2" xfId="51309" hidden="1"/>
    <cellStyle name="Note 2 2 2" xfId="51304" hidden="1"/>
    <cellStyle name="Note 2 2 2" xfId="51303" hidden="1"/>
    <cellStyle name="Note 2 2 2" xfId="50501" hidden="1"/>
    <cellStyle name="Note 2 2 2" xfId="50774" hidden="1"/>
    <cellStyle name="Note 2 2 2" xfId="50821" hidden="1"/>
    <cellStyle name="Note 2 2 2" xfId="51234" hidden="1"/>
    <cellStyle name="Note 2 2 2" xfId="50753" hidden="1"/>
    <cellStyle name="Note 2 2 2" xfId="50744" hidden="1"/>
    <cellStyle name="Note 2 2 2" xfId="50471" hidden="1"/>
    <cellStyle name="Note 2 2 2" xfId="51323" hidden="1"/>
    <cellStyle name="Note 2 2 2" xfId="51089" hidden="1"/>
    <cellStyle name="Note 2 2 2" xfId="50505" hidden="1"/>
    <cellStyle name="Note 2 2 2" xfId="50635" hidden="1"/>
    <cellStyle name="Note 2 2 2" xfId="51318" hidden="1"/>
    <cellStyle name="Note 2 2 2" xfId="50276" hidden="1"/>
    <cellStyle name="Note 2 2 2" xfId="50564" hidden="1"/>
    <cellStyle name="Note 2 2 2" xfId="50854" hidden="1"/>
    <cellStyle name="Note 2 2 2" xfId="50332" hidden="1"/>
    <cellStyle name="Note 2 2 2" xfId="50728" hidden="1"/>
    <cellStyle name="Note 2 2 2" xfId="50324" hidden="1"/>
    <cellStyle name="Note 2 2 2" xfId="50980" hidden="1"/>
    <cellStyle name="Note 2 2 2" xfId="50193" hidden="1"/>
    <cellStyle name="Note 2 2 2" xfId="50306" hidden="1"/>
    <cellStyle name="Note 2 2 2" xfId="50756" hidden="1"/>
    <cellStyle name="Note 2 2 2" xfId="50230" hidden="1"/>
    <cellStyle name="Note 2 2 2" xfId="50215" hidden="1"/>
    <cellStyle name="Note 2 2 2" xfId="50894" hidden="1"/>
    <cellStyle name="Note 2 2 2" xfId="50171" hidden="1"/>
    <cellStyle name="Note 2 2 2" xfId="50699" hidden="1"/>
    <cellStyle name="Note 2 2 2" xfId="50869" hidden="1"/>
    <cellStyle name="Note 2 2 2" xfId="50687" hidden="1"/>
    <cellStyle name="Note 2 2 2" xfId="50581" hidden="1"/>
    <cellStyle name="Note 2 2 2" xfId="50442" hidden="1"/>
    <cellStyle name="Note 2 2 2" xfId="50567" hidden="1"/>
    <cellStyle name="Note 2 2 2" xfId="51338" hidden="1"/>
    <cellStyle name="Note 2 2 2" xfId="51381" hidden="1"/>
    <cellStyle name="Note 2 2 2" xfId="51346" hidden="1"/>
    <cellStyle name="Note 2 2 2" xfId="51365" hidden="1"/>
    <cellStyle name="Note 2 2 2" xfId="51364" hidden="1"/>
    <cellStyle name="Note 2 2 2" xfId="51344" hidden="1"/>
    <cellStyle name="Note 2 2 2" xfId="51368" hidden="1"/>
    <cellStyle name="Note 2 2 2" xfId="51377" hidden="1"/>
    <cellStyle name="Note 2 2 2" xfId="51343" hidden="1"/>
    <cellStyle name="Note 2 2 2" xfId="51369" hidden="1"/>
    <cellStyle name="Note 2 2 2" xfId="51370" hidden="1"/>
    <cellStyle name="Note 2 2 2" xfId="51372" hidden="1"/>
    <cellStyle name="Note 2 2 2" xfId="51376" hidden="1"/>
    <cellStyle name="Note 2 2 2" xfId="51371" hidden="1"/>
    <cellStyle name="Note 2 2 2" xfId="51361" hidden="1"/>
    <cellStyle name="Note 2 2 2" xfId="51342" hidden="1"/>
    <cellStyle name="Note 2 2 2" xfId="51356" hidden="1"/>
    <cellStyle name="Note 2 2 2" xfId="51345" hidden="1"/>
    <cellStyle name="Note 2 2 2" xfId="51366" hidden="1"/>
    <cellStyle name="Note 2 2 2" xfId="51378" hidden="1"/>
    <cellStyle name="Note 2 2 2" xfId="51362" hidden="1"/>
    <cellStyle name="Note 2 2 2" xfId="51349" hidden="1"/>
    <cellStyle name="Note 2 2 2" xfId="51360" hidden="1"/>
    <cellStyle name="Note 2 2 2" xfId="51374" hidden="1"/>
    <cellStyle name="Note 2 2 2" xfId="51384" hidden="1"/>
    <cellStyle name="Note 2 2 2" xfId="51389" hidden="1"/>
    <cellStyle name="Note 2 2 2" xfId="51388" hidden="1"/>
    <cellStyle name="Note 2 2 2" xfId="51395" hidden="1"/>
    <cellStyle name="Note 2 2 2" xfId="51392" hidden="1"/>
    <cellStyle name="Note 2 2 2" xfId="51393" hidden="1"/>
    <cellStyle name="Note 2 2 2" xfId="51396" hidden="1"/>
    <cellStyle name="Note 2 2 2" xfId="51391" hidden="1"/>
    <cellStyle name="Note 2 2 2" xfId="51390" hidden="1"/>
    <cellStyle name="Note 2 2 2" xfId="50815" hidden="1"/>
    <cellStyle name="Note 2 2 2" xfId="51406" hidden="1"/>
    <cellStyle name="Note 2 2 2" xfId="50514" hidden="1"/>
    <cellStyle name="Note 2 2 2" xfId="50280" hidden="1"/>
    <cellStyle name="Note 2 2 2" xfId="50291" hidden="1"/>
    <cellStyle name="Note 2 2 2" xfId="50638" hidden="1"/>
    <cellStyle name="Note 2 2 2" xfId="50769" hidden="1"/>
    <cellStyle name="Note 2 2 2" xfId="50450" hidden="1"/>
    <cellStyle name="Note 2 2 2" xfId="50572" hidden="1"/>
    <cellStyle name="Note 2 2 2" xfId="50675" hidden="1"/>
    <cellStyle name="Note 2 2 2" xfId="50375" hidden="1"/>
    <cellStyle name="Note 2 2 2" xfId="50714" hidden="1"/>
    <cellStyle name="Note 2 2 2" xfId="50320" hidden="1"/>
    <cellStyle name="Note 2 2 2" xfId="50500" hidden="1"/>
    <cellStyle name="Note 2 2 2" xfId="50820" hidden="1"/>
    <cellStyle name="Note 2 2 2" xfId="51091" hidden="1"/>
    <cellStyle name="Note 2 2 2" xfId="50233" hidden="1"/>
    <cellStyle name="Note 2 2 2" xfId="50555" hidden="1"/>
    <cellStyle name="Note 2 2 2" xfId="50322" hidden="1"/>
    <cellStyle name="Note 2 2 2" xfId="50968" hidden="1"/>
    <cellStyle name="Note 2 2 2" xfId="50430" hidden="1"/>
    <cellStyle name="Note 2 2 2" xfId="50764" hidden="1"/>
    <cellStyle name="Note 2 2 2" xfId="50278" hidden="1"/>
    <cellStyle name="Note 2 2 2" xfId="50556" hidden="1"/>
    <cellStyle name="Note 2 2 2" xfId="50204" hidden="1"/>
    <cellStyle name="Note 2 2 2" xfId="50257" hidden="1"/>
    <cellStyle name="Note 2 2 2" xfId="50840" hidden="1"/>
    <cellStyle name="Note 2 2 2" xfId="50758" hidden="1"/>
    <cellStyle name="Note 2 2 2" xfId="50289" hidden="1"/>
    <cellStyle name="Note 2 2 2" xfId="50997" hidden="1"/>
    <cellStyle name="Note 2 2 2" xfId="51409" hidden="1"/>
    <cellStyle name="Note 2 2 2" xfId="51424" hidden="1"/>
    <cellStyle name="Note 2 2 2" xfId="51461" hidden="1"/>
    <cellStyle name="Note 2 2 2" xfId="51432" hidden="1"/>
    <cellStyle name="Note 2 2 2" xfId="51448" hidden="1"/>
    <cellStyle name="Note 2 2 2" xfId="51447" hidden="1"/>
    <cellStyle name="Note 2 2 2" xfId="51430" hidden="1"/>
    <cellStyle name="Note 2 2 2" xfId="51450" hidden="1"/>
    <cellStyle name="Note 2 2 2" xfId="51458" hidden="1"/>
    <cellStyle name="Note 2 2 2" xfId="51429" hidden="1"/>
    <cellStyle name="Note 2 2 2" xfId="51451" hidden="1"/>
    <cellStyle name="Note 2 2 2" xfId="51452" hidden="1"/>
    <cellStyle name="Note 2 2 2" xfId="51454" hidden="1"/>
    <cellStyle name="Note 2 2 2" xfId="51457" hidden="1"/>
    <cellStyle name="Note 2 2 2" xfId="51453" hidden="1"/>
    <cellStyle name="Note 2 2 2" xfId="51445" hidden="1"/>
    <cellStyle name="Note 2 2 2" xfId="51428" hidden="1"/>
    <cellStyle name="Note 2 2 2" xfId="51440" hidden="1"/>
    <cellStyle name="Note 2 2 2" xfId="51431" hidden="1"/>
    <cellStyle name="Note 2 2 2" xfId="51449" hidden="1"/>
    <cellStyle name="Note 2 2 2" xfId="51459" hidden="1"/>
    <cellStyle name="Note 2 2 2" xfId="51446" hidden="1"/>
    <cellStyle name="Note 2 2 2" xfId="51434" hidden="1"/>
    <cellStyle name="Note 2 2 2" xfId="51444" hidden="1"/>
    <cellStyle name="Note 2 2 2" xfId="51455" hidden="1"/>
    <cellStyle name="Note 2 2 2" xfId="51464" hidden="1"/>
    <cellStyle name="Note 2 2 2" xfId="51468" hidden="1"/>
    <cellStyle name="Note 2 2 2" xfId="51467" hidden="1"/>
    <cellStyle name="Note 2 2 2" xfId="51475" hidden="1"/>
    <cellStyle name="Note 2 2 2" xfId="51471" hidden="1"/>
    <cellStyle name="Note 2 2 2" xfId="51473" hidden="1"/>
    <cellStyle name="Note 2 2 2" xfId="51476" hidden="1"/>
    <cellStyle name="Note 2 2 2" xfId="51470" hidden="1"/>
    <cellStyle name="Note 2 2 2" xfId="51469" hidden="1"/>
    <cellStyle name="Note 2 2 2" xfId="50644" hidden="1"/>
    <cellStyle name="Note 2 2 2" xfId="51241" hidden="1"/>
    <cellStyle name="Note 2 2 2" xfId="50659" hidden="1"/>
    <cellStyle name="Note 2 2 2" xfId="50244" hidden="1"/>
    <cellStyle name="Note 2 2 2" xfId="50669" hidden="1"/>
    <cellStyle name="Note 2 2 2" xfId="50814" hidden="1"/>
    <cellStyle name="Note 2 2 2" xfId="50531" hidden="1"/>
    <cellStyle name="Note 2 2 2" xfId="50748" hidden="1"/>
    <cellStyle name="Note 2 2 2" xfId="50485" hidden="1"/>
    <cellStyle name="Note 2 2 2" xfId="50613" hidden="1"/>
    <cellStyle name="Note 2 2 2" xfId="51169" hidden="1"/>
    <cellStyle name="Note 2 2 2" xfId="50990" hidden="1"/>
    <cellStyle name="Note 2 2 2" xfId="50395" hidden="1"/>
    <cellStyle name="Note 2 2 2" xfId="51310" hidden="1"/>
    <cellStyle name="Note 2 2 2" xfId="50311" hidden="1"/>
    <cellStyle name="Note 2 2 2" xfId="51352" hidden="1"/>
    <cellStyle name="Note 2 2 2" xfId="50301" hidden="1"/>
    <cellStyle name="Note 2 2 2" xfId="50558" hidden="1"/>
    <cellStyle name="Note 2 2 2" xfId="51314" hidden="1"/>
    <cellStyle name="Note 2 2 2" xfId="50387" hidden="1"/>
    <cellStyle name="Note 2 2 2" xfId="50550" hidden="1"/>
    <cellStyle name="Note 2 2 2" xfId="50214" hidden="1"/>
    <cellStyle name="Note 2 2 2" xfId="50457" hidden="1"/>
    <cellStyle name="Note 2 2 2" xfId="50282" hidden="1"/>
    <cellStyle name="Note 2 2 2" xfId="50469" hidden="1"/>
    <cellStyle name="Note 2 2 2" xfId="50709" hidden="1"/>
    <cellStyle name="Note 2 2 2" xfId="51068" hidden="1"/>
    <cellStyle name="Note 2 2 2" xfId="50676" hidden="1"/>
    <cellStyle name="Note 2 2 2" xfId="50775" hidden="1"/>
    <cellStyle name="Note 2 2 2" xfId="50816" hidden="1"/>
    <cellStyle name="Note 2 2 2" xfId="50241" hidden="1"/>
    <cellStyle name="Note 2 2 2" xfId="51481" hidden="1"/>
    <cellStyle name="Note 2 2 2" xfId="51489" hidden="1"/>
    <cellStyle name="Note 2 2 2" xfId="51523" hidden="1"/>
    <cellStyle name="Note 2 2 2" xfId="51497" hidden="1"/>
    <cellStyle name="Note 2 2 2" xfId="51510" hidden="1"/>
    <cellStyle name="Note 2 2 2" xfId="51509" hidden="1"/>
    <cellStyle name="Note 2 2 2" xfId="51495" hidden="1"/>
    <cellStyle name="Note 2 2 2" xfId="51512" hidden="1"/>
    <cellStyle name="Note 2 2 2" xfId="51520" hidden="1"/>
    <cellStyle name="Note 2 2 2" xfId="51494" hidden="1"/>
    <cellStyle name="Note 2 2 2" xfId="51513" hidden="1"/>
    <cellStyle name="Note 2 2 2" xfId="51514" hidden="1"/>
    <cellStyle name="Note 2 2 2" xfId="51516" hidden="1"/>
    <cellStyle name="Note 2 2 2" xfId="51519" hidden="1"/>
    <cellStyle name="Note 2 2 2" xfId="51515" hidden="1"/>
    <cellStyle name="Note 2 2 2" xfId="51507" hidden="1"/>
    <cellStyle name="Note 2 2 2" xfId="51493" hidden="1"/>
    <cellStyle name="Note 2 2 2" xfId="51503" hidden="1"/>
    <cellStyle name="Note 2 2 2" xfId="51496" hidden="1"/>
    <cellStyle name="Note 2 2 2" xfId="51511" hidden="1"/>
    <cellStyle name="Note 2 2 2" xfId="51521" hidden="1"/>
    <cellStyle name="Note 2 2 2" xfId="51508" hidden="1"/>
    <cellStyle name="Note 2 2 2" xfId="51499" hidden="1"/>
    <cellStyle name="Note 2 2 2" xfId="51506" hidden="1"/>
    <cellStyle name="Note 2 2 2" xfId="51517" hidden="1"/>
    <cellStyle name="Note 2 2 2" xfId="51526" hidden="1"/>
    <cellStyle name="Note 2 2 2" xfId="51530" hidden="1"/>
    <cellStyle name="Note 2 2 2" xfId="51529" hidden="1"/>
    <cellStyle name="Note 2 2 2" xfId="51535" hidden="1"/>
    <cellStyle name="Note 2 2 2" xfId="51533" hidden="1"/>
    <cellStyle name="Note 2 2 2" xfId="51534" hidden="1"/>
    <cellStyle name="Note 2 2 2" xfId="51536" hidden="1"/>
    <cellStyle name="Note 2 2 2" xfId="51532" hidden="1"/>
    <cellStyle name="Note 2 2 2" xfId="51531" hidden="1"/>
    <cellStyle name="Note 2 2 2" xfId="20175" hidden="1"/>
    <cellStyle name="Note 2 2 2" xfId="40236" hidden="1"/>
    <cellStyle name="Note 2 2 2" xfId="6593" hidden="1"/>
    <cellStyle name="Note 2 2 2" xfId="13955" hidden="1"/>
    <cellStyle name="Note 2 2 2" xfId="28491" hidden="1"/>
    <cellStyle name="Note 2 2 2" xfId="50143" hidden="1"/>
    <cellStyle name="Note 2 2 2" xfId="50139" hidden="1"/>
    <cellStyle name="Note 2 2 2" xfId="44522" hidden="1"/>
    <cellStyle name="Note 2 2 2" xfId="15458" hidden="1"/>
    <cellStyle name="Note 2 2 2" xfId="31479" hidden="1"/>
    <cellStyle name="Note 2 2 2" xfId="45891" hidden="1"/>
    <cellStyle name="Note 2 2 2" xfId="41600" hidden="1"/>
    <cellStyle name="Note 2 2 2" xfId="18129" hidden="1"/>
    <cellStyle name="Note 2 2 2" xfId="34404" hidden="1"/>
    <cellStyle name="Note 2 2 2" xfId="48715" hidden="1"/>
    <cellStyle name="Note 2 2 2" xfId="7364" hidden="1"/>
    <cellStyle name="Note 2 2 2" xfId="18040" hidden="1"/>
    <cellStyle name="Note 2 2 2" xfId="7130" hidden="1"/>
    <cellStyle name="Note 2 2 2" xfId="40982" hidden="1"/>
    <cellStyle name="Note 2 2 2" xfId="44463" hidden="1"/>
    <cellStyle name="Note 2 2 2" xfId="7077" hidden="1"/>
    <cellStyle name="Note 2 2 2" xfId="47300" hidden="1"/>
    <cellStyle name="Note 2 2 2" xfId="31487" hidden="1"/>
    <cellStyle name="Note 2 2 2" xfId="47295" hidden="1"/>
    <cellStyle name="Note 2 2 2" xfId="47274" hidden="1"/>
    <cellStyle name="Note 2 2 2" xfId="43031" hidden="1"/>
    <cellStyle name="Note 2 2 2" xfId="7104" hidden="1"/>
    <cellStyle name="Note 2 2 2" xfId="19588" hidden="1"/>
    <cellStyle name="Note 2 2 2" xfId="23074" hidden="1"/>
    <cellStyle name="Note 2 2 2" xfId="6551" hidden="1"/>
    <cellStyle name="Note 2 2 2" xfId="47278" hidden="1"/>
    <cellStyle name="Note 2 2 2" xfId="48716" hidden="1"/>
    <cellStyle name="Note 2 2 2" xfId="30225" hidden="1"/>
    <cellStyle name="Note 2 2 2" xfId="24114" hidden="1"/>
    <cellStyle name="Note 2 2 2" xfId="6841" hidden="1"/>
    <cellStyle name="Note 2 2 2" xfId="40137" hidden="1"/>
    <cellStyle name="Note 2 2 2" xfId="6337" hidden="1"/>
    <cellStyle name="Note 2 2 2" xfId="39552" hidden="1"/>
    <cellStyle name="Note 2 2 2" xfId="32970" hidden="1"/>
    <cellStyle name="Note 2 2 2" xfId="31920" hidden="1"/>
    <cellStyle name="Note 2 2 2" xfId="43038" hidden="1"/>
    <cellStyle name="Note 2 2 2" xfId="25779" hidden="1"/>
    <cellStyle name="Note 2 2 2" xfId="40117" hidden="1"/>
    <cellStyle name="Note 2 2 2" xfId="43034" hidden="1"/>
    <cellStyle name="Note 2 2 2" xfId="48126" hidden="1"/>
    <cellStyle name="Note 2 2 2" xfId="42352" hidden="1"/>
    <cellStyle name="Note 2 2 2" xfId="44468" hidden="1"/>
    <cellStyle name="Note 2 2 2" xfId="43590" hidden="1"/>
    <cellStyle name="Note 2 2 2" xfId="6748" hidden="1"/>
    <cellStyle name="Note 2 2 2" xfId="40175" hidden="1"/>
    <cellStyle name="Note 2 2 2" xfId="31491" hidden="1"/>
    <cellStyle name="Note 2 2 2" xfId="38693" hidden="1"/>
    <cellStyle name="Note 2 2 2" xfId="9935" hidden="1"/>
    <cellStyle name="Note 2 2 2" xfId="35861" hidden="1"/>
    <cellStyle name="Note 2 2 2" xfId="40141" hidden="1"/>
    <cellStyle name="Note 2 2 2" xfId="28692" hidden="1"/>
    <cellStyle name="Note 2 2 2" xfId="41584" hidden="1"/>
    <cellStyle name="Note 2 2 2" xfId="35815" hidden="1"/>
    <cellStyle name="Note 2 2 2" xfId="30006" hidden="1"/>
    <cellStyle name="Note 2 2 2" xfId="37507" hidden="1"/>
    <cellStyle name="Note 2 2 2" xfId="31475" hidden="1"/>
    <cellStyle name="Note 2 2 2" xfId="38682" hidden="1"/>
    <cellStyle name="Note 2 2 2" xfId="7003" hidden="1"/>
    <cellStyle name="Note 2 2 2" xfId="24050" hidden="1"/>
    <cellStyle name="Note 2 2 2" xfId="51871" hidden="1"/>
    <cellStyle name="Note 2 2 2" xfId="52018" hidden="1"/>
    <cellStyle name="Note 2 2 2" xfId="52022" hidden="1"/>
    <cellStyle name="Note 2 2 2" xfId="52023" hidden="1"/>
    <cellStyle name="Note 2 2 2" xfId="52040" hidden="1"/>
    <cellStyle name="Note 2 2 2" xfId="52026" hidden="1"/>
    <cellStyle name="Note 2 2 2" xfId="52027" hidden="1"/>
    <cellStyle name="Note 2 2 2" xfId="52033" hidden="1"/>
    <cellStyle name="Note 2 2 2" xfId="52219" hidden="1"/>
    <cellStyle name="Note 2 2 2" xfId="52255" hidden="1"/>
    <cellStyle name="Note 2 2 2" xfId="52060" hidden="1"/>
    <cellStyle name="Note 2 2 2" xfId="52046" hidden="1"/>
    <cellStyle name="Note 2 2 2" xfId="52050" hidden="1"/>
    <cellStyle name="Note 2 2 2" xfId="52257" hidden="1"/>
    <cellStyle name="Note 2 2 2" xfId="52042" hidden="1"/>
    <cellStyle name="Note 2 2 2" xfId="52249" hidden="1"/>
    <cellStyle name="Note 2 2 2" xfId="52252" hidden="1"/>
    <cellStyle name="Note 2 2 2" xfId="52051" hidden="1"/>
    <cellStyle name="Note 2 2 2" xfId="52045" hidden="1"/>
    <cellStyle name="Note 2 2 2" xfId="52273" hidden="1"/>
    <cellStyle name="Note 2 2 2" xfId="52278" hidden="1"/>
    <cellStyle name="Note 2 2 2" xfId="52275" hidden="1"/>
    <cellStyle name="Note 2 2 2" xfId="52276" hidden="1"/>
    <cellStyle name="Note 2 2 2" xfId="52270" hidden="1"/>
    <cellStyle name="Note 2 2 2" xfId="52265" hidden="1"/>
    <cellStyle name="Note 2 2 2" xfId="52272" hidden="1"/>
    <cellStyle name="Note 2 2 2" xfId="52268" hidden="1"/>
    <cellStyle name="Note 2 2 2" xfId="52264" hidden="1"/>
    <cellStyle name="Note 2 2 2" xfId="52277" hidden="1"/>
    <cellStyle name="Note 2 2 2" xfId="52280" hidden="1"/>
    <cellStyle name="Note 2 2 2" xfId="52283" hidden="1"/>
    <cellStyle name="Note 2 2 2" xfId="52298" hidden="1"/>
    <cellStyle name="Note 2 2 2" xfId="52339" hidden="1"/>
    <cellStyle name="Note 2 2 2" xfId="52307" hidden="1"/>
    <cellStyle name="Note 2 2 2" xfId="52326" hidden="1"/>
    <cellStyle name="Note 2 2 2" xfId="52325" hidden="1"/>
    <cellStyle name="Note 2 2 2" xfId="52305" hidden="1"/>
    <cellStyle name="Note 2 2 2" xfId="52328" hidden="1"/>
    <cellStyle name="Note 2 2 2" xfId="52336" hidden="1"/>
    <cellStyle name="Note 2 2 2" xfId="52304" hidden="1"/>
    <cellStyle name="Note 2 2 2" xfId="52329" hidden="1"/>
    <cellStyle name="Note 2 2 2" xfId="52330" hidden="1"/>
    <cellStyle name="Note 2 2 2" xfId="52332" hidden="1"/>
    <cellStyle name="Note 2 2 2" xfId="52335" hidden="1"/>
    <cellStyle name="Note 2 2 2" xfId="52331" hidden="1"/>
    <cellStyle name="Note 2 2 2" xfId="52323" hidden="1"/>
    <cellStyle name="Note 2 2 2" xfId="52303" hidden="1"/>
    <cellStyle name="Note 2 2 2" xfId="52317" hidden="1"/>
    <cellStyle name="Note 2 2 2" xfId="52306" hidden="1"/>
    <cellStyle name="Note 2 2 2" xfId="52327" hidden="1"/>
    <cellStyle name="Note 2 2 2" xfId="52337" hidden="1"/>
    <cellStyle name="Note 2 2 2" xfId="52324" hidden="1"/>
    <cellStyle name="Note 2 2 2" xfId="52310" hidden="1"/>
    <cellStyle name="Note 2 2 2" xfId="52321" hidden="1"/>
    <cellStyle name="Note 2 2 2" xfId="52333" hidden="1"/>
    <cellStyle name="Note 2 2 2" xfId="52342" hidden="1"/>
    <cellStyle name="Note 2 2 2" xfId="52347" hidden="1"/>
    <cellStyle name="Note 2 2 2" xfId="52346" hidden="1"/>
    <cellStyle name="Note 2 2 2" xfId="52354" hidden="1"/>
    <cellStyle name="Note 2 2 2" xfId="52350" hidden="1"/>
    <cellStyle name="Note 2 2 2" xfId="52351" hidden="1"/>
    <cellStyle name="Note 2 2 2" xfId="52355" hidden="1"/>
    <cellStyle name="Note 2 2 2" xfId="52349" hidden="1"/>
    <cellStyle name="Note 2 2 2" xfId="52348" hidden="1"/>
    <cellStyle name="Note 2 2 2" xfId="51868" hidden="1"/>
    <cellStyle name="Note 2 2 2" xfId="52184" hidden="1"/>
    <cellStyle name="Note 2 2 2" xfId="52152" hidden="1"/>
    <cellStyle name="Note 2 2 2" xfId="52385" hidden="1"/>
    <cellStyle name="Note 2 2 2" xfId="52370" hidden="1"/>
    <cellStyle name="Note 2 2 2" xfId="51628" hidden="1"/>
    <cellStyle name="Note 2 2 2" xfId="52288" hidden="1"/>
    <cellStyle name="Note 2 2 2" xfId="52151" hidden="1"/>
    <cellStyle name="Note 2 2 2" xfId="51615" hidden="1"/>
    <cellStyle name="Note 2 2 2" xfId="51879" hidden="1"/>
    <cellStyle name="Note 2 2 2" xfId="52128" hidden="1"/>
    <cellStyle name="Note 2 2 2" xfId="51845" hidden="1"/>
    <cellStyle name="Note 2 2 2" xfId="51623" hidden="1"/>
    <cellStyle name="Note 2 2 2" xfId="13663" hidden="1"/>
    <cellStyle name="Note 2 2 2" xfId="51692" hidden="1"/>
    <cellStyle name="Note 2 2 2" xfId="51625" hidden="1"/>
    <cellStyle name="Note 2 2 2" xfId="51696" hidden="1"/>
    <cellStyle name="Note 2 2 2" xfId="52129" hidden="1"/>
    <cellStyle name="Note 2 2 2" xfId="51909" hidden="1"/>
    <cellStyle name="Note 2 2 2" xfId="51613" hidden="1"/>
    <cellStyle name="Note 2 2 2" xfId="51685" hidden="1"/>
    <cellStyle name="Note 2 2 2" xfId="52121" hidden="1"/>
    <cellStyle name="Note 2 2 2" xfId="51683" hidden="1"/>
    <cellStyle name="Note 2 2 2" xfId="52122" hidden="1"/>
    <cellStyle name="Note 2 2 2" xfId="52124" hidden="1"/>
    <cellStyle name="Note 2 2 2" xfId="51688" hidden="1"/>
    <cellStyle name="Note 2 2 2" xfId="51686" hidden="1"/>
    <cellStyle name="Note 2 2 2" xfId="52125" hidden="1"/>
    <cellStyle name="Note 2 2 2" xfId="51637" hidden="1"/>
    <cellStyle name="Note 2 2 2" xfId="51684" hidden="1"/>
    <cellStyle name="Note 2 2 2" xfId="51681" hidden="1"/>
    <cellStyle name="Note 2 2 2" xfId="40163" hidden="1"/>
    <cellStyle name="Note 2 2 2" xfId="52400" hidden="1"/>
    <cellStyle name="Note 2 2 2" xfId="52438" hidden="1"/>
    <cellStyle name="Note 2 2 2" xfId="52408" hidden="1"/>
    <cellStyle name="Note 2 2 2" xfId="52425" hidden="1"/>
    <cellStyle name="Note 2 2 2" xfId="52424" hidden="1"/>
    <cellStyle name="Note 2 2 2" xfId="52406" hidden="1"/>
    <cellStyle name="Note 2 2 2" xfId="52427" hidden="1"/>
    <cellStyle name="Note 2 2 2" xfId="52435" hidden="1"/>
    <cellStyle name="Note 2 2 2" xfId="52405" hidden="1"/>
    <cellStyle name="Note 2 2 2" xfId="52428" hidden="1"/>
    <cellStyle name="Note 2 2 2" xfId="52429" hidden="1"/>
    <cellStyle name="Note 2 2 2" xfId="52431" hidden="1"/>
    <cellStyle name="Note 2 2 2" xfId="52434" hidden="1"/>
    <cellStyle name="Note 2 2 2" xfId="52430" hidden="1"/>
    <cellStyle name="Note 2 2 2" xfId="52422" hidden="1"/>
    <cellStyle name="Note 2 2 2" xfId="52404" hidden="1"/>
    <cellStyle name="Note 2 2 2" xfId="52417" hidden="1"/>
    <cellStyle name="Note 2 2 2" xfId="52407" hidden="1"/>
    <cellStyle name="Note 2 2 2" xfId="52426" hidden="1"/>
    <cellStyle name="Note 2 2 2" xfId="52436" hidden="1"/>
    <cellStyle name="Note 2 2 2" xfId="52423" hidden="1"/>
    <cellStyle name="Note 2 2 2" xfId="52410" hidden="1"/>
    <cellStyle name="Note 2 2 2" xfId="52421" hidden="1"/>
    <cellStyle name="Note 2 2 2" xfId="52432" hidden="1"/>
    <cellStyle name="Note 2 2 2" xfId="52441" hidden="1"/>
    <cellStyle name="Note 2 2 2" xfId="52447" hidden="1"/>
    <cellStyle name="Note 2 2 2" xfId="52446" hidden="1"/>
    <cellStyle name="Note 2 2 2" xfId="52454" hidden="1"/>
    <cellStyle name="Note 2 2 2" xfId="52451" hidden="1"/>
    <cellStyle name="Note 2 2 2" xfId="52452" hidden="1"/>
    <cellStyle name="Note 2 2 2" xfId="52456" hidden="1"/>
    <cellStyle name="Note 2 2 2" xfId="52450" hidden="1"/>
    <cellStyle name="Note 2 2 2" xfId="52449" hidden="1"/>
    <cellStyle name="Note 2 2 2" xfId="52224" hidden="1"/>
    <cellStyle name="Note 2 2 2" xfId="51756" hidden="1"/>
    <cellStyle name="Note 2 2 2" xfId="52069" hidden="1"/>
    <cellStyle name="Note 2 2 2" xfId="51959" hidden="1"/>
    <cellStyle name="Note 2 2 2" xfId="52020" hidden="1"/>
    <cellStyle name="Note 2 2 2" xfId="51953" hidden="1"/>
    <cellStyle name="Note 2 2 2" xfId="52070" hidden="1"/>
    <cellStyle name="Note 2 2 2" xfId="52286" hidden="1"/>
    <cellStyle name="Note 2 2 2" xfId="52093" hidden="1"/>
    <cellStyle name="Note 2 2 2" xfId="52109" hidden="1"/>
    <cellStyle name="Note 2 2 2" xfId="51649" hidden="1"/>
    <cellStyle name="Note 2 2 2" xfId="51777" hidden="1"/>
    <cellStyle name="Note 2 2 2" xfId="52248" hidden="1"/>
    <cellStyle name="Note 2 2 2" xfId="51847" hidden="1"/>
    <cellStyle name="Note 2 2 2" xfId="51974" hidden="1"/>
    <cellStyle name="Note 2 2 2" xfId="52100" hidden="1"/>
    <cellStyle name="Note 2 2 2" xfId="51584" hidden="1"/>
    <cellStyle name="Note 2 2 2" xfId="52202" hidden="1"/>
    <cellStyle name="Note 2 2 2" xfId="51729" hidden="1"/>
    <cellStyle name="Note 2 2 2" xfId="51560" hidden="1"/>
    <cellStyle name="Note 2 2 2" xfId="52471" hidden="1"/>
    <cellStyle name="Note 2 2 2" xfId="52380" hidden="1"/>
    <cellStyle name="Note 2 2 2" xfId="51855" hidden="1"/>
    <cellStyle name="Note 2 2 2" xfId="52235" hidden="1"/>
    <cellStyle name="Note 2 2 2" xfId="52461" hidden="1"/>
    <cellStyle name="Note 2 2 2" xfId="51558" hidden="1"/>
    <cellStyle name="Note 2 2 2" xfId="51814" hidden="1"/>
    <cellStyle name="Note 2 2 2" xfId="51733" hidden="1"/>
    <cellStyle name="Note 2 2 2" xfId="51823" hidden="1"/>
    <cellStyle name="Note 2 2 2" xfId="52472" hidden="1"/>
    <cellStyle name="Note 2 2 2" xfId="52475" hidden="1"/>
    <cellStyle name="Note 2 2 2" xfId="52487" hidden="1"/>
    <cellStyle name="Note 2 2 2" xfId="52529" hidden="1"/>
    <cellStyle name="Note 2 2 2" xfId="52496" hidden="1"/>
    <cellStyle name="Note 2 2 2" xfId="52515" hidden="1"/>
    <cellStyle name="Note 2 2 2" xfId="52514" hidden="1"/>
    <cellStyle name="Note 2 2 2" xfId="52494" hidden="1"/>
    <cellStyle name="Note 2 2 2" xfId="52517" hidden="1"/>
    <cellStyle name="Note 2 2 2" xfId="52525" hidden="1"/>
    <cellStyle name="Note 2 2 2" xfId="52493" hidden="1"/>
    <cellStyle name="Note 2 2 2" xfId="52518" hidden="1"/>
    <cellStyle name="Note 2 2 2" xfId="52519" hidden="1"/>
    <cellStyle name="Note 2 2 2" xfId="52521" hidden="1"/>
    <cellStyle name="Note 2 2 2" xfId="52524" hidden="1"/>
    <cellStyle name="Note 2 2 2" xfId="52520" hidden="1"/>
    <cellStyle name="Note 2 2 2" xfId="52510" hidden="1"/>
    <cellStyle name="Note 2 2 2" xfId="52492" hidden="1"/>
    <cellStyle name="Note 2 2 2" xfId="52505" hidden="1"/>
    <cellStyle name="Note 2 2 2" xfId="52495" hidden="1"/>
    <cellStyle name="Note 2 2 2" xfId="52516" hidden="1"/>
    <cellStyle name="Note 2 2 2" xfId="52526" hidden="1"/>
    <cellStyle name="Note 2 2 2" xfId="52511" hidden="1"/>
    <cellStyle name="Note 2 2 2" xfId="52499" hidden="1"/>
    <cellStyle name="Note 2 2 2" xfId="52509" hidden="1"/>
    <cellStyle name="Note 2 2 2" xfId="52522" hidden="1"/>
    <cellStyle name="Note 2 2 2" xfId="52532" hidden="1"/>
    <cellStyle name="Note 2 2 2" xfId="52536" hidden="1"/>
    <cellStyle name="Note 2 2 2" xfId="52535" hidden="1"/>
    <cellStyle name="Note 2 2 2" xfId="52542" hidden="1"/>
    <cellStyle name="Note 2 2 2" xfId="52540" hidden="1"/>
    <cellStyle name="Note 2 2 2" xfId="52541" hidden="1"/>
    <cellStyle name="Note 2 2 2" xfId="52543" hidden="1"/>
    <cellStyle name="Note 2 2 2" xfId="52539" hidden="1"/>
    <cellStyle name="Note 2 2 2" xfId="52538" hidden="1"/>
    <cellStyle name="Note 2 2 2" xfId="51664" hidden="1"/>
    <cellStyle name="Note 2 2 2" xfId="51876" hidden="1"/>
    <cellStyle name="Note 2 2 2" xfId="52087" hidden="1"/>
    <cellStyle name="Note 2 2 2" xfId="51704" hidden="1"/>
    <cellStyle name="Note 2 2 2" xfId="52133" hidden="1"/>
    <cellStyle name="Note 2 2 2" xfId="51620" hidden="1"/>
    <cellStyle name="Note 2 2 2" xfId="52213" hidden="1"/>
    <cellStyle name="Note 2 2 2" xfId="51701" hidden="1"/>
    <cellStyle name="Note 2 2 2" xfId="52091" hidden="1"/>
    <cellStyle name="Note 2 2 2" xfId="51770" hidden="1"/>
    <cellStyle name="Note 2 2 2" xfId="51947" hidden="1"/>
    <cellStyle name="Note 2 2 2" xfId="51769" hidden="1"/>
    <cellStyle name="Note 2 2 2" xfId="52098" hidden="1"/>
    <cellStyle name="Note 2 2 2" xfId="52021" hidden="1"/>
    <cellStyle name="Note 2 2 2" xfId="51762" hidden="1"/>
    <cellStyle name="Note 2 2 2" xfId="51564" hidden="1"/>
    <cellStyle name="Note 2 2 2" xfId="52302" hidden="1"/>
    <cellStyle name="Note 2 2 2" xfId="51848" hidden="1"/>
    <cellStyle name="Note 2 2 2" xfId="52453" hidden="1"/>
    <cellStyle name="Note 2 2 2" xfId="51955" hidden="1"/>
    <cellStyle name="Note 2 2 2" xfId="52364" hidden="1"/>
    <cellStyle name="Note 2 2 2" xfId="51703" hidden="1"/>
    <cellStyle name="Note 2 2 2" xfId="51601" hidden="1"/>
    <cellStyle name="Note 2 2 2" xfId="52271" hidden="1"/>
    <cellStyle name="Note 2 2 2" xfId="51863" hidden="1"/>
    <cellStyle name="Note 2 2 2" xfId="51778" hidden="1"/>
    <cellStyle name="Note 2 2 2" xfId="51905" hidden="1"/>
    <cellStyle name="Note 2 2 2" xfId="51758" hidden="1"/>
    <cellStyle name="Note 2 2 2" xfId="51806" hidden="1"/>
    <cellStyle name="Note 2 2 2" xfId="52131" hidden="1"/>
    <cellStyle name="Note 2 2 2" xfId="52190" hidden="1"/>
    <cellStyle name="Note 2 2 2" xfId="52006" hidden="1"/>
    <cellStyle name="Note 2 2 2" xfId="52566" hidden="1"/>
    <cellStyle name="Note 2 2 2" xfId="52606" hidden="1"/>
    <cellStyle name="Note 2 2 2" xfId="52574" hidden="1"/>
    <cellStyle name="Note 2 2 2" xfId="52592" hidden="1"/>
    <cellStyle name="Note 2 2 2" xfId="52591" hidden="1"/>
    <cellStyle name="Note 2 2 2" xfId="52572" hidden="1"/>
    <cellStyle name="Note 2 2 2" xfId="52594" hidden="1"/>
    <cellStyle name="Note 2 2 2" xfId="52602" hidden="1"/>
    <cellStyle name="Note 2 2 2" xfId="52571" hidden="1"/>
    <cellStyle name="Note 2 2 2" xfId="52595" hidden="1"/>
    <cellStyle name="Note 2 2 2" xfId="52596" hidden="1"/>
    <cellStyle name="Note 2 2 2" xfId="52598" hidden="1"/>
    <cellStyle name="Note 2 2 2" xfId="52601" hidden="1"/>
    <cellStyle name="Note 2 2 2" xfId="52597" hidden="1"/>
    <cellStyle name="Note 2 2 2" xfId="52588" hidden="1"/>
    <cellStyle name="Note 2 2 2" xfId="52570" hidden="1"/>
    <cellStyle name="Note 2 2 2" xfId="52583" hidden="1"/>
    <cellStyle name="Note 2 2 2" xfId="52573" hidden="1"/>
    <cellStyle name="Note 2 2 2" xfId="52593" hidden="1"/>
    <cellStyle name="Note 2 2 2" xfId="52603" hidden="1"/>
    <cellStyle name="Note 2 2 2" xfId="52589" hidden="1"/>
    <cellStyle name="Note 2 2 2" xfId="52577" hidden="1"/>
    <cellStyle name="Note 2 2 2" xfId="52587" hidden="1"/>
    <cellStyle name="Note 2 2 2" xfId="52599" hidden="1"/>
    <cellStyle name="Note 2 2 2" xfId="52609" hidden="1"/>
    <cellStyle name="Note 2 2 2" xfId="52614" hidden="1"/>
    <cellStyle name="Note 2 2 2" xfId="52613" hidden="1"/>
    <cellStyle name="Note 2 2 2" xfId="52622" hidden="1"/>
    <cellStyle name="Note 2 2 2" xfId="52617" hidden="1"/>
    <cellStyle name="Note 2 2 2" xfId="52619" hidden="1"/>
    <cellStyle name="Note 2 2 2" xfId="52623" hidden="1"/>
    <cellStyle name="Note 2 2 2" xfId="52616" hidden="1"/>
    <cellStyle name="Note 2 2 2" xfId="52615" hidden="1"/>
    <cellStyle name="Note 2 2 2" xfId="52550" hidden="1"/>
    <cellStyle name="Note 2 2 2" xfId="52548" hidden="1"/>
    <cellStyle name="Note 2 2 2" xfId="52382" hidden="1"/>
    <cellStyle name="Note 2 2 2" xfId="51556" hidden="1"/>
    <cellStyle name="Note 2 2 2" xfId="52177" hidden="1"/>
    <cellStyle name="Note 2 2 2" xfId="51952" hidden="1"/>
    <cellStyle name="Note 2 2 2" xfId="52208" hidden="1"/>
    <cellStyle name="Note 2 2 2" xfId="52377" hidden="1"/>
    <cellStyle name="Note 2 2 2" xfId="51687" hidden="1"/>
    <cellStyle name="Note 2 2 2" xfId="51589" hidden="1"/>
    <cellStyle name="Note 2 2 2" xfId="51972" hidden="1"/>
    <cellStyle name="Note 2 2 2" xfId="52546" hidden="1"/>
    <cellStyle name="Note 2 2 2" xfId="51917" hidden="1"/>
    <cellStyle name="Note 2 2 2" xfId="52232" hidden="1"/>
    <cellStyle name="Note 2 2 2" xfId="51896" hidden="1"/>
    <cellStyle name="Note 2 2 2" xfId="52074" hidden="1"/>
    <cellStyle name="Note 2 2 2" xfId="51693" hidden="1"/>
    <cellStyle name="Note 2 2 2" xfId="52085" hidden="1"/>
    <cellStyle name="Note 2 2 2" xfId="51822" hidden="1"/>
    <cellStyle name="Note 2 2 2" xfId="52097" hidden="1"/>
    <cellStyle name="Note 2 2 2" xfId="51738" hidden="1"/>
    <cellStyle name="Note 2 2 2" xfId="52476" hidden="1"/>
    <cellStyle name="Note 2 2 2" xfId="52161" hidden="1"/>
    <cellStyle name="Note 2 2 2" xfId="52158" hidden="1"/>
    <cellStyle name="Note 2 2 2" xfId="51820" hidden="1"/>
    <cellStyle name="Note 2 2 2" xfId="51740" hidden="1"/>
    <cellStyle name="Note 2 2 2" xfId="51828" hidden="1"/>
    <cellStyle name="Note 2 2 2" xfId="52090" hidden="1"/>
    <cellStyle name="Note 2 2 2" xfId="52552" hidden="1"/>
    <cellStyle name="Note 2 2 2" xfId="51691" hidden="1"/>
    <cellStyle name="Note 2 2 2" xfId="52103" hidden="1"/>
    <cellStyle name="Note 2 2 2" xfId="52642" hidden="1"/>
    <cellStyle name="Note 2 2 2" xfId="52682" hidden="1"/>
    <cellStyle name="Note 2 2 2" xfId="52650" hidden="1"/>
    <cellStyle name="Note 2 2 2" xfId="52669" hidden="1"/>
    <cellStyle name="Note 2 2 2" xfId="52668" hidden="1"/>
    <cellStyle name="Note 2 2 2" xfId="52648" hidden="1"/>
    <cellStyle name="Note 2 2 2" xfId="52671" hidden="1"/>
    <cellStyle name="Note 2 2 2" xfId="52679" hidden="1"/>
    <cellStyle name="Note 2 2 2" xfId="52647" hidden="1"/>
    <cellStyle name="Note 2 2 2" xfId="52672" hidden="1"/>
    <cellStyle name="Note 2 2 2" xfId="52673" hidden="1"/>
    <cellStyle name="Note 2 2 2" xfId="52675" hidden="1"/>
    <cellStyle name="Note 2 2 2" xfId="52678" hidden="1"/>
    <cellStyle name="Note 2 2 2" xfId="52674" hidden="1"/>
    <cellStyle name="Note 2 2 2" xfId="52665" hidden="1"/>
    <cellStyle name="Note 2 2 2" xfId="52646" hidden="1"/>
    <cellStyle name="Note 2 2 2" xfId="52659" hidden="1"/>
    <cellStyle name="Note 2 2 2" xfId="52649" hidden="1"/>
    <cellStyle name="Note 2 2 2" xfId="52670" hidden="1"/>
    <cellStyle name="Note 2 2 2" xfId="52680" hidden="1"/>
    <cellStyle name="Note 2 2 2" xfId="52666" hidden="1"/>
    <cellStyle name="Note 2 2 2" xfId="52653" hidden="1"/>
    <cellStyle name="Note 2 2 2" xfId="52663" hidden="1"/>
    <cellStyle name="Note 2 2 2" xfId="52676" hidden="1"/>
    <cellStyle name="Note 2 2 2" xfId="52685" hidden="1"/>
    <cellStyle name="Note 2 2 2" xfId="52689" hidden="1"/>
    <cellStyle name="Note 2 2 2" xfId="52688" hidden="1"/>
    <cellStyle name="Note 2 2 2" xfId="52695" hidden="1"/>
    <cellStyle name="Note 2 2 2" xfId="52692" hidden="1"/>
    <cellStyle name="Note 2 2 2" xfId="52693" hidden="1"/>
    <cellStyle name="Note 2 2 2" xfId="52696" hidden="1"/>
    <cellStyle name="Note 2 2 2" xfId="52691" hidden="1"/>
    <cellStyle name="Note 2 2 2" xfId="52690" hidden="1"/>
    <cellStyle name="Note 2 2 2" xfId="51891" hidden="1"/>
    <cellStyle name="Note 2 2 2" xfId="52164" hidden="1"/>
    <cellStyle name="Note 2 2 2" xfId="52211" hidden="1"/>
    <cellStyle name="Note 2 2 2" xfId="52621" hidden="1"/>
    <cellStyle name="Note 2 2 2" xfId="52143" hidden="1"/>
    <cellStyle name="Note 2 2 2" xfId="52134" hidden="1"/>
    <cellStyle name="Note 2 2 2" xfId="51861" hidden="1"/>
    <cellStyle name="Note 2 2 2" xfId="52710" hidden="1"/>
    <cellStyle name="Note 2 2 2" xfId="52477" hidden="1"/>
    <cellStyle name="Note 2 2 2" xfId="51895" hidden="1"/>
    <cellStyle name="Note 2 2 2" xfId="52025" hidden="1"/>
    <cellStyle name="Note 2 2 2" xfId="52705" hidden="1"/>
    <cellStyle name="Note 2 2 2" xfId="51665" hidden="1"/>
    <cellStyle name="Note 2 2 2" xfId="51954" hidden="1"/>
    <cellStyle name="Note 2 2 2" xfId="52244" hidden="1"/>
    <cellStyle name="Note 2 2 2" xfId="51721" hidden="1"/>
    <cellStyle name="Note 2 2 2" xfId="52118" hidden="1"/>
    <cellStyle name="Note 2 2 2" xfId="51713" hidden="1"/>
    <cellStyle name="Note 2 2 2" xfId="52369" hidden="1"/>
    <cellStyle name="Note 2 2 2" xfId="51581" hidden="1"/>
    <cellStyle name="Note 2 2 2" xfId="51695" hidden="1"/>
    <cellStyle name="Note 2 2 2" xfId="52146" hidden="1"/>
    <cellStyle name="Note 2 2 2" xfId="51618" hidden="1"/>
    <cellStyle name="Note 2 2 2" xfId="51603" hidden="1"/>
    <cellStyle name="Note 2 2 2" xfId="52284" hidden="1"/>
    <cellStyle name="Note 2 2 2" xfId="51562" hidden="1"/>
    <cellStyle name="Note 2 2 2" xfId="52089" hidden="1"/>
    <cellStyle name="Note 2 2 2" xfId="52259" hidden="1"/>
    <cellStyle name="Note 2 2 2" xfId="52077" hidden="1"/>
    <cellStyle name="Note 2 2 2" xfId="51971" hidden="1"/>
    <cellStyle name="Note 2 2 2" xfId="51831" hidden="1"/>
    <cellStyle name="Note 2 2 2" xfId="51957" hidden="1"/>
    <cellStyle name="Note 2 2 2" xfId="52725" hidden="1"/>
    <cellStyle name="Note 2 2 2" xfId="52768" hidden="1"/>
    <cellStyle name="Note 2 2 2" xfId="52733" hidden="1"/>
    <cellStyle name="Note 2 2 2" xfId="52752" hidden="1"/>
    <cellStyle name="Note 2 2 2" xfId="52751" hidden="1"/>
    <cellStyle name="Note 2 2 2" xfId="52731" hidden="1"/>
    <cellStyle name="Note 2 2 2" xfId="52755" hidden="1"/>
    <cellStyle name="Note 2 2 2" xfId="52764" hidden="1"/>
    <cellStyle name="Note 2 2 2" xfId="52730" hidden="1"/>
    <cellStyle name="Note 2 2 2" xfId="52756" hidden="1"/>
    <cellStyle name="Note 2 2 2" xfId="52757" hidden="1"/>
    <cellStyle name="Note 2 2 2" xfId="52759" hidden="1"/>
    <cellStyle name="Note 2 2 2" xfId="52763" hidden="1"/>
    <cellStyle name="Note 2 2 2" xfId="52758" hidden="1"/>
    <cellStyle name="Note 2 2 2" xfId="52748" hidden="1"/>
    <cellStyle name="Note 2 2 2" xfId="52729" hidden="1"/>
    <cellStyle name="Note 2 2 2" xfId="52743" hidden="1"/>
    <cellStyle name="Note 2 2 2" xfId="52732" hidden="1"/>
    <cellStyle name="Note 2 2 2" xfId="52753" hidden="1"/>
    <cellStyle name="Note 2 2 2" xfId="52765" hidden="1"/>
    <cellStyle name="Note 2 2 2" xfId="52749" hidden="1"/>
    <cellStyle name="Note 2 2 2" xfId="52736" hidden="1"/>
    <cellStyle name="Note 2 2 2" xfId="52747" hidden="1"/>
    <cellStyle name="Note 2 2 2" xfId="52761" hidden="1"/>
    <cellStyle name="Note 2 2 2" xfId="52771" hidden="1"/>
    <cellStyle name="Note 2 2 2" xfId="52776" hidden="1"/>
    <cellStyle name="Note 2 2 2" xfId="52775" hidden="1"/>
    <cellStyle name="Note 2 2 2" xfId="52782" hidden="1"/>
    <cellStyle name="Note 2 2 2" xfId="52779" hidden="1"/>
    <cellStyle name="Note 2 2 2" xfId="52780" hidden="1"/>
    <cellStyle name="Note 2 2 2" xfId="52783" hidden="1"/>
    <cellStyle name="Note 2 2 2" xfId="52778" hidden="1"/>
    <cellStyle name="Note 2 2 2" xfId="52777" hidden="1"/>
    <cellStyle name="Note 2 2 2" xfId="52205" hidden="1"/>
    <cellStyle name="Note 2 2 2" xfId="52793" hidden="1"/>
    <cellStyle name="Note 2 2 2" xfId="51904" hidden="1"/>
    <cellStyle name="Note 2 2 2" xfId="51669" hidden="1"/>
    <cellStyle name="Note 2 2 2" xfId="51680" hidden="1"/>
    <cellStyle name="Note 2 2 2" xfId="52028" hidden="1"/>
    <cellStyle name="Note 2 2 2" xfId="52159" hidden="1"/>
    <cellStyle name="Note 2 2 2" xfId="51839" hidden="1"/>
    <cellStyle name="Note 2 2 2" xfId="51962" hidden="1"/>
    <cellStyle name="Note 2 2 2" xfId="52065" hidden="1"/>
    <cellStyle name="Note 2 2 2" xfId="51764" hidden="1"/>
    <cellStyle name="Note 2 2 2" xfId="52104" hidden="1"/>
    <cellStyle name="Note 2 2 2" xfId="51709" hidden="1"/>
    <cellStyle name="Note 2 2 2" xfId="51890" hidden="1"/>
    <cellStyle name="Note 2 2 2" xfId="52210" hidden="1"/>
    <cellStyle name="Note 2 2 2" xfId="52479" hidden="1"/>
    <cellStyle name="Note 2 2 2" xfId="51621" hidden="1"/>
    <cellStyle name="Note 2 2 2" xfId="51945" hidden="1"/>
    <cellStyle name="Note 2 2 2" xfId="51711" hidden="1"/>
    <cellStyle name="Note 2 2 2" xfId="52358" hidden="1"/>
    <cellStyle name="Note 2 2 2" xfId="51819" hidden="1"/>
    <cellStyle name="Note 2 2 2" xfId="52154" hidden="1"/>
    <cellStyle name="Note 2 2 2" xfId="51667" hidden="1"/>
    <cellStyle name="Note 2 2 2" xfId="51946" hidden="1"/>
    <cellStyle name="Note 2 2 2" xfId="51592" hidden="1"/>
    <cellStyle name="Note 2 2 2" xfId="51645" hidden="1"/>
    <cellStyle name="Note 2 2 2" xfId="52230" hidden="1"/>
    <cellStyle name="Note 2 2 2" xfId="52148" hidden="1"/>
    <cellStyle name="Note 2 2 2" xfId="51678" hidden="1"/>
    <cellStyle name="Note 2 2 2" xfId="52386" hidden="1"/>
    <cellStyle name="Note 2 2 2" xfId="52796" hidden="1"/>
    <cellStyle name="Note 2 2 2" xfId="52811" hidden="1"/>
    <cellStyle name="Note 2 2 2" xfId="52848" hidden="1"/>
    <cellStyle name="Note 2 2 2" xfId="52819" hidden="1"/>
    <cellStyle name="Note 2 2 2" xfId="52835" hidden="1"/>
    <cellStyle name="Note 2 2 2" xfId="52834" hidden="1"/>
    <cellStyle name="Note 2 2 2" xfId="52817" hidden="1"/>
    <cellStyle name="Note 2 2 2" xfId="52837" hidden="1"/>
    <cellStyle name="Note 2 2 2" xfId="52845" hidden="1"/>
    <cellStyle name="Note 2 2 2" xfId="52816" hidden="1"/>
    <cellStyle name="Note 2 2 2" xfId="52838" hidden="1"/>
    <cellStyle name="Note 2 2 2" xfId="52839" hidden="1"/>
    <cellStyle name="Note 2 2 2" xfId="52841" hidden="1"/>
    <cellStyle name="Note 2 2 2" xfId="52844" hidden="1"/>
    <cellStyle name="Note 2 2 2" xfId="52840" hidden="1"/>
    <cellStyle name="Note 2 2 2" xfId="52832" hidden="1"/>
    <cellStyle name="Note 2 2 2" xfId="52815" hidden="1"/>
    <cellStyle name="Note 2 2 2" xfId="52827" hidden="1"/>
    <cellStyle name="Note 2 2 2" xfId="52818" hidden="1"/>
    <cellStyle name="Note 2 2 2" xfId="52836" hidden="1"/>
    <cellStyle name="Note 2 2 2" xfId="52846" hidden="1"/>
    <cellStyle name="Note 2 2 2" xfId="52833" hidden="1"/>
    <cellStyle name="Note 2 2 2" xfId="52821" hidden="1"/>
    <cellStyle name="Note 2 2 2" xfId="52831" hidden="1"/>
    <cellStyle name="Note 2 2 2" xfId="52842" hidden="1"/>
    <cellStyle name="Note 2 2 2" xfId="52851" hidden="1"/>
    <cellStyle name="Note 2 2 2" xfId="52855" hidden="1"/>
    <cellStyle name="Note 2 2 2" xfId="52854" hidden="1"/>
    <cellStyle name="Note 2 2 2" xfId="52862" hidden="1"/>
    <cellStyle name="Note 2 2 2" xfId="52858" hidden="1"/>
    <cellStyle name="Note 2 2 2" xfId="52860" hidden="1"/>
    <cellStyle name="Note 2 2 2" xfId="52863" hidden="1"/>
    <cellStyle name="Note 2 2 2" xfId="52857" hidden="1"/>
    <cellStyle name="Note 2 2 2" xfId="52856" hidden="1"/>
    <cellStyle name="Note 2 2 2" xfId="52034" hidden="1"/>
    <cellStyle name="Note 2 2 2" xfId="52628" hidden="1"/>
    <cellStyle name="Note 2 2 2" xfId="52049" hidden="1"/>
    <cellStyle name="Note 2 2 2" xfId="51632" hidden="1"/>
    <cellStyle name="Note 2 2 2" xfId="52059" hidden="1"/>
    <cellStyle name="Note 2 2 2" xfId="52204" hidden="1"/>
    <cellStyle name="Note 2 2 2" xfId="51921" hidden="1"/>
    <cellStyle name="Note 2 2 2" xfId="52138" hidden="1"/>
    <cellStyle name="Note 2 2 2" xfId="51875" hidden="1"/>
    <cellStyle name="Note 2 2 2" xfId="52003" hidden="1"/>
    <cellStyle name="Note 2 2 2" xfId="52557" hidden="1"/>
    <cellStyle name="Note 2 2 2" xfId="52379" hidden="1"/>
    <cellStyle name="Note 2 2 2" xfId="51783" hidden="1"/>
    <cellStyle name="Note 2 2 2" xfId="52697" hidden="1"/>
    <cellStyle name="Note 2 2 2" xfId="51700" hidden="1"/>
    <cellStyle name="Note 2 2 2" xfId="52739" hidden="1"/>
    <cellStyle name="Note 2 2 2" xfId="51690" hidden="1"/>
    <cellStyle name="Note 2 2 2" xfId="51948" hidden="1"/>
    <cellStyle name="Note 2 2 2" xfId="52701" hidden="1"/>
    <cellStyle name="Note 2 2 2" xfId="51775" hidden="1"/>
    <cellStyle name="Note 2 2 2" xfId="51940" hidden="1"/>
    <cellStyle name="Note 2 2 2" xfId="51602" hidden="1"/>
    <cellStyle name="Note 2 2 2" xfId="51846" hidden="1"/>
    <cellStyle name="Note 2 2 2" xfId="51671" hidden="1"/>
    <cellStyle name="Note 2 2 2" xfId="51859" hidden="1"/>
    <cellStyle name="Note 2 2 2" xfId="52099" hidden="1"/>
    <cellStyle name="Note 2 2 2" xfId="52457" hidden="1"/>
    <cellStyle name="Note 2 2 2" xfId="52066" hidden="1"/>
    <cellStyle name="Note 2 2 2" xfId="52165" hidden="1"/>
    <cellStyle name="Note 2 2 2" xfId="52206" hidden="1"/>
    <cellStyle name="Note 2 2 2" xfId="51629" hidden="1"/>
    <cellStyle name="Note 2 2 2" xfId="52868" hidden="1"/>
    <cellStyle name="Note 2 2 2" xfId="52876" hidden="1"/>
    <cellStyle name="Note 2 2 2" xfId="52910" hidden="1"/>
    <cellStyle name="Note 2 2 2" xfId="52884" hidden="1"/>
    <cellStyle name="Note 2 2 2" xfId="52897" hidden="1"/>
    <cellStyle name="Note 2 2 2" xfId="52896" hidden="1"/>
    <cellStyle name="Note 2 2 2" xfId="52882" hidden="1"/>
    <cellStyle name="Note 2 2 2" xfId="52899" hidden="1"/>
    <cellStyle name="Note 2 2 2" xfId="52907" hidden="1"/>
    <cellStyle name="Note 2 2 2" xfId="52881" hidden="1"/>
    <cellStyle name="Note 2 2 2" xfId="52900" hidden="1"/>
    <cellStyle name="Note 2 2 2" xfId="52901" hidden="1"/>
    <cellStyle name="Note 2 2 2" xfId="52903" hidden="1"/>
    <cellStyle name="Note 2 2 2" xfId="52906" hidden="1"/>
    <cellStyle name="Note 2 2 2" xfId="52902" hidden="1"/>
    <cellStyle name="Note 2 2 2" xfId="52894" hidden="1"/>
    <cellStyle name="Note 2 2 2" xfId="52880" hidden="1"/>
    <cellStyle name="Note 2 2 2" xfId="52890" hidden="1"/>
    <cellStyle name="Note 2 2 2" xfId="52883" hidden="1"/>
    <cellStyle name="Note 2 2 2" xfId="52898" hidden="1"/>
    <cellStyle name="Note 2 2 2" xfId="52908" hidden="1"/>
    <cellStyle name="Note 2 2 2" xfId="52895" hidden="1"/>
    <cellStyle name="Note 2 2 2" xfId="52886" hidden="1"/>
    <cellStyle name="Note 2 2 2" xfId="52893" hidden="1"/>
    <cellStyle name="Note 2 2 2" xfId="52904" hidden="1"/>
    <cellStyle name="Note 2 2 2" xfId="52913" hidden="1"/>
    <cellStyle name="Note 2 2 2" xfId="52917" hidden="1"/>
    <cellStyle name="Note 2 2 2" xfId="52916" hidden="1"/>
    <cellStyle name="Note 2 2 2" xfId="52922" hidden="1"/>
    <cellStyle name="Note 2 2 2" xfId="52920" hidden="1"/>
    <cellStyle name="Note 2 2 2" xfId="52921" hidden="1"/>
    <cellStyle name="Note 2 2 2" xfId="52923" hidden="1"/>
    <cellStyle name="Note 2 2 2" xfId="52919" hidden="1"/>
    <cellStyle name="Note 2 2 2" xfId="52918" hidden="1"/>
    <cellStyle name="Note 2 2 2" xfId="50279" hidden="1"/>
    <cellStyle name="Note 2 2 2" xfId="51668" hidden="1"/>
    <cellStyle name="Note 2 2 2" xfId="31422" hidden="1"/>
    <cellStyle name="Note 2 2 2" xfId="38710" hidden="1"/>
    <cellStyle name="Note 2 2 2" xfId="34409" hidden="1"/>
    <cellStyle name="Note 2 2 2" xfId="41621" hidden="1"/>
    <cellStyle name="Note 2 2 2" xfId="6527" hidden="1"/>
    <cellStyle name="Note 2 2 2" xfId="50155" hidden="1"/>
    <cellStyle name="Note 2 2 2" xfId="50158" hidden="1"/>
    <cellStyle name="Note 2 2 2" xfId="48683" hidden="1"/>
    <cellStyle name="Note 2 2 2" xfId="39444" hidden="1"/>
    <cellStyle name="Note 2 2 2" xfId="31952" hidden="1"/>
    <cellStyle name="Note 2 2 2" xfId="30499" hidden="1"/>
    <cellStyle name="Note 2 2 2" xfId="49651" hidden="1"/>
    <cellStyle name="Note 2 2 2" xfId="7329" hidden="1"/>
    <cellStyle name="Note 2 2 2" xfId="19595" hidden="1"/>
    <cellStyle name="Note 2 2 2" xfId="45901" hidden="1"/>
    <cellStyle name="Note 2 2 2" xfId="7373" hidden="1"/>
    <cellStyle name="Note 2 2 2" xfId="26312" hidden="1"/>
    <cellStyle name="Note 2 2 2" xfId="6379" hidden="1"/>
    <cellStyle name="Note 2 2 2" xfId="45186" hidden="1"/>
    <cellStyle name="Note 2 2 2" xfId="5745" hidden="1"/>
    <cellStyle name="Note 2 2 2" xfId="6726" hidden="1"/>
    <cellStyle name="Note 2 2 2" xfId="45866" hidden="1"/>
    <cellStyle name="Note 2 2 2" xfId="19586" hidden="1"/>
    <cellStyle name="Note 2 2 2" xfId="41641" hidden="1"/>
    <cellStyle name="Note 2 2 2" xfId="5819" hidden="1"/>
    <cellStyle name="Note 2 2 2" xfId="31686" hidden="1"/>
    <cellStyle name="Note 2 2 2" xfId="22661" hidden="1"/>
    <cellStyle name="Note 2 2 2" xfId="48673" hidden="1"/>
    <cellStyle name="Note 2 2 2" xfId="44681" hidden="1"/>
    <cellStyle name="Note 2 2 2" xfId="37394" hidden="1"/>
    <cellStyle name="Note 2 2 2" xfId="40195" hidden="1"/>
    <cellStyle name="Note 2 2 2" xfId="28480" hidden="1"/>
    <cellStyle name="Note 2 2 2" xfId="38689" hidden="1"/>
    <cellStyle name="Note 2 2 2" xfId="50149" hidden="1"/>
    <cellStyle name="Note 2 2 2" xfId="24086" hidden="1"/>
    <cellStyle name="Note 2 2 2" xfId="36276" hidden="1"/>
    <cellStyle name="Note 2 2 2" xfId="37248" hidden="1"/>
    <cellStyle name="Note 2 2 2" xfId="47270" hidden="1"/>
    <cellStyle name="Note 2 2 2" xfId="11017" hidden="1"/>
    <cellStyle name="Note 2 2 2" xfId="40176" hidden="1"/>
    <cellStyle name="Note 2 2 2" xfId="5768" hidden="1"/>
    <cellStyle name="Note 2 2 2" xfId="7019" hidden="1"/>
    <cellStyle name="Note 2 2 2" xfId="25545" hidden="1"/>
    <cellStyle name="Note 2 2 2" xfId="22554" hidden="1"/>
    <cellStyle name="Note 2 2 2" xfId="18148" hidden="1"/>
    <cellStyle name="Note 2 2 2" xfId="43052" hidden="1"/>
    <cellStyle name="Note 2 2 2" xfId="28542" hidden="1"/>
    <cellStyle name="Note 2 2 2" xfId="38812" hidden="1"/>
    <cellStyle name="Note 2 2 2" xfId="31429" hidden="1"/>
    <cellStyle name="Note 2 2 2" xfId="28482" hidden="1"/>
    <cellStyle name="Note 2 2 2" xfId="6273" hidden="1"/>
    <cellStyle name="Note 2 2 2" xfId="19880" hidden="1"/>
    <cellStyle name="Note 2 2 2" xfId="44895" hidden="1"/>
    <cellStyle name="Note 2 2 2" xfId="38675" hidden="1"/>
    <cellStyle name="Note 2 2 2" xfId="34381" hidden="1"/>
    <cellStyle name="Note 2 2 2" xfId="13585" hidden="1"/>
    <cellStyle name="Note 2 2 2" xfId="37292" hidden="1"/>
    <cellStyle name="Note 2 2 2" xfId="6755" hidden="1"/>
    <cellStyle name="Note 2 2 2" xfId="48676" hidden="1"/>
    <cellStyle name="Note 2 2 2" xfId="43481" hidden="1"/>
    <cellStyle name="Note 2 2 2" xfId="36386" hidden="1"/>
    <cellStyle name="Note 2 2 2" xfId="48728" hidden="1"/>
    <cellStyle name="Note 2 2 2" xfId="17169" hidden="1"/>
    <cellStyle name="Note 2 2 2" xfId="53253" hidden="1"/>
    <cellStyle name="Note 2 2 2" xfId="53399" hidden="1"/>
    <cellStyle name="Note 2 2 2" xfId="53404" hidden="1"/>
    <cellStyle name="Note 2 2 2" xfId="53405" hidden="1"/>
    <cellStyle name="Note 2 2 2" xfId="53421" hidden="1"/>
    <cellStyle name="Note 2 2 2" xfId="53407" hidden="1"/>
    <cellStyle name="Note 2 2 2" xfId="53408" hidden="1"/>
    <cellStyle name="Note 2 2 2" xfId="53414" hidden="1"/>
    <cellStyle name="Note 2 2 2" xfId="53600" hidden="1"/>
    <cellStyle name="Note 2 2 2" xfId="53636" hidden="1"/>
    <cellStyle name="Note 2 2 2" xfId="53441" hidden="1"/>
    <cellStyle name="Note 2 2 2" xfId="53427" hidden="1"/>
    <cellStyle name="Note 2 2 2" xfId="53431" hidden="1"/>
    <cellStyle name="Note 2 2 2" xfId="53638" hidden="1"/>
    <cellStyle name="Note 2 2 2" xfId="53423" hidden="1"/>
    <cellStyle name="Note 2 2 2" xfId="53630" hidden="1"/>
    <cellStyle name="Note 2 2 2" xfId="53633" hidden="1"/>
    <cellStyle name="Note 2 2 2" xfId="53432" hidden="1"/>
    <cellStyle name="Note 2 2 2" xfId="53426" hidden="1"/>
    <cellStyle name="Note 2 2 2" xfId="53654" hidden="1"/>
    <cellStyle name="Note 2 2 2" xfId="53659" hidden="1"/>
    <cellStyle name="Note 2 2 2" xfId="53656" hidden="1"/>
    <cellStyle name="Note 2 2 2" xfId="53657" hidden="1"/>
    <cellStyle name="Note 2 2 2" xfId="53651" hidden="1"/>
    <cellStyle name="Note 2 2 2" xfId="53646" hidden="1"/>
    <cellStyle name="Note 2 2 2" xfId="53653" hidden="1"/>
    <cellStyle name="Note 2 2 2" xfId="53649" hidden="1"/>
    <cellStyle name="Note 2 2 2" xfId="53645" hidden="1"/>
    <cellStyle name="Note 2 2 2" xfId="53658" hidden="1"/>
    <cellStyle name="Note 2 2 2" xfId="53661" hidden="1"/>
    <cellStyle name="Note 2 2 2" xfId="53665" hidden="1"/>
    <cellStyle name="Note 2 2 2" xfId="53680" hidden="1"/>
    <cellStyle name="Note 2 2 2" xfId="53721" hidden="1"/>
    <cellStyle name="Note 2 2 2" xfId="53689" hidden="1"/>
    <cellStyle name="Note 2 2 2" xfId="53708" hidden="1"/>
    <cellStyle name="Note 2 2 2" xfId="53707" hidden="1"/>
    <cellStyle name="Note 2 2 2" xfId="53687" hidden="1"/>
    <cellStyle name="Note 2 2 2" xfId="53710" hidden="1"/>
    <cellStyle name="Note 2 2 2" xfId="53718" hidden="1"/>
    <cellStyle name="Note 2 2 2" xfId="53686" hidden="1"/>
    <cellStyle name="Note 2 2 2" xfId="53711" hidden="1"/>
    <cellStyle name="Note 2 2 2" xfId="53712" hidden="1"/>
    <cellStyle name="Note 2 2 2" xfId="53714" hidden="1"/>
    <cellStyle name="Note 2 2 2" xfId="53717" hidden="1"/>
    <cellStyle name="Note 2 2 2" xfId="53713" hidden="1"/>
    <cellStyle name="Note 2 2 2" xfId="53705" hidden="1"/>
    <cellStyle name="Note 2 2 2" xfId="53685" hidden="1"/>
    <cellStyle name="Note 2 2 2" xfId="53699" hidden="1"/>
    <cellStyle name="Note 2 2 2" xfId="53688" hidden="1"/>
    <cellStyle name="Note 2 2 2" xfId="53709" hidden="1"/>
    <cellStyle name="Note 2 2 2" xfId="53719" hidden="1"/>
    <cellStyle name="Note 2 2 2" xfId="53706" hidden="1"/>
    <cellStyle name="Note 2 2 2" xfId="53692" hidden="1"/>
    <cellStyle name="Note 2 2 2" xfId="53703" hidden="1"/>
    <cellStyle name="Note 2 2 2" xfId="53715" hidden="1"/>
    <cellStyle name="Note 2 2 2" xfId="53724" hidden="1"/>
    <cellStyle name="Note 2 2 2" xfId="53729" hidden="1"/>
    <cellStyle name="Note 2 2 2" xfId="53728" hidden="1"/>
    <cellStyle name="Note 2 2 2" xfId="53736" hidden="1"/>
    <cellStyle name="Note 2 2 2" xfId="53732" hidden="1"/>
    <cellStyle name="Note 2 2 2" xfId="53733" hidden="1"/>
    <cellStyle name="Note 2 2 2" xfId="53737" hidden="1"/>
    <cellStyle name="Note 2 2 2" xfId="53731" hidden="1"/>
    <cellStyle name="Note 2 2 2" xfId="53730" hidden="1"/>
    <cellStyle name="Note 2 2 2" xfId="53250" hidden="1"/>
    <cellStyle name="Note 2 2 2" xfId="53565" hidden="1"/>
    <cellStyle name="Note 2 2 2" xfId="53533" hidden="1"/>
    <cellStyle name="Note 2 2 2" xfId="53768" hidden="1"/>
    <cellStyle name="Note 2 2 2" xfId="53753" hidden="1"/>
    <cellStyle name="Note 2 2 2" xfId="53014" hidden="1"/>
    <cellStyle name="Note 2 2 2" xfId="53670" hidden="1"/>
    <cellStyle name="Note 2 2 2" xfId="53532" hidden="1"/>
    <cellStyle name="Note 2 2 2" xfId="53001" hidden="1"/>
    <cellStyle name="Note 2 2 2" xfId="53261" hidden="1"/>
    <cellStyle name="Note 2 2 2" xfId="53509" hidden="1"/>
    <cellStyle name="Note 2 2 2" xfId="53228" hidden="1"/>
    <cellStyle name="Note 2 2 2" xfId="53009" hidden="1"/>
    <cellStyle name="Note 2 2 2" xfId="6663" hidden="1"/>
    <cellStyle name="Note 2 2 2" xfId="53076" hidden="1"/>
    <cellStyle name="Note 2 2 2" xfId="53011" hidden="1"/>
    <cellStyle name="Note 2 2 2" xfId="53079" hidden="1"/>
    <cellStyle name="Note 2 2 2" xfId="53510" hidden="1"/>
    <cellStyle name="Note 2 2 2" xfId="53291" hidden="1"/>
    <cellStyle name="Note 2 2 2" xfId="52999" hidden="1"/>
    <cellStyle name="Note 2 2 2" xfId="53069" hidden="1"/>
    <cellStyle name="Note 2 2 2" xfId="53502" hidden="1"/>
    <cellStyle name="Note 2 2 2" xfId="53067" hidden="1"/>
    <cellStyle name="Note 2 2 2" xfId="53503" hidden="1"/>
    <cellStyle name="Note 2 2 2" xfId="53505" hidden="1"/>
    <cellStyle name="Note 2 2 2" xfId="53072" hidden="1"/>
    <cellStyle name="Note 2 2 2" xfId="53070" hidden="1"/>
    <cellStyle name="Note 2 2 2" xfId="53506" hidden="1"/>
    <cellStyle name="Note 2 2 2" xfId="53023" hidden="1"/>
    <cellStyle name="Note 2 2 2" xfId="53068" hidden="1"/>
    <cellStyle name="Note 2 2 2" xfId="53065" hidden="1"/>
    <cellStyle name="Note 2 2 2" xfId="30001" hidden="1"/>
    <cellStyle name="Note 2 2 2" xfId="53783" hidden="1"/>
    <cellStyle name="Note 2 2 2" xfId="53821" hidden="1"/>
    <cellStyle name="Note 2 2 2" xfId="53791" hidden="1"/>
    <cellStyle name="Note 2 2 2" xfId="53808" hidden="1"/>
    <cellStyle name="Note 2 2 2" xfId="53807" hidden="1"/>
    <cellStyle name="Note 2 2 2" xfId="53789" hidden="1"/>
    <cellStyle name="Note 2 2 2" xfId="53810" hidden="1"/>
    <cellStyle name="Note 2 2 2" xfId="53818" hidden="1"/>
    <cellStyle name="Note 2 2 2" xfId="53788" hidden="1"/>
    <cellStyle name="Note 2 2 2" xfId="53811" hidden="1"/>
    <cellStyle name="Note 2 2 2" xfId="53812" hidden="1"/>
    <cellStyle name="Note 2 2 2" xfId="53814" hidden="1"/>
    <cellStyle name="Note 2 2 2" xfId="53817" hidden="1"/>
    <cellStyle name="Note 2 2 2" xfId="53813" hidden="1"/>
    <cellStyle name="Note 2 2 2" xfId="53805" hidden="1"/>
    <cellStyle name="Note 2 2 2" xfId="53787" hidden="1"/>
    <cellStyle name="Note 2 2 2" xfId="53800" hidden="1"/>
    <cellStyle name="Note 2 2 2" xfId="53790" hidden="1"/>
    <cellStyle name="Note 2 2 2" xfId="53809" hidden="1"/>
    <cellStyle name="Note 2 2 2" xfId="53819" hidden="1"/>
    <cellStyle name="Note 2 2 2" xfId="53806" hidden="1"/>
    <cellStyle name="Note 2 2 2" xfId="53793" hidden="1"/>
    <cellStyle name="Note 2 2 2" xfId="53804" hidden="1"/>
    <cellStyle name="Note 2 2 2" xfId="53815" hidden="1"/>
    <cellStyle name="Note 2 2 2" xfId="53824" hidden="1"/>
    <cellStyle name="Note 2 2 2" xfId="53830" hidden="1"/>
    <cellStyle name="Note 2 2 2" xfId="53829" hidden="1"/>
    <cellStyle name="Note 2 2 2" xfId="53837" hidden="1"/>
    <cellStyle name="Note 2 2 2" xfId="53834" hidden="1"/>
    <cellStyle name="Note 2 2 2" xfId="53835" hidden="1"/>
    <cellStyle name="Note 2 2 2" xfId="53839" hidden="1"/>
    <cellStyle name="Note 2 2 2" xfId="53833" hidden="1"/>
    <cellStyle name="Note 2 2 2" xfId="53832" hidden="1"/>
    <cellStyle name="Note 2 2 2" xfId="53605" hidden="1"/>
    <cellStyle name="Note 2 2 2" xfId="53140" hidden="1"/>
    <cellStyle name="Note 2 2 2" xfId="53450" hidden="1"/>
    <cellStyle name="Note 2 2 2" xfId="53340" hidden="1"/>
    <cellStyle name="Note 2 2 2" xfId="53402" hidden="1"/>
    <cellStyle name="Note 2 2 2" xfId="53334" hidden="1"/>
    <cellStyle name="Note 2 2 2" xfId="53451" hidden="1"/>
    <cellStyle name="Note 2 2 2" xfId="53668" hidden="1"/>
    <cellStyle name="Note 2 2 2" xfId="53474" hidden="1"/>
    <cellStyle name="Note 2 2 2" xfId="53490" hidden="1"/>
    <cellStyle name="Note 2 2 2" xfId="53035" hidden="1"/>
    <cellStyle name="Note 2 2 2" xfId="53161" hidden="1"/>
    <cellStyle name="Note 2 2 2" xfId="53629" hidden="1"/>
    <cellStyle name="Note 2 2 2" xfId="53230" hidden="1"/>
    <cellStyle name="Note 2 2 2" xfId="53355" hidden="1"/>
    <cellStyle name="Note 2 2 2" xfId="53481" hidden="1"/>
    <cellStyle name="Note 2 2 2" xfId="52970" hidden="1"/>
    <cellStyle name="Note 2 2 2" xfId="53583" hidden="1"/>
    <cellStyle name="Note 2 2 2" xfId="53113" hidden="1"/>
    <cellStyle name="Note 2 2 2" xfId="52945" hidden="1"/>
    <cellStyle name="Note 2 2 2" xfId="53854" hidden="1"/>
    <cellStyle name="Note 2 2 2" xfId="53763" hidden="1"/>
    <cellStyle name="Note 2 2 2" xfId="53237" hidden="1"/>
    <cellStyle name="Note 2 2 2" xfId="53616" hidden="1"/>
    <cellStyle name="Note 2 2 2" xfId="53844" hidden="1"/>
    <cellStyle name="Note 2 2 2" xfId="52944" hidden="1"/>
    <cellStyle name="Note 2 2 2" xfId="53197" hidden="1"/>
    <cellStyle name="Note 2 2 2" xfId="53117" hidden="1"/>
    <cellStyle name="Note 2 2 2" xfId="53206" hidden="1"/>
    <cellStyle name="Note 2 2 2" xfId="53855" hidden="1"/>
    <cellStyle name="Note 2 2 2" xfId="53859" hidden="1"/>
    <cellStyle name="Note 2 2 2" xfId="53871" hidden="1"/>
    <cellStyle name="Note 2 2 2" xfId="53913" hidden="1"/>
    <cellStyle name="Note 2 2 2" xfId="53880" hidden="1"/>
    <cellStyle name="Note 2 2 2" xfId="53899" hidden="1"/>
    <cellStyle name="Note 2 2 2" xfId="53898" hidden="1"/>
    <cellStyle name="Note 2 2 2" xfId="53878" hidden="1"/>
    <cellStyle name="Note 2 2 2" xfId="53901" hidden="1"/>
    <cellStyle name="Note 2 2 2" xfId="53909" hidden="1"/>
    <cellStyle name="Note 2 2 2" xfId="53877" hidden="1"/>
    <cellStyle name="Note 2 2 2" xfId="53902" hidden="1"/>
    <cellStyle name="Note 2 2 2" xfId="53903" hidden="1"/>
    <cellStyle name="Note 2 2 2" xfId="53905" hidden="1"/>
    <cellStyle name="Note 2 2 2" xfId="53908" hidden="1"/>
    <cellStyle name="Note 2 2 2" xfId="53904" hidden="1"/>
    <cellStyle name="Note 2 2 2" xfId="53894" hidden="1"/>
    <cellStyle name="Note 2 2 2" xfId="53876" hidden="1"/>
    <cellStyle name="Note 2 2 2" xfId="53889" hidden="1"/>
    <cellStyle name="Note 2 2 2" xfId="53879" hidden="1"/>
    <cellStyle name="Note 2 2 2" xfId="53900" hidden="1"/>
    <cellStyle name="Note 2 2 2" xfId="53910" hidden="1"/>
    <cellStyle name="Note 2 2 2" xfId="53895" hidden="1"/>
    <cellStyle name="Note 2 2 2" xfId="53883" hidden="1"/>
    <cellStyle name="Note 2 2 2" xfId="53893" hidden="1"/>
    <cellStyle name="Note 2 2 2" xfId="53906" hidden="1"/>
    <cellStyle name="Note 2 2 2" xfId="53916" hidden="1"/>
    <cellStyle name="Note 2 2 2" xfId="53920" hidden="1"/>
    <cellStyle name="Note 2 2 2" xfId="53919" hidden="1"/>
    <cellStyle name="Note 2 2 2" xfId="53926" hidden="1"/>
    <cellStyle name="Note 2 2 2" xfId="53924" hidden="1"/>
    <cellStyle name="Note 2 2 2" xfId="53925" hidden="1"/>
    <cellStyle name="Note 2 2 2" xfId="53927" hidden="1"/>
    <cellStyle name="Note 2 2 2" xfId="53923" hidden="1"/>
    <cellStyle name="Note 2 2 2" xfId="53922" hidden="1"/>
    <cellStyle name="Note 2 2 2" xfId="53049" hidden="1"/>
    <cellStyle name="Note 2 2 2" xfId="53258" hidden="1"/>
    <cellStyle name="Note 2 2 2" xfId="53468" hidden="1"/>
    <cellStyle name="Note 2 2 2" xfId="53087" hidden="1"/>
    <cellStyle name="Note 2 2 2" xfId="53514" hidden="1"/>
    <cellStyle name="Note 2 2 2" xfId="53006" hidden="1"/>
    <cellStyle name="Note 2 2 2" xfId="53594" hidden="1"/>
    <cellStyle name="Note 2 2 2" xfId="53084" hidden="1"/>
    <cellStyle name="Note 2 2 2" xfId="53472" hidden="1"/>
    <cellStyle name="Note 2 2 2" xfId="53154" hidden="1"/>
    <cellStyle name="Note 2 2 2" xfId="53328" hidden="1"/>
    <cellStyle name="Note 2 2 2" xfId="53153" hidden="1"/>
    <cellStyle name="Note 2 2 2" xfId="53479" hidden="1"/>
    <cellStyle name="Note 2 2 2" xfId="53403" hidden="1"/>
    <cellStyle name="Note 2 2 2" xfId="53146" hidden="1"/>
    <cellStyle name="Note 2 2 2" xfId="52949" hidden="1"/>
    <cellStyle name="Note 2 2 2" xfId="53684" hidden="1"/>
    <cellStyle name="Note 2 2 2" xfId="53231" hidden="1"/>
    <cellStyle name="Note 2 2 2" xfId="53836" hidden="1"/>
    <cellStyle name="Note 2 2 2" xfId="53336" hidden="1"/>
    <cellStyle name="Note 2 2 2" xfId="53746" hidden="1"/>
    <cellStyle name="Note 2 2 2" xfId="53086" hidden="1"/>
    <cellStyle name="Note 2 2 2" xfId="52987" hidden="1"/>
    <cellStyle name="Note 2 2 2" xfId="53652" hidden="1"/>
    <cellStyle name="Note 2 2 2" xfId="53245" hidden="1"/>
    <cellStyle name="Note 2 2 2" xfId="53162" hidden="1"/>
    <cellStyle name="Note 2 2 2" xfId="53287" hidden="1"/>
    <cellStyle name="Note 2 2 2" xfId="53142" hidden="1"/>
    <cellStyle name="Note 2 2 2" xfId="53189" hidden="1"/>
    <cellStyle name="Note 2 2 2" xfId="53512" hidden="1"/>
    <cellStyle name="Note 2 2 2" xfId="53571" hidden="1"/>
    <cellStyle name="Note 2 2 2" xfId="53387" hidden="1"/>
    <cellStyle name="Note 2 2 2" xfId="53950" hidden="1"/>
    <cellStyle name="Note 2 2 2" xfId="53990" hidden="1"/>
    <cellStyle name="Note 2 2 2" xfId="53958" hidden="1"/>
    <cellStyle name="Note 2 2 2" xfId="53976" hidden="1"/>
    <cellStyle name="Note 2 2 2" xfId="53975" hidden="1"/>
    <cellStyle name="Note 2 2 2" xfId="53956" hidden="1"/>
    <cellStyle name="Note 2 2 2" xfId="53978" hidden="1"/>
    <cellStyle name="Note 2 2 2" xfId="53986" hidden="1"/>
    <cellStyle name="Note 2 2 2" xfId="53955" hidden="1"/>
    <cellStyle name="Note 2 2 2" xfId="53979" hidden="1"/>
    <cellStyle name="Note 2 2 2" xfId="53980" hidden="1"/>
    <cellStyle name="Note 2 2 2" xfId="53982" hidden="1"/>
    <cellStyle name="Note 2 2 2" xfId="53985" hidden="1"/>
    <cellStyle name="Note 2 2 2" xfId="53981" hidden="1"/>
    <cellStyle name="Note 2 2 2" xfId="53972" hidden="1"/>
    <cellStyle name="Note 2 2 2" xfId="53954" hidden="1"/>
    <cellStyle name="Note 2 2 2" xfId="53967" hidden="1"/>
    <cellStyle name="Note 2 2 2" xfId="53957" hidden="1"/>
    <cellStyle name="Note 2 2 2" xfId="53977" hidden="1"/>
    <cellStyle name="Note 2 2 2" xfId="53987" hidden="1"/>
    <cellStyle name="Note 2 2 2" xfId="53973" hidden="1"/>
    <cellStyle name="Note 2 2 2" xfId="53961" hidden="1"/>
    <cellStyle name="Note 2 2 2" xfId="53971" hidden="1"/>
    <cellStyle name="Note 2 2 2" xfId="53983" hidden="1"/>
    <cellStyle name="Note 2 2 2" xfId="53993" hidden="1"/>
    <cellStyle name="Note 2 2 2" xfId="53998" hidden="1"/>
    <cellStyle name="Note 2 2 2" xfId="53997" hidden="1"/>
    <cellStyle name="Note 2 2 2" xfId="54006" hidden="1"/>
    <cellStyle name="Note 2 2 2" xfId="54001" hidden="1"/>
    <cellStyle name="Note 2 2 2" xfId="54003" hidden="1"/>
    <cellStyle name="Note 2 2 2" xfId="54007" hidden="1"/>
    <cellStyle name="Note 2 2 2" xfId="54000" hidden="1"/>
    <cellStyle name="Note 2 2 2" xfId="53999" hidden="1"/>
    <cellStyle name="Note 2 2 2" xfId="53934" hidden="1"/>
    <cellStyle name="Note 2 2 2" xfId="53932" hidden="1"/>
    <cellStyle name="Note 2 2 2" xfId="53765" hidden="1"/>
    <cellStyle name="Note 2 2 2" xfId="52941" hidden="1"/>
    <cellStyle name="Note 2 2 2" xfId="53558" hidden="1"/>
    <cellStyle name="Note 2 2 2" xfId="53333" hidden="1"/>
    <cellStyle name="Note 2 2 2" xfId="53589" hidden="1"/>
    <cellStyle name="Note 2 2 2" xfId="53760" hidden="1"/>
    <cellStyle name="Note 2 2 2" xfId="53071" hidden="1"/>
    <cellStyle name="Note 2 2 2" xfId="52975" hidden="1"/>
    <cellStyle name="Note 2 2 2" xfId="53353" hidden="1"/>
    <cellStyle name="Note 2 2 2" xfId="53930" hidden="1"/>
    <cellStyle name="Note 2 2 2" xfId="53299" hidden="1"/>
    <cellStyle name="Note 2 2 2" xfId="53613" hidden="1"/>
    <cellStyle name="Note 2 2 2" xfId="53278" hidden="1"/>
    <cellStyle name="Note 2 2 2" xfId="53455" hidden="1"/>
    <cellStyle name="Note 2 2 2" xfId="53077" hidden="1"/>
    <cellStyle name="Note 2 2 2" xfId="53466" hidden="1"/>
    <cellStyle name="Note 2 2 2" xfId="53205" hidden="1"/>
    <cellStyle name="Note 2 2 2" xfId="53478" hidden="1"/>
    <cellStyle name="Note 2 2 2" xfId="53122" hidden="1"/>
    <cellStyle name="Note 2 2 2" xfId="53860" hidden="1"/>
    <cellStyle name="Note 2 2 2" xfId="53542" hidden="1"/>
    <cellStyle name="Note 2 2 2" xfId="53539" hidden="1"/>
    <cellStyle name="Note 2 2 2" xfId="53203" hidden="1"/>
    <cellStyle name="Note 2 2 2" xfId="53124" hidden="1"/>
    <cellStyle name="Note 2 2 2" xfId="53211" hidden="1"/>
    <cellStyle name="Note 2 2 2" xfId="53471" hidden="1"/>
    <cellStyle name="Note 2 2 2" xfId="53936" hidden="1"/>
    <cellStyle name="Note 2 2 2" xfId="53075" hidden="1"/>
    <cellStyle name="Note 2 2 2" xfId="53484" hidden="1"/>
    <cellStyle name="Note 2 2 2" xfId="54026" hidden="1"/>
    <cellStyle name="Note 2 2 2" xfId="54066" hidden="1"/>
    <cellStyle name="Note 2 2 2" xfId="54034" hidden="1"/>
    <cellStyle name="Note 2 2 2" xfId="54053" hidden="1"/>
    <cellStyle name="Note 2 2 2" xfId="54052" hidden="1"/>
    <cellStyle name="Note 2 2 2" xfId="54032" hidden="1"/>
    <cellStyle name="Note 2 2 2" xfId="54055" hidden="1"/>
    <cellStyle name="Note 2 2 2" xfId="54063" hidden="1"/>
    <cellStyle name="Note 2 2 2" xfId="54031" hidden="1"/>
    <cellStyle name="Note 2 2 2" xfId="54056" hidden="1"/>
    <cellStyle name="Note 2 2 2" xfId="54057" hidden="1"/>
    <cellStyle name="Note 2 2 2" xfId="54059" hidden="1"/>
    <cellStyle name="Note 2 2 2" xfId="54062" hidden="1"/>
    <cellStyle name="Note 2 2 2" xfId="54058" hidden="1"/>
    <cellStyle name="Note 2 2 2" xfId="54049" hidden="1"/>
    <cellStyle name="Note 2 2 2" xfId="54030" hidden="1"/>
    <cellStyle name="Note 2 2 2" xfId="54043" hidden="1"/>
    <cellStyle name="Note 2 2 2" xfId="54033" hidden="1"/>
    <cellStyle name="Note 2 2 2" xfId="54054" hidden="1"/>
    <cellStyle name="Note 2 2 2" xfId="54064" hidden="1"/>
    <cellStyle name="Note 2 2 2" xfId="54050" hidden="1"/>
    <cellStyle name="Note 2 2 2" xfId="54037" hidden="1"/>
    <cellStyle name="Note 2 2 2" xfId="54047" hidden="1"/>
    <cellStyle name="Note 2 2 2" xfId="54060" hidden="1"/>
    <cellStyle name="Note 2 2 2" xfId="54069" hidden="1"/>
    <cellStyle name="Note 2 2 2" xfId="54073" hidden="1"/>
    <cellStyle name="Note 2 2 2" xfId="54072" hidden="1"/>
    <cellStyle name="Note 2 2 2" xfId="54079" hidden="1"/>
    <cellStyle name="Note 2 2 2" xfId="54076" hidden="1"/>
    <cellStyle name="Note 2 2 2" xfId="54077" hidden="1"/>
    <cellStyle name="Note 2 2 2" xfId="54080" hidden="1"/>
    <cellStyle name="Note 2 2 2" xfId="54075" hidden="1"/>
    <cellStyle name="Note 2 2 2" xfId="54074" hidden="1"/>
    <cellStyle name="Note 2 2 2" xfId="53273" hidden="1"/>
    <cellStyle name="Note 2 2 2" xfId="53545" hidden="1"/>
    <cellStyle name="Note 2 2 2" xfId="53592" hidden="1"/>
    <cellStyle name="Note 2 2 2" xfId="54005" hidden="1"/>
    <cellStyle name="Note 2 2 2" xfId="53524" hidden="1"/>
    <cellStyle name="Note 2 2 2" xfId="53515" hidden="1"/>
    <cellStyle name="Note 2 2 2" xfId="53243" hidden="1"/>
    <cellStyle name="Note 2 2 2" xfId="54094" hidden="1"/>
    <cellStyle name="Note 2 2 2" xfId="53861" hidden="1"/>
    <cellStyle name="Note 2 2 2" xfId="53277" hidden="1"/>
    <cellStyle name="Note 2 2 2" xfId="53406" hidden="1"/>
    <cellStyle name="Note 2 2 2" xfId="54089" hidden="1"/>
    <cellStyle name="Note 2 2 2" xfId="53050" hidden="1"/>
    <cellStyle name="Note 2 2 2" xfId="53335" hidden="1"/>
    <cellStyle name="Note 2 2 2" xfId="53625" hidden="1"/>
    <cellStyle name="Note 2 2 2" xfId="53105" hidden="1"/>
    <cellStyle name="Note 2 2 2" xfId="53499" hidden="1"/>
    <cellStyle name="Note 2 2 2" xfId="53097" hidden="1"/>
    <cellStyle name="Note 2 2 2" xfId="53752" hidden="1"/>
    <cellStyle name="Note 2 2 2" xfId="52967" hidden="1"/>
    <cellStyle name="Note 2 2 2" xfId="53078" hidden="1"/>
    <cellStyle name="Note 2 2 2" xfId="53527" hidden="1"/>
    <cellStyle name="Note 2 2 2" xfId="53004" hidden="1"/>
    <cellStyle name="Note 2 2 2" xfId="52989" hidden="1"/>
    <cellStyle name="Note 2 2 2" xfId="53666" hidden="1"/>
    <cellStyle name="Note 2 2 2" xfId="52947" hidden="1"/>
    <cellStyle name="Note 2 2 2" xfId="53470" hidden="1"/>
    <cellStyle name="Note 2 2 2" xfId="53640" hidden="1"/>
    <cellStyle name="Note 2 2 2" xfId="53458" hidden="1"/>
    <cellStyle name="Note 2 2 2" xfId="53352" hidden="1"/>
    <cellStyle name="Note 2 2 2" xfId="53214" hidden="1"/>
    <cellStyle name="Note 2 2 2" xfId="53338" hidden="1"/>
    <cellStyle name="Note 2 2 2" xfId="54109" hidden="1"/>
    <cellStyle name="Note 2 2 2" xfId="54152" hidden="1"/>
    <cellStyle name="Note 2 2 2" xfId="54117" hidden="1"/>
    <cellStyle name="Note 2 2 2" xfId="54136" hidden="1"/>
    <cellStyle name="Note 2 2 2" xfId="54135" hidden="1"/>
    <cellStyle name="Note 2 2 2" xfId="54115" hidden="1"/>
    <cellStyle name="Note 2 2 2" xfId="54139" hidden="1"/>
    <cellStyle name="Note 2 2 2" xfId="54148" hidden="1"/>
    <cellStyle name="Note 2 2 2" xfId="54114" hidden="1"/>
    <cellStyle name="Note 2 2 2" xfId="54140" hidden="1"/>
    <cellStyle name="Note 2 2 2" xfId="54141" hidden="1"/>
    <cellStyle name="Note 2 2 2" xfId="54143" hidden="1"/>
    <cellStyle name="Note 2 2 2" xfId="54147" hidden="1"/>
    <cellStyle name="Note 2 2 2" xfId="54142" hidden="1"/>
    <cellStyle name="Note 2 2 2" xfId="54132" hidden="1"/>
    <cellStyle name="Note 2 2 2" xfId="54113" hidden="1"/>
    <cellStyle name="Note 2 2 2" xfId="54127" hidden="1"/>
    <cellStyle name="Note 2 2 2" xfId="54116" hidden="1"/>
    <cellStyle name="Note 2 2 2" xfId="54137" hidden="1"/>
    <cellStyle name="Note 2 2 2" xfId="54149" hidden="1"/>
    <cellStyle name="Note 2 2 2" xfId="54133" hidden="1"/>
    <cellStyle name="Note 2 2 2" xfId="54120" hidden="1"/>
    <cellStyle name="Note 2 2 2" xfId="54131" hidden="1"/>
    <cellStyle name="Note 2 2 2" xfId="54145" hidden="1"/>
    <cellStyle name="Note 2 2 2" xfId="54155" hidden="1"/>
    <cellStyle name="Note 2 2 2" xfId="54160" hidden="1"/>
    <cellStyle name="Note 2 2 2" xfId="54159" hidden="1"/>
    <cellStyle name="Note 2 2 2" xfId="54166" hidden="1"/>
    <cellStyle name="Note 2 2 2" xfId="54163" hidden="1"/>
    <cellStyle name="Note 2 2 2" xfId="54164" hidden="1"/>
    <cellStyle name="Note 2 2 2" xfId="54167" hidden="1"/>
    <cellStyle name="Note 2 2 2" xfId="54162" hidden="1"/>
    <cellStyle name="Note 2 2 2" xfId="54161" hidden="1"/>
    <cellStyle name="Note 2 2 2" xfId="53586" hidden="1"/>
    <cellStyle name="Note 2 2 2" xfId="54177" hidden="1"/>
    <cellStyle name="Note 2 2 2" xfId="53286" hidden="1"/>
    <cellStyle name="Note 2 2 2" xfId="53053" hidden="1"/>
    <cellStyle name="Note 2 2 2" xfId="53064" hidden="1"/>
    <cellStyle name="Note 2 2 2" xfId="53409" hidden="1"/>
    <cellStyle name="Note 2 2 2" xfId="53540" hidden="1"/>
    <cellStyle name="Note 2 2 2" xfId="53222" hidden="1"/>
    <cellStyle name="Note 2 2 2" xfId="53343" hidden="1"/>
    <cellStyle name="Note 2 2 2" xfId="53446" hidden="1"/>
    <cellStyle name="Note 2 2 2" xfId="53148" hidden="1"/>
    <cellStyle name="Note 2 2 2" xfId="53485" hidden="1"/>
    <cellStyle name="Note 2 2 2" xfId="53093" hidden="1"/>
    <cellStyle name="Note 2 2 2" xfId="53272" hidden="1"/>
    <cellStyle name="Note 2 2 2" xfId="53591" hidden="1"/>
    <cellStyle name="Note 2 2 2" xfId="53863" hidden="1"/>
    <cellStyle name="Note 2 2 2" xfId="53007" hidden="1"/>
    <cellStyle name="Note 2 2 2" xfId="53326" hidden="1"/>
    <cellStyle name="Note 2 2 2" xfId="53095" hidden="1"/>
    <cellStyle name="Note 2 2 2" xfId="53740" hidden="1"/>
    <cellStyle name="Note 2 2 2" xfId="53202" hidden="1"/>
    <cellStyle name="Note 2 2 2" xfId="53535" hidden="1"/>
    <cellStyle name="Note 2 2 2" xfId="53052" hidden="1"/>
    <cellStyle name="Note 2 2 2" xfId="53327" hidden="1"/>
    <cellStyle name="Note 2 2 2" xfId="52978" hidden="1"/>
    <cellStyle name="Note 2 2 2" xfId="53031" hidden="1"/>
    <cellStyle name="Note 2 2 2" xfId="53611" hidden="1"/>
    <cellStyle name="Note 2 2 2" xfId="53529" hidden="1"/>
    <cellStyle name="Note 2 2 2" xfId="53062" hidden="1"/>
    <cellStyle name="Note 2 2 2" xfId="53769" hidden="1"/>
    <cellStyle name="Note 2 2 2" xfId="54180" hidden="1"/>
    <cellStyle name="Note 2 2 2" xfId="54195" hidden="1"/>
    <cellStyle name="Note 2 2 2" xfId="54232" hidden="1"/>
    <cellStyle name="Note 2 2 2" xfId="54203" hidden="1"/>
    <cellStyle name="Note 2 2 2" xfId="54219" hidden="1"/>
    <cellStyle name="Note 2 2 2" xfId="54218" hidden="1"/>
    <cellStyle name="Note 2 2 2" xfId="54201" hidden="1"/>
    <cellStyle name="Note 2 2 2" xfId="54221" hidden="1"/>
    <cellStyle name="Note 2 2 2" xfId="54229" hidden="1"/>
    <cellStyle name="Note 2 2 2" xfId="54200" hidden="1"/>
    <cellStyle name="Note 2 2 2" xfId="54222" hidden="1"/>
    <cellStyle name="Note 2 2 2" xfId="54223" hidden="1"/>
    <cellStyle name="Note 2 2 2" xfId="54225" hidden="1"/>
    <cellStyle name="Note 2 2 2" xfId="54228" hidden="1"/>
    <cellStyle name="Note 2 2 2" xfId="54224" hidden="1"/>
    <cellStyle name="Note 2 2 2" xfId="54216" hidden="1"/>
    <cellStyle name="Note 2 2 2" xfId="54199" hidden="1"/>
    <cellStyle name="Note 2 2 2" xfId="54211" hidden="1"/>
    <cellStyle name="Note 2 2 2" xfId="54202" hidden="1"/>
    <cellStyle name="Note 2 2 2" xfId="54220" hidden="1"/>
    <cellStyle name="Note 2 2 2" xfId="54230" hidden="1"/>
    <cellStyle name="Note 2 2 2" xfId="54217" hidden="1"/>
    <cellStyle name="Note 2 2 2" xfId="54205" hidden="1"/>
    <cellStyle name="Note 2 2 2" xfId="54215" hidden="1"/>
    <cellStyle name="Note 2 2 2" xfId="54226" hidden="1"/>
    <cellStyle name="Note 2 2 2" xfId="54235" hidden="1"/>
    <cellStyle name="Note 2 2 2" xfId="54239" hidden="1"/>
    <cellStyle name="Note 2 2 2" xfId="54238" hidden="1"/>
    <cellStyle name="Note 2 2 2" xfId="54246" hidden="1"/>
    <cellStyle name="Note 2 2 2" xfId="54242" hidden="1"/>
    <cellStyle name="Note 2 2 2" xfId="54244" hidden="1"/>
    <cellStyle name="Note 2 2 2" xfId="54247" hidden="1"/>
    <cellStyle name="Note 2 2 2" xfId="54241" hidden="1"/>
    <cellStyle name="Note 2 2 2" xfId="54240" hidden="1"/>
    <cellStyle name="Note 2 2 2" xfId="53415" hidden="1"/>
    <cellStyle name="Note 2 2 2" xfId="54012" hidden="1"/>
    <cellStyle name="Note 2 2 2" xfId="53430" hidden="1"/>
    <cellStyle name="Note 2 2 2" xfId="53018" hidden="1"/>
    <cellStyle name="Note 2 2 2" xfId="53440" hidden="1"/>
    <cellStyle name="Note 2 2 2" xfId="53585" hidden="1"/>
    <cellStyle name="Note 2 2 2" xfId="53303" hidden="1"/>
    <cellStyle name="Note 2 2 2" xfId="53519" hidden="1"/>
    <cellStyle name="Note 2 2 2" xfId="53257" hidden="1"/>
    <cellStyle name="Note 2 2 2" xfId="53384" hidden="1"/>
    <cellStyle name="Note 2 2 2" xfId="53941" hidden="1"/>
    <cellStyle name="Note 2 2 2" xfId="53762" hidden="1"/>
    <cellStyle name="Note 2 2 2" xfId="53167" hidden="1"/>
    <cellStyle name="Note 2 2 2" xfId="54081" hidden="1"/>
    <cellStyle name="Note 2 2 2" xfId="53083" hidden="1"/>
    <cellStyle name="Note 2 2 2" xfId="54123" hidden="1"/>
    <cellStyle name="Note 2 2 2" xfId="53074" hidden="1"/>
    <cellStyle name="Note 2 2 2" xfId="53329" hidden="1"/>
    <cellStyle name="Note 2 2 2" xfId="54085" hidden="1"/>
    <cellStyle name="Note 2 2 2" xfId="53159" hidden="1"/>
    <cellStyle name="Note 2 2 2" xfId="53322" hidden="1"/>
    <cellStyle name="Note 2 2 2" xfId="52988" hidden="1"/>
    <cellStyle name="Note 2 2 2" xfId="53229" hidden="1"/>
    <cellStyle name="Note 2 2 2" xfId="53055" hidden="1"/>
    <cellStyle name="Note 2 2 2" xfId="53241" hidden="1"/>
    <cellStyle name="Note 2 2 2" xfId="53480" hidden="1"/>
    <cellStyle name="Note 2 2 2" xfId="53840" hidden="1"/>
    <cellStyle name="Note 2 2 2" xfId="53447" hidden="1"/>
    <cellStyle name="Note 2 2 2" xfId="53546" hidden="1"/>
    <cellStyle name="Note 2 2 2" xfId="53587" hidden="1"/>
    <cellStyle name="Note 2 2 2" xfId="53015" hidden="1"/>
    <cellStyle name="Note 2 2 2" xfId="54252" hidden="1"/>
    <cellStyle name="Note 2 2 2" xfId="54260" hidden="1"/>
    <cellStyle name="Note 2 2 2" xfId="54294" hidden="1"/>
    <cellStyle name="Note 2 2 2" xfId="54268" hidden="1"/>
    <cellStyle name="Note 2 2 2" xfId="54281" hidden="1"/>
    <cellStyle name="Note 2 2 2" xfId="54280" hidden="1"/>
    <cellStyle name="Note 2 2 2" xfId="54266" hidden="1"/>
    <cellStyle name="Note 2 2 2" xfId="54283" hidden="1"/>
    <cellStyle name="Note 2 2 2" xfId="54291" hidden="1"/>
    <cellStyle name="Note 2 2 2" xfId="54265" hidden="1"/>
    <cellStyle name="Note 2 2 2" xfId="54284" hidden="1"/>
    <cellStyle name="Note 2 2 2" xfId="54285" hidden="1"/>
    <cellStyle name="Note 2 2 2" xfId="54287" hidden="1"/>
    <cellStyle name="Note 2 2 2" xfId="54290" hidden="1"/>
    <cellStyle name="Note 2 2 2" xfId="54286" hidden="1"/>
    <cellStyle name="Note 2 2 2" xfId="54278" hidden="1"/>
    <cellStyle name="Note 2 2 2" xfId="54264" hidden="1"/>
    <cellStyle name="Note 2 2 2" xfId="54274" hidden="1"/>
    <cellStyle name="Note 2 2 2" xfId="54267" hidden="1"/>
    <cellStyle name="Note 2 2 2" xfId="54282" hidden="1"/>
    <cellStyle name="Note 2 2 2" xfId="54292" hidden="1"/>
    <cellStyle name="Note 2 2 2" xfId="54279" hidden="1"/>
    <cellStyle name="Note 2 2 2" xfId="54270" hidden="1"/>
    <cellStyle name="Note 2 2 2" xfId="54277" hidden="1"/>
    <cellStyle name="Note 2 2 2" xfId="54288" hidden="1"/>
    <cellStyle name="Note 2 2 2" xfId="54297" hidden="1"/>
    <cellStyle name="Note 2 2 2" xfId="54301" hidden="1"/>
    <cellStyle name="Note 2 2 2" xfId="54300" hidden="1"/>
    <cellStyle name="Note 2 2 2" xfId="54306" hidden="1"/>
    <cellStyle name="Note 2 2 2" xfId="54304" hidden="1"/>
    <cellStyle name="Note 2 2 2" xfId="54305" hidden="1"/>
    <cellStyle name="Note 2 2 2" xfId="54307" hidden="1"/>
    <cellStyle name="Note 2 2 2" xfId="54303" hidden="1"/>
    <cellStyle name="Note 2 2 2" xfId="54302" hidden="1"/>
    <cellStyle name="Note 2 2 2" xfId="40204" hidden="1"/>
    <cellStyle name="Note 2 2 2" xfId="48834" hidden="1"/>
    <cellStyle name="Note 2 2 2" xfId="28598" hidden="1"/>
    <cellStyle name="Note 2 2 2" xfId="51694" hidden="1"/>
    <cellStyle name="Note 2 2 2" xfId="43039" hidden="1"/>
    <cellStyle name="Note 2 2 2" xfId="50105" hidden="1"/>
    <cellStyle name="Note 2 2 2" xfId="31522" hidden="1"/>
    <cellStyle name="Note 2 2 2" xfId="7204" hidden="1"/>
    <cellStyle name="Note 2 2 2" xfId="5889" hidden="1"/>
    <cellStyle name="Note 2 2 2" xfId="12149" hidden="1"/>
    <cellStyle name="Note 2 2 2" xfId="52279" hidden="1"/>
    <cellStyle name="Note 2 2 2" xfId="43037" hidden="1"/>
    <cellStyle name="Note 2 2 2" xfId="24090" hidden="1"/>
    <cellStyle name="Note 2 2 2" xfId="50150" hidden="1"/>
    <cellStyle name="Note 2 2 2" xfId="6303" hidden="1"/>
    <cellStyle name="Note 2 2 2" xfId="51542" hidden="1"/>
    <cellStyle name="Note 2 2 2" xfId="32955" hidden="1"/>
    <cellStyle name="Note 2 2 2" xfId="37272" hidden="1"/>
    <cellStyle name="Note 2 2 2" xfId="9384" hidden="1"/>
    <cellStyle name="Note 2 2 2" xfId="41588" hidden="1"/>
    <cellStyle name="Note 2 2 2" xfId="44448" hidden="1"/>
    <cellStyle name="Note 2 2 2" xfId="28551" hidden="1"/>
    <cellStyle name="Note 2 2 2" xfId="43168" hidden="1"/>
    <cellStyle name="Note 2 2 2" xfId="34900" hidden="1"/>
    <cellStyle name="Note 2 2 2" xfId="34724" hidden="1"/>
    <cellStyle name="Note 2 2 2" xfId="39130" hidden="1"/>
    <cellStyle name="Note 2 2 2" xfId="13628" hidden="1"/>
    <cellStyle name="Note 2 2 2" xfId="5774" hidden="1"/>
    <cellStyle name="Note 2 2 2" xfId="18082" hidden="1"/>
    <cellStyle name="Note 2 2 2" xfId="21087" hidden="1"/>
    <cellStyle name="Note 2 2 2" xfId="38862" hidden="1"/>
    <cellStyle name="Note 2 2 2" xfId="44632" hidden="1"/>
    <cellStyle name="Note 2 2 2" xfId="54327" hidden="1"/>
    <cellStyle name="Note 2 2 2" xfId="45466" hidden="1"/>
    <cellStyle name="Note 2 2 2" xfId="54316" hidden="1"/>
    <cellStyle name="Note 2 2 2" xfId="54315" hidden="1"/>
    <cellStyle name="Note 2 2 2" xfId="6140" hidden="1"/>
    <cellStyle name="Note 2 2 2" xfId="54318" hidden="1"/>
    <cellStyle name="Note 2 2 2" xfId="54325" hidden="1"/>
    <cellStyle name="Note 2 2 2" xfId="37484" hidden="1"/>
    <cellStyle name="Note 2 2 2" xfId="54319" hidden="1"/>
    <cellStyle name="Note 2 2 2" xfId="54320" hidden="1"/>
    <cellStyle name="Note 2 2 2" xfId="54322" hidden="1"/>
    <cellStyle name="Note 2 2 2" xfId="54324" hidden="1"/>
    <cellStyle name="Note 2 2 2" xfId="54321" hidden="1"/>
    <cellStyle name="Note 2 2 2" xfId="54313" hidden="1"/>
    <cellStyle name="Note 2 2 2" xfId="10037" hidden="1"/>
    <cellStyle name="Note 2 2 2" xfId="54311" hidden="1"/>
    <cellStyle name="Note 2 2 2" xfId="46118" hidden="1"/>
    <cellStyle name="Note 2 2 2" xfId="54317" hidden="1"/>
    <cellStyle name="Note 2 2 2" xfId="54326" hidden="1"/>
    <cellStyle name="Note 2 2 2" xfId="54314" hidden="1"/>
    <cellStyle name="Note 2 2 2" xfId="51942" hidden="1"/>
    <cellStyle name="Note 2 2 2" xfId="54312" hidden="1"/>
    <cellStyle name="Note 2 2 2" xfId="54323" hidden="1"/>
    <cellStyle name="Note 2 2 2" xfId="54328" hidden="1"/>
    <cellStyle name="Note 2 2 2" xfId="54332" hidden="1"/>
    <cellStyle name="Note 2 2 2" xfId="54331" hidden="1"/>
    <cellStyle name="Note 2 2 2" xfId="54337" hidden="1"/>
    <cellStyle name="Note 2 2 2" xfId="54335" hidden="1"/>
    <cellStyle name="Note 2 2 2" xfId="54336" hidden="1"/>
    <cellStyle name="Note 2 2 2" xfId="54338" hidden="1"/>
    <cellStyle name="Note 2 2 2" xfId="54334" hidden="1"/>
    <cellStyle name="Note 2 2 2" xfId="54333" hidden="1"/>
    <cellStyle name="Note 2 2 2" xfId="54663" hidden="1"/>
    <cellStyle name="Note 2 2 2" xfId="54810" hidden="1"/>
    <cellStyle name="Note 2 2 2" xfId="54814" hidden="1"/>
    <cellStyle name="Note 2 2 2" xfId="54815" hidden="1"/>
    <cellStyle name="Note 2 2 2" xfId="54832" hidden="1"/>
    <cellStyle name="Note 2 2 2" xfId="54818" hidden="1"/>
    <cellStyle name="Note 2 2 2" xfId="54819" hidden="1"/>
    <cellStyle name="Note 2 2 2" xfId="54825" hidden="1"/>
    <cellStyle name="Note 2 2 2" xfId="55011" hidden="1"/>
    <cellStyle name="Note 2 2 2" xfId="55047" hidden="1"/>
    <cellStyle name="Note 2 2 2" xfId="54852" hidden="1"/>
    <cellStyle name="Note 2 2 2" xfId="54838" hidden="1"/>
    <cellStyle name="Note 2 2 2" xfId="54842" hidden="1"/>
    <cellStyle name="Note 2 2 2" xfId="55049" hidden="1"/>
    <cellStyle name="Note 2 2 2" xfId="54834" hidden="1"/>
    <cellStyle name="Note 2 2 2" xfId="55041" hidden="1"/>
    <cellStyle name="Note 2 2 2" xfId="55044" hidden="1"/>
    <cellStyle name="Note 2 2 2" xfId="54843" hidden="1"/>
    <cellStyle name="Note 2 2 2" xfId="54837" hidden="1"/>
    <cellStyle name="Note 2 2 2" xfId="55065" hidden="1"/>
    <cellStyle name="Note 2 2 2" xfId="55070" hidden="1"/>
    <cellStyle name="Note 2 2 2" xfId="55067" hidden="1"/>
    <cellStyle name="Note 2 2 2" xfId="55068" hidden="1"/>
    <cellStyle name="Note 2 2 2" xfId="55062" hidden="1"/>
    <cellStyle name="Note 2 2 2" xfId="55057" hidden="1"/>
    <cellStyle name="Note 2 2 2" xfId="55064" hidden="1"/>
    <cellStyle name="Note 2 2 2" xfId="55060" hidden="1"/>
    <cellStyle name="Note 2 2 2" xfId="55056" hidden="1"/>
    <cellStyle name="Note 2 2 2" xfId="55069" hidden="1"/>
    <cellStyle name="Note 2 2 2" xfId="55072" hidden="1"/>
    <cellStyle name="Note 2 2 2" xfId="55075" hidden="1"/>
    <cellStyle name="Note 2 2 2" xfId="55090" hidden="1"/>
    <cellStyle name="Note 2 2 2" xfId="55131" hidden="1"/>
    <cellStyle name="Note 2 2 2" xfId="55099" hidden="1"/>
    <cellStyle name="Note 2 2 2" xfId="55118" hidden="1"/>
    <cellStyle name="Note 2 2 2" xfId="55117" hidden="1"/>
    <cellStyle name="Note 2 2 2" xfId="55097" hidden="1"/>
    <cellStyle name="Note 2 2 2" xfId="55120" hidden="1"/>
    <cellStyle name="Note 2 2 2" xfId="55128" hidden="1"/>
    <cellStyle name="Note 2 2 2" xfId="55096" hidden="1"/>
    <cellStyle name="Note 2 2 2" xfId="55121" hidden="1"/>
    <cellStyle name="Note 2 2 2" xfId="55122" hidden="1"/>
    <cellStyle name="Note 2 2 2" xfId="55124" hidden="1"/>
    <cellStyle name="Note 2 2 2" xfId="55127" hidden="1"/>
    <cellStyle name="Note 2 2 2" xfId="55123" hidden="1"/>
    <cellStyle name="Note 2 2 2" xfId="55115" hidden="1"/>
    <cellStyle name="Note 2 2 2" xfId="55095" hidden="1"/>
    <cellStyle name="Note 2 2 2" xfId="55109" hidden="1"/>
    <cellStyle name="Note 2 2 2" xfId="55098" hidden="1"/>
    <cellStyle name="Note 2 2 2" xfId="55119" hidden="1"/>
    <cellStyle name="Note 2 2 2" xfId="55129" hidden="1"/>
    <cellStyle name="Note 2 2 2" xfId="55116" hidden="1"/>
    <cellStyle name="Note 2 2 2" xfId="55102" hidden="1"/>
    <cellStyle name="Note 2 2 2" xfId="55113" hidden="1"/>
    <cellStyle name="Note 2 2 2" xfId="55125" hidden="1"/>
    <cellStyle name="Note 2 2 2" xfId="55134" hidden="1"/>
    <cellStyle name="Note 2 2 2" xfId="55139" hidden="1"/>
    <cellStyle name="Note 2 2 2" xfId="55138" hidden="1"/>
    <cellStyle name="Note 2 2 2" xfId="55146" hidden="1"/>
    <cellStyle name="Note 2 2 2" xfId="55142" hidden="1"/>
    <cellStyle name="Note 2 2 2" xfId="55143" hidden="1"/>
    <cellStyle name="Note 2 2 2" xfId="55147" hidden="1"/>
    <cellStyle name="Note 2 2 2" xfId="55141" hidden="1"/>
    <cellStyle name="Note 2 2 2" xfId="55140" hidden="1"/>
    <cellStyle name="Note 2 2 2" xfId="54660" hidden="1"/>
    <cellStyle name="Note 2 2 2" xfId="54976" hidden="1"/>
    <cellStyle name="Note 2 2 2" xfId="54944" hidden="1"/>
    <cellStyle name="Note 2 2 2" xfId="55177" hidden="1"/>
    <cellStyle name="Note 2 2 2" xfId="55162" hidden="1"/>
    <cellStyle name="Note 2 2 2" xfId="54423" hidden="1"/>
    <cellStyle name="Note 2 2 2" xfId="55080" hidden="1"/>
    <cellStyle name="Note 2 2 2" xfId="54943" hidden="1"/>
    <cellStyle name="Note 2 2 2" xfId="54410" hidden="1"/>
    <cellStyle name="Note 2 2 2" xfId="54671" hidden="1"/>
    <cellStyle name="Note 2 2 2" xfId="54920" hidden="1"/>
    <cellStyle name="Note 2 2 2" xfId="54638" hidden="1"/>
    <cellStyle name="Note 2 2 2" xfId="54418" hidden="1"/>
    <cellStyle name="Note 2 2 2" xfId="44471" hidden="1"/>
    <cellStyle name="Note 2 2 2" xfId="54486" hidden="1"/>
    <cellStyle name="Note 2 2 2" xfId="54420" hidden="1"/>
    <cellStyle name="Note 2 2 2" xfId="54490" hidden="1"/>
    <cellStyle name="Note 2 2 2" xfId="54921" hidden="1"/>
    <cellStyle name="Note 2 2 2" xfId="54701" hidden="1"/>
    <cellStyle name="Note 2 2 2" xfId="54408" hidden="1"/>
    <cellStyle name="Note 2 2 2" xfId="54479" hidden="1"/>
    <cellStyle name="Note 2 2 2" xfId="54913" hidden="1"/>
    <cellStyle name="Note 2 2 2" xfId="54477" hidden="1"/>
    <cellStyle name="Note 2 2 2" xfId="54914" hidden="1"/>
    <cellStyle name="Note 2 2 2" xfId="54916" hidden="1"/>
    <cellStyle name="Note 2 2 2" xfId="54482" hidden="1"/>
    <cellStyle name="Note 2 2 2" xfId="54480" hidden="1"/>
    <cellStyle name="Note 2 2 2" xfId="54917" hidden="1"/>
    <cellStyle name="Note 2 2 2" xfId="54432" hidden="1"/>
    <cellStyle name="Note 2 2 2" xfId="54478" hidden="1"/>
    <cellStyle name="Note 2 2 2" xfId="54475" hidden="1"/>
    <cellStyle name="Note 2 2 2" xfId="43255" hidden="1"/>
    <cellStyle name="Note 2 2 2" xfId="55192" hidden="1"/>
    <cellStyle name="Note 2 2 2" xfId="55230" hidden="1"/>
    <cellStyle name="Note 2 2 2" xfId="55200" hidden="1"/>
    <cellStyle name="Note 2 2 2" xfId="55217" hidden="1"/>
    <cellStyle name="Note 2 2 2" xfId="55216" hidden="1"/>
    <cellStyle name="Note 2 2 2" xfId="55198" hidden="1"/>
    <cellStyle name="Note 2 2 2" xfId="55219" hidden="1"/>
    <cellStyle name="Note 2 2 2" xfId="55227" hidden="1"/>
    <cellStyle name="Note 2 2 2" xfId="55197" hidden="1"/>
    <cellStyle name="Note 2 2 2" xfId="55220" hidden="1"/>
    <cellStyle name="Note 2 2 2" xfId="55221" hidden="1"/>
    <cellStyle name="Note 2 2 2" xfId="55223" hidden="1"/>
    <cellStyle name="Note 2 2 2" xfId="55226" hidden="1"/>
    <cellStyle name="Note 2 2 2" xfId="55222" hidden="1"/>
    <cellStyle name="Note 2 2 2" xfId="55214" hidden="1"/>
    <cellStyle name="Note 2 2 2" xfId="55196" hidden="1"/>
    <cellStyle name="Note 2 2 2" xfId="55209" hidden="1"/>
    <cellStyle name="Note 2 2 2" xfId="55199" hidden="1"/>
    <cellStyle name="Note 2 2 2" xfId="55218" hidden="1"/>
    <cellStyle name="Note 2 2 2" xfId="55228" hidden="1"/>
    <cellStyle name="Note 2 2 2" xfId="55215" hidden="1"/>
    <cellStyle name="Note 2 2 2" xfId="55202" hidden="1"/>
    <cellStyle name="Note 2 2 2" xfId="55213" hidden="1"/>
    <cellStyle name="Note 2 2 2" xfId="55224" hidden="1"/>
    <cellStyle name="Note 2 2 2" xfId="55233" hidden="1"/>
    <cellStyle name="Note 2 2 2" xfId="55239" hidden="1"/>
    <cellStyle name="Note 2 2 2" xfId="55238" hidden="1"/>
    <cellStyle name="Note 2 2 2" xfId="55246" hidden="1"/>
    <cellStyle name="Note 2 2 2" xfId="55243" hidden="1"/>
    <cellStyle name="Note 2 2 2" xfId="55244" hidden="1"/>
    <cellStyle name="Note 2 2 2" xfId="55248" hidden="1"/>
    <cellStyle name="Note 2 2 2" xfId="55242" hidden="1"/>
    <cellStyle name="Note 2 2 2" xfId="55241" hidden="1"/>
    <cellStyle name="Note 2 2 2" xfId="55016" hidden="1"/>
    <cellStyle name="Note 2 2 2" xfId="54550" hidden="1"/>
    <cellStyle name="Note 2 2 2" xfId="54861" hidden="1"/>
    <cellStyle name="Note 2 2 2" xfId="54751" hidden="1"/>
    <cellStyle name="Note 2 2 2" xfId="54812" hidden="1"/>
    <cellStyle name="Note 2 2 2" xfId="54745" hidden="1"/>
    <cellStyle name="Note 2 2 2" xfId="54862" hidden="1"/>
    <cellStyle name="Note 2 2 2" xfId="55078" hidden="1"/>
    <cellStyle name="Note 2 2 2" xfId="54885" hidden="1"/>
    <cellStyle name="Note 2 2 2" xfId="54901" hidden="1"/>
    <cellStyle name="Note 2 2 2" xfId="54444" hidden="1"/>
    <cellStyle name="Note 2 2 2" xfId="54571" hidden="1"/>
    <cellStyle name="Note 2 2 2" xfId="55040" hidden="1"/>
    <cellStyle name="Note 2 2 2" xfId="54640" hidden="1"/>
    <cellStyle name="Note 2 2 2" xfId="54766" hidden="1"/>
    <cellStyle name="Note 2 2 2" xfId="54892" hidden="1"/>
    <cellStyle name="Note 2 2 2" xfId="54379" hidden="1"/>
    <cellStyle name="Note 2 2 2" xfId="54994" hidden="1"/>
    <cellStyle name="Note 2 2 2" xfId="54523" hidden="1"/>
    <cellStyle name="Note 2 2 2" xfId="54355" hidden="1"/>
    <cellStyle name="Note 2 2 2" xfId="55263" hidden="1"/>
    <cellStyle name="Note 2 2 2" xfId="55172" hidden="1"/>
    <cellStyle name="Note 2 2 2" xfId="54647" hidden="1"/>
    <cellStyle name="Note 2 2 2" xfId="55027" hidden="1"/>
    <cellStyle name="Note 2 2 2" xfId="55253" hidden="1"/>
    <cellStyle name="Note 2 2 2" xfId="54354" hidden="1"/>
    <cellStyle name="Note 2 2 2" xfId="54607" hidden="1"/>
    <cellStyle name="Note 2 2 2" xfId="54527" hidden="1"/>
    <cellStyle name="Note 2 2 2" xfId="54616" hidden="1"/>
    <cellStyle name="Note 2 2 2" xfId="55264" hidden="1"/>
    <cellStyle name="Note 2 2 2" xfId="55267" hidden="1"/>
    <cellStyle name="Note 2 2 2" xfId="55279" hidden="1"/>
    <cellStyle name="Note 2 2 2" xfId="55321" hidden="1"/>
    <cellStyle name="Note 2 2 2" xfId="55288" hidden="1"/>
    <cellStyle name="Note 2 2 2" xfId="55307" hidden="1"/>
    <cellStyle name="Note 2 2 2" xfId="55306" hidden="1"/>
    <cellStyle name="Note 2 2 2" xfId="55286" hidden="1"/>
    <cellStyle name="Note 2 2 2" xfId="55309" hidden="1"/>
    <cellStyle name="Note 2 2 2" xfId="55317" hidden="1"/>
    <cellStyle name="Note 2 2 2" xfId="55285" hidden="1"/>
    <cellStyle name="Note 2 2 2" xfId="55310" hidden="1"/>
    <cellStyle name="Note 2 2 2" xfId="55311" hidden="1"/>
    <cellStyle name="Note 2 2 2" xfId="55313" hidden="1"/>
    <cellStyle name="Note 2 2 2" xfId="55316" hidden="1"/>
    <cellStyle name="Note 2 2 2" xfId="55312" hidden="1"/>
    <cellStyle name="Note 2 2 2" xfId="55302" hidden="1"/>
    <cellStyle name="Note 2 2 2" xfId="55284" hidden="1"/>
    <cellStyle name="Note 2 2 2" xfId="55297" hidden="1"/>
    <cellStyle name="Note 2 2 2" xfId="55287" hidden="1"/>
    <cellStyle name="Note 2 2 2" xfId="55308" hidden="1"/>
    <cellStyle name="Note 2 2 2" xfId="55318" hidden="1"/>
    <cellStyle name="Note 2 2 2" xfId="55303" hidden="1"/>
    <cellStyle name="Note 2 2 2" xfId="55291" hidden="1"/>
    <cellStyle name="Note 2 2 2" xfId="55301" hidden="1"/>
    <cellStyle name="Note 2 2 2" xfId="55314" hidden="1"/>
    <cellStyle name="Note 2 2 2" xfId="55324" hidden="1"/>
    <cellStyle name="Note 2 2 2" xfId="55328" hidden="1"/>
    <cellStyle name="Note 2 2 2" xfId="55327" hidden="1"/>
    <cellStyle name="Note 2 2 2" xfId="55334" hidden="1"/>
    <cellStyle name="Note 2 2 2" xfId="55332" hidden="1"/>
    <cellStyle name="Note 2 2 2" xfId="55333" hidden="1"/>
    <cellStyle name="Note 2 2 2" xfId="55335" hidden="1"/>
    <cellStyle name="Note 2 2 2" xfId="55331" hidden="1"/>
    <cellStyle name="Note 2 2 2" xfId="55330" hidden="1"/>
    <cellStyle name="Note 2 2 2" xfId="54458" hidden="1"/>
    <cellStyle name="Note 2 2 2" xfId="54668" hidden="1"/>
    <cellStyle name="Note 2 2 2" xfId="54879" hidden="1"/>
    <cellStyle name="Note 2 2 2" xfId="54498" hidden="1"/>
    <cellStyle name="Note 2 2 2" xfId="54925" hidden="1"/>
    <cellStyle name="Note 2 2 2" xfId="54415" hidden="1"/>
    <cellStyle name="Note 2 2 2" xfId="55005" hidden="1"/>
    <cellStyle name="Note 2 2 2" xfId="54495" hidden="1"/>
    <cellStyle name="Note 2 2 2" xfId="54883" hidden="1"/>
    <cellStyle name="Note 2 2 2" xfId="54564" hidden="1"/>
    <cellStyle name="Note 2 2 2" xfId="54739" hidden="1"/>
    <cellStyle name="Note 2 2 2" xfId="54563" hidden="1"/>
    <cellStyle name="Note 2 2 2" xfId="54890" hidden="1"/>
    <cellStyle name="Note 2 2 2" xfId="54813" hidden="1"/>
    <cellStyle name="Note 2 2 2" xfId="54556" hidden="1"/>
    <cellStyle name="Note 2 2 2" xfId="54359" hidden="1"/>
    <cellStyle name="Note 2 2 2" xfId="55094" hidden="1"/>
    <cellStyle name="Note 2 2 2" xfId="54641" hidden="1"/>
    <cellStyle name="Note 2 2 2" xfId="55245" hidden="1"/>
    <cellStyle name="Note 2 2 2" xfId="54747" hidden="1"/>
    <cellStyle name="Note 2 2 2" xfId="55156" hidden="1"/>
    <cellStyle name="Note 2 2 2" xfId="54497" hidden="1"/>
    <cellStyle name="Note 2 2 2" xfId="54396" hidden="1"/>
    <cellStyle name="Note 2 2 2" xfId="55063" hidden="1"/>
    <cellStyle name="Note 2 2 2" xfId="54655" hidden="1"/>
    <cellStyle name="Note 2 2 2" xfId="54572" hidden="1"/>
    <cellStyle name="Note 2 2 2" xfId="54697" hidden="1"/>
    <cellStyle name="Note 2 2 2" xfId="54552" hidden="1"/>
    <cellStyle name="Note 2 2 2" xfId="54599" hidden="1"/>
    <cellStyle name="Note 2 2 2" xfId="54923" hidden="1"/>
    <cellStyle name="Note 2 2 2" xfId="54982" hidden="1"/>
    <cellStyle name="Note 2 2 2" xfId="54798" hidden="1"/>
    <cellStyle name="Note 2 2 2" xfId="55358" hidden="1"/>
    <cellStyle name="Note 2 2 2" xfId="55398" hidden="1"/>
    <cellStyle name="Note 2 2 2" xfId="55366" hidden="1"/>
    <cellStyle name="Note 2 2 2" xfId="55384" hidden="1"/>
    <cellStyle name="Note 2 2 2" xfId="55383" hidden="1"/>
    <cellStyle name="Note 2 2 2" xfId="55364" hidden="1"/>
    <cellStyle name="Note 2 2 2" xfId="55386" hidden="1"/>
    <cellStyle name="Note 2 2 2" xfId="55394" hidden="1"/>
    <cellStyle name="Note 2 2 2" xfId="55363" hidden="1"/>
    <cellStyle name="Note 2 2 2" xfId="55387" hidden="1"/>
    <cellStyle name="Note 2 2 2" xfId="55388" hidden="1"/>
    <cellStyle name="Note 2 2 2" xfId="55390" hidden="1"/>
    <cellStyle name="Note 2 2 2" xfId="55393" hidden="1"/>
    <cellStyle name="Note 2 2 2" xfId="55389" hidden="1"/>
    <cellStyle name="Note 2 2 2" xfId="55380" hidden="1"/>
    <cellStyle name="Note 2 2 2" xfId="55362" hidden="1"/>
    <cellStyle name="Note 2 2 2" xfId="55375" hidden="1"/>
    <cellStyle name="Note 2 2 2" xfId="55365" hidden="1"/>
    <cellStyle name="Note 2 2 2" xfId="55385" hidden="1"/>
    <cellStyle name="Note 2 2 2" xfId="55395" hidden="1"/>
    <cellStyle name="Note 2 2 2" xfId="55381" hidden="1"/>
    <cellStyle name="Note 2 2 2" xfId="55369" hidden="1"/>
    <cellStyle name="Note 2 2 2" xfId="55379" hidden="1"/>
    <cellStyle name="Note 2 2 2" xfId="55391" hidden="1"/>
    <cellStyle name="Note 2 2 2" xfId="55401" hidden="1"/>
    <cellStyle name="Note 2 2 2" xfId="55406" hidden="1"/>
    <cellStyle name="Note 2 2 2" xfId="55405" hidden="1"/>
    <cellStyle name="Note 2 2 2" xfId="55414" hidden="1"/>
    <cellStyle name="Note 2 2 2" xfId="55409" hidden="1"/>
    <cellStyle name="Note 2 2 2" xfId="55411" hidden="1"/>
    <cellStyle name="Note 2 2 2" xfId="55415" hidden="1"/>
    <cellStyle name="Note 2 2 2" xfId="55408" hidden="1"/>
    <cellStyle name="Note 2 2 2" xfId="55407" hidden="1"/>
    <cellStyle name="Note 2 2 2" xfId="55342" hidden="1"/>
    <cellStyle name="Note 2 2 2" xfId="55340" hidden="1"/>
    <cellStyle name="Note 2 2 2" xfId="55174" hidden="1"/>
    <cellStyle name="Note 2 2 2" xfId="54352" hidden="1"/>
    <cellStyle name="Note 2 2 2" xfId="54969" hidden="1"/>
    <cellStyle name="Note 2 2 2" xfId="54744" hidden="1"/>
    <cellStyle name="Note 2 2 2" xfId="55000" hidden="1"/>
    <cellStyle name="Note 2 2 2" xfId="55169" hidden="1"/>
    <cellStyle name="Note 2 2 2" xfId="54481" hidden="1"/>
    <cellStyle name="Note 2 2 2" xfId="54384" hidden="1"/>
    <cellStyle name="Note 2 2 2" xfId="54764" hidden="1"/>
    <cellStyle name="Note 2 2 2" xfId="55338" hidden="1"/>
    <cellStyle name="Note 2 2 2" xfId="54709" hidden="1"/>
    <cellStyle name="Note 2 2 2" xfId="55024" hidden="1"/>
    <cellStyle name="Note 2 2 2" xfId="54688" hidden="1"/>
    <cellStyle name="Note 2 2 2" xfId="54866" hidden="1"/>
    <cellStyle name="Note 2 2 2" xfId="54487" hidden="1"/>
    <cellStyle name="Note 2 2 2" xfId="54877" hidden="1"/>
    <cellStyle name="Note 2 2 2" xfId="54615" hidden="1"/>
    <cellStyle name="Note 2 2 2" xfId="54889" hidden="1"/>
    <cellStyle name="Note 2 2 2" xfId="54532" hidden="1"/>
    <cellStyle name="Note 2 2 2" xfId="55268" hidden="1"/>
    <cellStyle name="Note 2 2 2" xfId="54953" hidden="1"/>
    <cellStyle name="Note 2 2 2" xfId="54950" hidden="1"/>
    <cellStyle name="Note 2 2 2" xfId="54613" hidden="1"/>
    <cellStyle name="Note 2 2 2" xfId="54534" hidden="1"/>
    <cellStyle name="Note 2 2 2" xfId="54621" hidden="1"/>
    <cellStyle name="Note 2 2 2" xfId="54882" hidden="1"/>
    <cellStyle name="Note 2 2 2" xfId="55344" hidden="1"/>
    <cellStyle name="Note 2 2 2" xfId="54485" hidden="1"/>
    <cellStyle name="Note 2 2 2" xfId="54895" hidden="1"/>
    <cellStyle name="Note 2 2 2" xfId="55434" hidden="1"/>
    <cellStyle name="Note 2 2 2" xfId="55474" hidden="1"/>
    <cellStyle name="Note 2 2 2" xfId="55442" hidden="1"/>
    <cellStyle name="Note 2 2 2" xfId="55461" hidden="1"/>
    <cellStyle name="Note 2 2 2" xfId="55460" hidden="1"/>
    <cellStyle name="Note 2 2 2" xfId="55440" hidden="1"/>
    <cellStyle name="Note 2 2 2" xfId="55463" hidden="1"/>
    <cellStyle name="Note 2 2 2" xfId="55471" hidden="1"/>
    <cellStyle name="Note 2 2 2" xfId="55439" hidden="1"/>
    <cellStyle name="Note 2 2 2" xfId="55464" hidden="1"/>
    <cellStyle name="Note 2 2 2" xfId="55465" hidden="1"/>
    <cellStyle name="Note 2 2 2" xfId="55467" hidden="1"/>
    <cellStyle name="Note 2 2 2" xfId="55470" hidden="1"/>
    <cellStyle name="Note 2 2 2" xfId="55466" hidden="1"/>
    <cellStyle name="Note 2 2 2" xfId="55457" hidden="1"/>
    <cellStyle name="Note 2 2 2" xfId="55438" hidden="1"/>
    <cellStyle name="Note 2 2 2" xfId="55451" hidden="1"/>
    <cellStyle name="Note 2 2 2" xfId="55441" hidden="1"/>
    <cellStyle name="Note 2 2 2" xfId="55462" hidden="1"/>
    <cellStyle name="Note 2 2 2" xfId="55472" hidden="1"/>
    <cellStyle name="Note 2 2 2" xfId="55458" hidden="1"/>
    <cellStyle name="Note 2 2 2" xfId="55445" hidden="1"/>
    <cellStyle name="Note 2 2 2" xfId="55455" hidden="1"/>
    <cellStyle name="Note 2 2 2" xfId="55468" hidden="1"/>
    <cellStyle name="Note 2 2 2" xfId="55477" hidden="1"/>
    <cellStyle name="Note 2 2 2" xfId="55481" hidden="1"/>
    <cellStyle name="Note 2 2 2" xfId="55480" hidden="1"/>
    <cellStyle name="Note 2 2 2" xfId="55487" hidden="1"/>
    <cellStyle name="Note 2 2 2" xfId="55484" hidden="1"/>
    <cellStyle name="Note 2 2 2" xfId="55485" hidden="1"/>
    <cellStyle name="Note 2 2 2" xfId="55488" hidden="1"/>
    <cellStyle name="Note 2 2 2" xfId="55483" hidden="1"/>
    <cellStyle name="Note 2 2 2" xfId="55482" hidden="1"/>
    <cellStyle name="Note 2 2 2" xfId="54683" hidden="1"/>
    <cellStyle name="Note 2 2 2" xfId="54956" hidden="1"/>
    <cellStyle name="Note 2 2 2" xfId="55003" hidden="1"/>
    <cellStyle name="Note 2 2 2" xfId="55413" hidden="1"/>
    <cellStyle name="Note 2 2 2" xfId="54935" hidden="1"/>
    <cellStyle name="Note 2 2 2" xfId="54926" hidden="1"/>
    <cellStyle name="Note 2 2 2" xfId="54653" hidden="1"/>
    <cellStyle name="Note 2 2 2" xfId="55502" hidden="1"/>
    <cellStyle name="Note 2 2 2" xfId="55269" hidden="1"/>
    <cellStyle name="Note 2 2 2" xfId="54687" hidden="1"/>
    <cellStyle name="Note 2 2 2" xfId="54817" hidden="1"/>
    <cellStyle name="Note 2 2 2" xfId="55497" hidden="1"/>
    <cellStyle name="Note 2 2 2" xfId="54459" hidden="1"/>
    <cellStyle name="Note 2 2 2" xfId="54746" hidden="1"/>
    <cellStyle name="Note 2 2 2" xfId="55036" hidden="1"/>
    <cellStyle name="Note 2 2 2" xfId="54515" hidden="1"/>
    <cellStyle name="Note 2 2 2" xfId="54910" hidden="1"/>
    <cellStyle name="Note 2 2 2" xfId="54507" hidden="1"/>
    <cellStyle name="Note 2 2 2" xfId="55161" hidden="1"/>
    <cellStyle name="Note 2 2 2" xfId="54376" hidden="1"/>
    <cellStyle name="Note 2 2 2" xfId="54489" hidden="1"/>
    <cellStyle name="Note 2 2 2" xfId="54938" hidden="1"/>
    <cellStyle name="Note 2 2 2" xfId="54413" hidden="1"/>
    <cellStyle name="Note 2 2 2" xfId="54398" hidden="1"/>
    <cellStyle name="Note 2 2 2" xfId="55076" hidden="1"/>
    <cellStyle name="Note 2 2 2" xfId="54357" hidden="1"/>
    <cellStyle name="Note 2 2 2" xfId="54881" hidden="1"/>
    <cellStyle name="Note 2 2 2" xfId="55051" hidden="1"/>
    <cellStyle name="Note 2 2 2" xfId="54869" hidden="1"/>
    <cellStyle name="Note 2 2 2" xfId="54763" hidden="1"/>
    <cellStyle name="Note 2 2 2" xfId="54624" hidden="1"/>
    <cellStyle name="Note 2 2 2" xfId="54749" hidden="1"/>
    <cellStyle name="Note 2 2 2" xfId="55517" hidden="1"/>
    <cellStyle name="Note 2 2 2" xfId="55560" hidden="1"/>
    <cellStyle name="Note 2 2 2" xfId="55525" hidden="1"/>
    <cellStyle name="Note 2 2 2" xfId="55544" hidden="1"/>
    <cellStyle name="Note 2 2 2" xfId="55543" hidden="1"/>
    <cellStyle name="Note 2 2 2" xfId="55523" hidden="1"/>
    <cellStyle name="Note 2 2 2" xfId="55547" hidden="1"/>
    <cellStyle name="Note 2 2 2" xfId="55556" hidden="1"/>
    <cellStyle name="Note 2 2 2" xfId="55522" hidden="1"/>
    <cellStyle name="Note 2 2 2" xfId="55548" hidden="1"/>
    <cellStyle name="Note 2 2 2" xfId="55549" hidden="1"/>
    <cellStyle name="Note 2 2 2" xfId="55551" hidden="1"/>
    <cellStyle name="Note 2 2 2" xfId="55555" hidden="1"/>
    <cellStyle name="Note 2 2 2" xfId="55550" hidden="1"/>
    <cellStyle name="Note 2 2 2" xfId="55540" hidden="1"/>
    <cellStyle name="Note 2 2 2" xfId="55521" hidden="1"/>
    <cellStyle name="Note 2 2 2" xfId="55535" hidden="1"/>
    <cellStyle name="Note 2 2 2" xfId="55524" hidden="1"/>
    <cellStyle name="Note 2 2 2" xfId="55545" hidden="1"/>
    <cellStyle name="Note 2 2 2" xfId="55557" hidden="1"/>
    <cellStyle name="Note 2 2 2" xfId="55541" hidden="1"/>
    <cellStyle name="Note 2 2 2" xfId="55528" hidden="1"/>
    <cellStyle name="Note 2 2 2" xfId="55539" hidden="1"/>
    <cellStyle name="Note 2 2 2" xfId="55553" hidden="1"/>
    <cellStyle name="Note 2 2 2" xfId="55563" hidden="1"/>
    <cellStyle name="Note 2 2 2" xfId="55568" hidden="1"/>
    <cellStyle name="Note 2 2 2" xfId="55567" hidden="1"/>
    <cellStyle name="Note 2 2 2" xfId="55574" hidden="1"/>
    <cellStyle name="Note 2 2 2" xfId="55571" hidden="1"/>
    <cellStyle name="Note 2 2 2" xfId="55572" hidden="1"/>
    <cellStyle name="Note 2 2 2" xfId="55575" hidden="1"/>
    <cellStyle name="Note 2 2 2" xfId="55570" hidden="1"/>
    <cellStyle name="Note 2 2 2" xfId="55569" hidden="1"/>
    <cellStyle name="Note 2 2 2" xfId="54997" hidden="1"/>
    <cellStyle name="Note 2 2 2" xfId="55585" hidden="1"/>
    <cellStyle name="Note 2 2 2" xfId="54696" hidden="1"/>
    <cellStyle name="Note 2 2 2" xfId="54463" hidden="1"/>
    <cellStyle name="Note 2 2 2" xfId="54474" hidden="1"/>
    <cellStyle name="Note 2 2 2" xfId="54820" hidden="1"/>
    <cellStyle name="Note 2 2 2" xfId="54951" hidden="1"/>
    <cellStyle name="Note 2 2 2" xfId="54632" hidden="1"/>
    <cellStyle name="Note 2 2 2" xfId="54754" hidden="1"/>
    <cellStyle name="Note 2 2 2" xfId="54857" hidden="1"/>
    <cellStyle name="Note 2 2 2" xfId="54558" hidden="1"/>
    <cellStyle name="Note 2 2 2" xfId="54896" hidden="1"/>
    <cellStyle name="Note 2 2 2" xfId="54503" hidden="1"/>
    <cellStyle name="Note 2 2 2" xfId="54682" hidden="1"/>
    <cellStyle name="Note 2 2 2" xfId="55002" hidden="1"/>
    <cellStyle name="Note 2 2 2" xfId="55271" hidden="1"/>
    <cellStyle name="Note 2 2 2" xfId="54416" hidden="1"/>
    <cellStyle name="Note 2 2 2" xfId="54737" hidden="1"/>
    <cellStyle name="Note 2 2 2" xfId="54505" hidden="1"/>
    <cellStyle name="Note 2 2 2" xfId="55150" hidden="1"/>
    <cellStyle name="Note 2 2 2" xfId="54612" hidden="1"/>
    <cellStyle name="Note 2 2 2" xfId="54946" hidden="1"/>
    <cellStyle name="Note 2 2 2" xfId="54461" hidden="1"/>
    <cellStyle name="Note 2 2 2" xfId="54738" hidden="1"/>
    <cellStyle name="Note 2 2 2" xfId="54387" hidden="1"/>
    <cellStyle name="Note 2 2 2" xfId="54440" hidden="1"/>
    <cellStyle name="Note 2 2 2" xfId="55022" hidden="1"/>
    <cellStyle name="Note 2 2 2" xfId="54940" hidden="1"/>
    <cellStyle name="Note 2 2 2" xfId="54472" hidden="1"/>
    <cellStyle name="Note 2 2 2" xfId="55178" hidden="1"/>
    <cellStyle name="Note 2 2 2" xfId="55588" hidden="1"/>
    <cellStyle name="Note 2 2 2" xfId="55603" hidden="1"/>
    <cellStyle name="Note 2 2 2" xfId="55640" hidden="1"/>
    <cellStyle name="Note 2 2 2" xfId="55611" hidden="1"/>
    <cellStyle name="Note 2 2 2" xfId="55627" hidden="1"/>
    <cellStyle name="Note 2 2 2" xfId="55626" hidden="1"/>
    <cellStyle name="Note 2 2 2" xfId="55609" hidden="1"/>
    <cellStyle name="Note 2 2 2" xfId="55629" hidden="1"/>
    <cellStyle name="Note 2 2 2" xfId="55637" hidden="1"/>
    <cellStyle name="Note 2 2 2" xfId="55608" hidden="1"/>
    <cellStyle name="Note 2 2 2" xfId="55630" hidden="1"/>
    <cellStyle name="Note 2 2 2" xfId="55631" hidden="1"/>
    <cellStyle name="Note 2 2 2" xfId="55633" hidden="1"/>
    <cellStyle name="Note 2 2 2" xfId="55636" hidden="1"/>
    <cellStyle name="Note 2 2 2" xfId="55632" hidden="1"/>
    <cellStyle name="Note 2 2 2" xfId="55624" hidden="1"/>
    <cellStyle name="Note 2 2 2" xfId="55607" hidden="1"/>
    <cellStyle name="Note 2 2 2" xfId="55619" hidden="1"/>
    <cellStyle name="Note 2 2 2" xfId="55610" hidden="1"/>
    <cellStyle name="Note 2 2 2" xfId="55628" hidden="1"/>
    <cellStyle name="Note 2 2 2" xfId="55638" hidden="1"/>
    <cellStyle name="Note 2 2 2" xfId="55625" hidden="1"/>
    <cellStyle name="Note 2 2 2" xfId="55613" hidden="1"/>
    <cellStyle name="Note 2 2 2" xfId="55623" hidden="1"/>
    <cellStyle name="Note 2 2 2" xfId="55634" hidden="1"/>
    <cellStyle name="Note 2 2 2" xfId="55643" hidden="1"/>
    <cellStyle name="Note 2 2 2" xfId="55647" hidden="1"/>
    <cellStyle name="Note 2 2 2" xfId="55646" hidden="1"/>
    <cellStyle name="Note 2 2 2" xfId="55654" hidden="1"/>
    <cellStyle name="Note 2 2 2" xfId="55650" hidden="1"/>
    <cellStyle name="Note 2 2 2" xfId="55652" hidden="1"/>
    <cellStyle name="Note 2 2 2" xfId="55655" hidden="1"/>
    <cellStyle name="Note 2 2 2" xfId="55649" hidden="1"/>
    <cellStyle name="Note 2 2 2" xfId="55648" hidden="1"/>
    <cellStyle name="Note 2 2 2" xfId="54826" hidden="1"/>
    <cellStyle name="Note 2 2 2" xfId="55420" hidden="1"/>
    <cellStyle name="Note 2 2 2" xfId="54841" hidden="1"/>
    <cellStyle name="Note 2 2 2" xfId="54427" hidden="1"/>
    <cellStyle name="Note 2 2 2" xfId="54851" hidden="1"/>
    <cellStyle name="Note 2 2 2" xfId="54996" hidden="1"/>
    <cellStyle name="Note 2 2 2" xfId="54713" hidden="1"/>
    <cellStyle name="Note 2 2 2" xfId="54930" hidden="1"/>
    <cellStyle name="Note 2 2 2" xfId="54667" hidden="1"/>
    <cellStyle name="Note 2 2 2" xfId="54795" hidden="1"/>
    <cellStyle name="Note 2 2 2" xfId="55349" hidden="1"/>
    <cellStyle name="Note 2 2 2" xfId="55171" hidden="1"/>
    <cellStyle name="Note 2 2 2" xfId="54577" hidden="1"/>
    <cellStyle name="Note 2 2 2" xfId="55489" hidden="1"/>
    <cellStyle name="Note 2 2 2" xfId="54494" hidden="1"/>
    <cellStyle name="Note 2 2 2" xfId="55531" hidden="1"/>
    <cellStyle name="Note 2 2 2" xfId="54484" hidden="1"/>
    <cellStyle name="Note 2 2 2" xfId="54740" hidden="1"/>
    <cellStyle name="Note 2 2 2" xfId="55493" hidden="1"/>
    <cellStyle name="Note 2 2 2" xfId="54569" hidden="1"/>
    <cellStyle name="Note 2 2 2" xfId="54732" hidden="1"/>
    <cellStyle name="Note 2 2 2" xfId="54397" hidden="1"/>
    <cellStyle name="Note 2 2 2" xfId="54639" hidden="1"/>
    <cellStyle name="Note 2 2 2" xfId="54465" hidden="1"/>
    <cellStyle name="Note 2 2 2" xfId="54651" hidden="1"/>
    <cellStyle name="Note 2 2 2" xfId="54891" hidden="1"/>
    <cellStyle name="Note 2 2 2" xfId="55249" hidden="1"/>
    <cellStyle name="Note 2 2 2" xfId="54858" hidden="1"/>
    <cellStyle name="Note 2 2 2" xfId="54957" hidden="1"/>
    <cellStyle name="Note 2 2 2" xfId="54998" hidden="1"/>
    <cellStyle name="Note 2 2 2" xfId="54424" hidden="1"/>
    <cellStyle name="Note 2 2 2" xfId="55660" hidden="1"/>
    <cellStyle name="Note 2 2 2" xfId="55668" hidden="1"/>
    <cellStyle name="Note 2 2 2" xfId="55702" hidden="1"/>
    <cellStyle name="Note 2 2 2" xfId="55676" hidden="1"/>
    <cellStyle name="Note 2 2 2" xfId="55689" hidden="1"/>
    <cellStyle name="Note 2 2 2" xfId="55688" hidden="1"/>
    <cellStyle name="Note 2 2 2" xfId="55674" hidden="1"/>
    <cellStyle name="Note 2 2 2" xfId="55691" hidden="1"/>
    <cellStyle name="Note 2 2 2" xfId="55699" hidden="1"/>
    <cellStyle name="Note 2 2 2" xfId="55673" hidden="1"/>
    <cellStyle name="Note 2 2 2" xfId="55692" hidden="1"/>
    <cellStyle name="Note 2 2 2" xfId="55693" hidden="1"/>
    <cellStyle name="Note 2 2 2" xfId="55695" hidden="1"/>
    <cellStyle name="Note 2 2 2" xfId="55698" hidden="1"/>
    <cellStyle name="Note 2 2 2" xfId="55694" hidden="1"/>
    <cellStyle name="Note 2 2 2" xfId="55686" hidden="1"/>
    <cellStyle name="Note 2 2 2" xfId="55672" hidden="1"/>
    <cellStyle name="Note 2 2 2" xfId="55682" hidden="1"/>
    <cellStyle name="Note 2 2 2" xfId="55675" hidden="1"/>
    <cellStyle name="Note 2 2 2" xfId="55690" hidden="1"/>
    <cellStyle name="Note 2 2 2" xfId="55700" hidden="1"/>
    <cellStyle name="Note 2 2 2" xfId="55687" hidden="1"/>
    <cellStyle name="Note 2 2 2" xfId="55678" hidden="1"/>
    <cellStyle name="Note 2 2 2" xfId="55685" hidden="1"/>
    <cellStyle name="Note 2 2 2" xfId="55696" hidden="1"/>
    <cellStyle name="Note 2 2 2" xfId="55705" hidden="1"/>
    <cellStyle name="Note 2 2 2" xfId="55709" hidden="1"/>
    <cellStyle name="Note 2 2 2" xfId="55708" hidden="1"/>
    <cellStyle name="Note 2 2 2" xfId="55714" hidden="1"/>
    <cellStyle name="Note 2 2 2" xfId="55712" hidden="1"/>
    <cellStyle name="Note 2 2 2" xfId="55713" hidden="1"/>
    <cellStyle name="Note 2 2 2" xfId="55715" hidden="1"/>
    <cellStyle name="Note 2 2 2" xfId="55711" hidden="1"/>
    <cellStyle name="Note 2 2 2" xfId="55710" hidden="1"/>
    <cellStyle name="Note 2 2 2" xfId="51539" hidden="1"/>
    <cellStyle name="Note 2 2 2" xfId="54462" hidden="1"/>
    <cellStyle name="Note 2 2 2" xfId="31456" hidden="1"/>
    <cellStyle name="Note 2 2 2" xfId="28518" hidden="1"/>
    <cellStyle name="Note 2 2 2" xfId="32942" hidden="1"/>
    <cellStyle name="Note 2 2 2" xfId="32215" hidden="1"/>
    <cellStyle name="Note 2 2 2" xfId="51541" hidden="1"/>
    <cellStyle name="Note 2 2 2" xfId="52943" hidden="1"/>
    <cellStyle name="Note 2 2 2" xfId="22754" hidden="1"/>
    <cellStyle name="Note 2 2 2" xfId="7205" hidden="1"/>
    <cellStyle name="Note 2 2 2" xfId="34382" hidden="1"/>
    <cellStyle name="Note 2 2 2" xfId="50106" hidden="1"/>
    <cellStyle name="Note 2 2 2" xfId="40138" hidden="1"/>
    <cellStyle name="Note 2 2 2" xfId="24347" hidden="1"/>
    <cellStyle name="Note 2 2 2" xfId="43045" hidden="1"/>
    <cellStyle name="Note 2 2 2" xfId="43023" hidden="1"/>
    <cellStyle name="Note 2 2 2" xfId="6617" hidden="1"/>
    <cellStyle name="Note 2 2 2" xfId="22524" hidden="1"/>
    <cellStyle name="Note 2 2 2" xfId="47285" hidden="1"/>
    <cellStyle name="Note 2 2 2" xfId="50130" hidden="1"/>
    <cellStyle name="Note 2 2 2" xfId="7220" hidden="1"/>
    <cellStyle name="Note 2 2 2" xfId="47816" hidden="1"/>
    <cellStyle name="Note 2 2 2" xfId="47283" hidden="1"/>
    <cellStyle name="Note 2 2 2" xfId="37320" hidden="1"/>
    <cellStyle name="Note 2 2 2" xfId="41680" hidden="1"/>
    <cellStyle name="Note 2 2 2" xfId="44482" hidden="1"/>
    <cellStyle name="Note 2 2 2" xfId="30002" hidden="1"/>
    <cellStyle name="Note 2 2 2" xfId="15147" hidden="1"/>
    <cellStyle name="Note 2 2 2" xfId="50148" hidden="1"/>
    <cellStyle name="Note 2 2 2" xfId="7689" hidden="1"/>
    <cellStyle name="Note 2 2 2" xfId="31684" hidden="1"/>
    <cellStyle name="Note 2 2 2" xfId="43046" hidden="1"/>
    <cellStyle name="Note 2 2 2" xfId="23079" hidden="1"/>
    <cellStyle name="Note 2 2 2" xfId="7769" hidden="1"/>
    <cellStyle name="Note 2 2 2" xfId="6889" hidden="1"/>
    <cellStyle name="Note 2 2 2" xfId="51852" hidden="1"/>
    <cellStyle name="Note 2 2 2" xfId="40107" hidden="1"/>
    <cellStyle name="Note 2 2 2" xfId="16674" hidden="1"/>
    <cellStyle name="Note 2 2 2" xfId="33987" hidden="1"/>
    <cellStyle name="Note 2 2 2" xfId="50137" hidden="1"/>
    <cellStyle name="Note 2 2 2" xfId="40171" hidden="1"/>
    <cellStyle name="Note 2 2 2" xfId="31433" hidden="1"/>
    <cellStyle name="Note 2 2 2" xfId="50147" hidden="1"/>
    <cellStyle name="Note 2 2 2" xfId="6744" hidden="1"/>
    <cellStyle name="Note 2 2 2" xfId="44478" hidden="1"/>
    <cellStyle name="Note 2 2 2" xfId="38737" hidden="1"/>
    <cellStyle name="Note 2 2 2" xfId="49007" hidden="1"/>
    <cellStyle name="Note 2 2 2" xfId="45865" hidden="1"/>
    <cellStyle name="Note 2 2 2" xfId="14720" hidden="1"/>
    <cellStyle name="Note 2 2 2" xfId="33089" hidden="1"/>
    <cellStyle name="Note 2 2 2" xfId="51549" hidden="1"/>
    <cellStyle name="Note 2 2 2" xfId="50108" hidden="1"/>
    <cellStyle name="Note 2 2 2" xfId="52928" hidden="1"/>
    <cellStyle name="Note 2 2 2" xfId="40398" hidden="1"/>
    <cellStyle name="Note 2 2 2" xfId="32987" hidden="1"/>
    <cellStyle name="Note 2 2 2" xfId="5901" hidden="1"/>
    <cellStyle name="Note 2 2 2" xfId="27058" hidden="1"/>
    <cellStyle name="Note 2 2 2" xfId="39797" hidden="1"/>
    <cellStyle name="Note 2 2 2" xfId="6683" hidden="1"/>
    <cellStyle name="Note 2 2 2" xfId="29992" hidden="1"/>
    <cellStyle name="Note 2 2 2" xfId="34405" hidden="1"/>
    <cellStyle name="Note 2 2 2" xfId="8325" hidden="1"/>
    <cellStyle name="Note 2 2 2" xfId="50380" hidden="1"/>
    <cellStyle name="Note 2 2 2" xfId="31525" hidden="1"/>
    <cellStyle name="Note 2 2 2" xfId="6858" hidden="1"/>
    <cellStyle name="Note 2 2 2" xfId="56036" hidden="1"/>
    <cellStyle name="Note 2 2 2" xfId="56182" hidden="1"/>
    <cellStyle name="Note 2 2 2" xfId="56187" hidden="1"/>
    <cellStyle name="Note 2 2 2" xfId="56188" hidden="1"/>
    <cellStyle name="Note 2 2 2" xfId="56204" hidden="1"/>
    <cellStyle name="Note 2 2 2" xfId="56190" hidden="1"/>
    <cellStyle name="Note 2 2 2" xfId="56191" hidden="1"/>
    <cellStyle name="Note 2 2 2" xfId="56197" hidden="1"/>
    <cellStyle name="Note 2 2 2" xfId="56383" hidden="1"/>
    <cellStyle name="Note 2 2 2" xfId="56419" hidden="1"/>
    <cellStyle name="Note 2 2 2" xfId="56224" hidden="1"/>
    <cellStyle name="Note 2 2 2" xfId="56210" hidden="1"/>
    <cellStyle name="Note 2 2 2" xfId="56214" hidden="1"/>
    <cellStyle name="Note 2 2 2" xfId="56421" hidden="1"/>
    <cellStyle name="Note 2 2 2" xfId="56206" hidden="1"/>
    <cellStyle name="Note 2 2 2" xfId="56413" hidden="1"/>
    <cellStyle name="Note 2 2 2" xfId="56416" hidden="1"/>
    <cellStyle name="Note 2 2 2" xfId="56215" hidden="1"/>
    <cellStyle name="Note 2 2 2" xfId="56209" hidden="1"/>
    <cellStyle name="Note 2 2 2" xfId="56437" hidden="1"/>
    <cellStyle name="Note 2 2 2" xfId="56442" hidden="1"/>
    <cellStyle name="Note 2 2 2" xfId="56439" hidden="1"/>
    <cellStyle name="Note 2 2 2" xfId="56440" hidden="1"/>
    <cellStyle name="Note 2 2 2" xfId="56434" hidden="1"/>
    <cellStyle name="Note 2 2 2" xfId="56429" hidden="1"/>
    <cellStyle name="Note 2 2 2" xfId="56436" hidden="1"/>
    <cellStyle name="Note 2 2 2" xfId="56432" hidden="1"/>
    <cellStyle name="Note 2 2 2" xfId="56428" hidden="1"/>
    <cellStyle name="Note 2 2 2" xfId="56441" hidden="1"/>
    <cellStyle name="Note 2 2 2" xfId="56443" hidden="1"/>
    <cellStyle name="Note 2 2 2" xfId="56447" hidden="1"/>
    <cellStyle name="Note 2 2 2" xfId="56462" hidden="1"/>
    <cellStyle name="Note 2 2 2" xfId="56503" hidden="1"/>
    <cellStyle name="Note 2 2 2" xfId="56471" hidden="1"/>
    <cellStyle name="Note 2 2 2" xfId="56490" hidden="1"/>
    <cellStyle name="Note 2 2 2" xfId="56489" hidden="1"/>
    <cellStyle name="Note 2 2 2" xfId="56469" hidden="1"/>
    <cellStyle name="Note 2 2 2" xfId="56492" hidden="1"/>
    <cellStyle name="Note 2 2 2" xfId="56500" hidden="1"/>
    <cellStyle name="Note 2 2 2" xfId="56468" hidden="1"/>
    <cellStyle name="Note 2 2 2" xfId="56493" hidden="1"/>
    <cellStyle name="Note 2 2 2" xfId="56494" hidden="1"/>
    <cellStyle name="Note 2 2 2" xfId="56496" hidden="1"/>
    <cellStyle name="Note 2 2 2" xfId="56499" hidden="1"/>
    <cellStyle name="Note 2 2 2" xfId="56495" hidden="1"/>
    <cellStyle name="Note 2 2 2" xfId="56487" hidden="1"/>
    <cellStyle name="Note 2 2 2" xfId="56467" hidden="1"/>
    <cellStyle name="Note 2 2 2" xfId="56481" hidden="1"/>
    <cellStyle name="Note 2 2 2" xfId="56470" hidden="1"/>
    <cellStyle name="Note 2 2 2" xfId="56491" hidden="1"/>
    <cellStyle name="Note 2 2 2" xfId="56501" hidden="1"/>
    <cellStyle name="Note 2 2 2" xfId="56488" hidden="1"/>
    <cellStyle name="Note 2 2 2" xfId="56474" hidden="1"/>
    <cellStyle name="Note 2 2 2" xfId="56485" hidden="1"/>
    <cellStyle name="Note 2 2 2" xfId="56497" hidden="1"/>
    <cellStyle name="Note 2 2 2" xfId="56506" hidden="1"/>
    <cellStyle name="Note 2 2 2" xfId="56511" hidden="1"/>
    <cellStyle name="Note 2 2 2" xfId="56510" hidden="1"/>
    <cellStyle name="Note 2 2 2" xfId="56518" hidden="1"/>
    <cellStyle name="Note 2 2 2" xfId="56514" hidden="1"/>
    <cellStyle name="Note 2 2 2" xfId="56515" hidden="1"/>
    <cellStyle name="Note 2 2 2" xfId="56519" hidden="1"/>
    <cellStyle name="Note 2 2 2" xfId="56513" hidden="1"/>
    <cellStyle name="Note 2 2 2" xfId="56512" hidden="1"/>
    <cellStyle name="Note 2 2 2" xfId="56033" hidden="1"/>
    <cellStyle name="Note 2 2 2" xfId="56348" hidden="1"/>
    <cellStyle name="Note 2 2 2" xfId="56316" hidden="1"/>
    <cellStyle name="Note 2 2 2" xfId="56550" hidden="1"/>
    <cellStyle name="Note 2 2 2" xfId="56535" hidden="1"/>
    <cellStyle name="Note 2 2 2" xfId="55798" hidden="1"/>
    <cellStyle name="Note 2 2 2" xfId="56452" hidden="1"/>
    <cellStyle name="Note 2 2 2" xfId="56315" hidden="1"/>
    <cellStyle name="Note 2 2 2" xfId="55785" hidden="1"/>
    <cellStyle name="Note 2 2 2" xfId="56044" hidden="1"/>
    <cellStyle name="Note 2 2 2" xfId="56292" hidden="1"/>
    <cellStyle name="Note 2 2 2" xfId="56011" hidden="1"/>
    <cellStyle name="Note 2 2 2" xfId="55793" hidden="1"/>
    <cellStyle name="Note 2 2 2" xfId="37268" hidden="1"/>
    <cellStyle name="Note 2 2 2" xfId="55860" hidden="1"/>
    <cellStyle name="Note 2 2 2" xfId="55795" hidden="1"/>
    <cellStyle name="Note 2 2 2" xfId="55863" hidden="1"/>
    <cellStyle name="Note 2 2 2" xfId="56293" hidden="1"/>
    <cellStyle name="Note 2 2 2" xfId="56074" hidden="1"/>
    <cellStyle name="Note 2 2 2" xfId="55783" hidden="1"/>
    <cellStyle name="Note 2 2 2" xfId="55853" hidden="1"/>
    <cellStyle name="Note 2 2 2" xfId="56285" hidden="1"/>
    <cellStyle name="Note 2 2 2" xfId="55851" hidden="1"/>
    <cellStyle name="Note 2 2 2" xfId="56286" hidden="1"/>
    <cellStyle name="Note 2 2 2" xfId="56288" hidden="1"/>
    <cellStyle name="Note 2 2 2" xfId="55856" hidden="1"/>
    <cellStyle name="Note 2 2 2" xfId="55854" hidden="1"/>
    <cellStyle name="Note 2 2 2" xfId="56289" hidden="1"/>
    <cellStyle name="Note 2 2 2" xfId="55807" hidden="1"/>
    <cellStyle name="Note 2 2 2" xfId="55852" hidden="1"/>
    <cellStyle name="Note 2 2 2" xfId="55849" hidden="1"/>
    <cellStyle name="Note 2 2 2" xfId="54310" hidden="1"/>
    <cellStyle name="Note 2 2 2" xfId="56565" hidden="1"/>
    <cellStyle name="Note 2 2 2" xfId="56603" hidden="1"/>
    <cellStyle name="Note 2 2 2" xfId="56573" hidden="1"/>
    <cellStyle name="Note 2 2 2" xfId="56590" hidden="1"/>
    <cellStyle name="Note 2 2 2" xfId="56589" hidden="1"/>
    <cellStyle name="Note 2 2 2" xfId="56571" hidden="1"/>
    <cellStyle name="Note 2 2 2" xfId="56592" hidden="1"/>
    <cellStyle name="Note 2 2 2" xfId="56600" hidden="1"/>
    <cellStyle name="Note 2 2 2" xfId="56570" hidden="1"/>
    <cellStyle name="Note 2 2 2" xfId="56593" hidden="1"/>
    <cellStyle name="Note 2 2 2" xfId="56594" hidden="1"/>
    <cellStyle name="Note 2 2 2" xfId="56596" hidden="1"/>
    <cellStyle name="Note 2 2 2" xfId="56599" hidden="1"/>
    <cellStyle name="Note 2 2 2" xfId="56595" hidden="1"/>
    <cellStyle name="Note 2 2 2" xfId="56587" hidden="1"/>
    <cellStyle name="Note 2 2 2" xfId="56569" hidden="1"/>
    <cellStyle name="Note 2 2 2" xfId="56582" hidden="1"/>
    <cellStyle name="Note 2 2 2" xfId="56572" hidden="1"/>
    <cellStyle name="Note 2 2 2" xfId="56591" hidden="1"/>
    <cellStyle name="Note 2 2 2" xfId="56601" hidden="1"/>
    <cellStyle name="Note 2 2 2" xfId="56588" hidden="1"/>
    <cellStyle name="Note 2 2 2" xfId="56575" hidden="1"/>
    <cellStyle name="Note 2 2 2" xfId="56586" hidden="1"/>
    <cellStyle name="Note 2 2 2" xfId="56597" hidden="1"/>
    <cellStyle name="Note 2 2 2" xfId="56606" hidden="1"/>
    <cellStyle name="Note 2 2 2" xfId="56612" hidden="1"/>
    <cellStyle name="Note 2 2 2" xfId="56611" hidden="1"/>
    <cellStyle name="Note 2 2 2" xfId="56619" hidden="1"/>
    <cellStyle name="Note 2 2 2" xfId="56616" hidden="1"/>
    <cellStyle name="Note 2 2 2" xfId="56617" hidden="1"/>
    <cellStyle name="Note 2 2 2" xfId="56621" hidden="1"/>
    <cellStyle name="Note 2 2 2" xfId="56615" hidden="1"/>
    <cellStyle name="Note 2 2 2" xfId="56614" hidden="1"/>
    <cellStyle name="Note 2 2 2" xfId="56388" hidden="1"/>
    <cellStyle name="Note 2 2 2" xfId="55923" hidden="1"/>
    <cellStyle name="Note 2 2 2" xfId="56233" hidden="1"/>
    <cellStyle name="Note 2 2 2" xfId="56123" hidden="1"/>
    <cellStyle name="Note 2 2 2" xfId="56185" hidden="1"/>
    <cellStyle name="Note 2 2 2" xfId="56117" hidden="1"/>
    <cellStyle name="Note 2 2 2" xfId="56234" hidden="1"/>
    <cellStyle name="Note 2 2 2" xfId="56450" hidden="1"/>
    <cellStyle name="Note 2 2 2" xfId="56257" hidden="1"/>
    <cellStyle name="Note 2 2 2" xfId="56273" hidden="1"/>
    <cellStyle name="Note 2 2 2" xfId="55819" hidden="1"/>
    <cellStyle name="Note 2 2 2" xfId="55944" hidden="1"/>
    <cellStyle name="Note 2 2 2" xfId="56412" hidden="1"/>
    <cellStyle name="Note 2 2 2" xfId="56013" hidden="1"/>
    <cellStyle name="Note 2 2 2" xfId="56138" hidden="1"/>
    <cellStyle name="Note 2 2 2" xfId="56264" hidden="1"/>
    <cellStyle name="Note 2 2 2" xfId="55754" hidden="1"/>
    <cellStyle name="Note 2 2 2" xfId="56366" hidden="1"/>
    <cellStyle name="Note 2 2 2" xfId="55896" hidden="1"/>
    <cellStyle name="Note 2 2 2" xfId="55730" hidden="1"/>
    <cellStyle name="Note 2 2 2" xfId="56636" hidden="1"/>
    <cellStyle name="Note 2 2 2" xfId="56545" hidden="1"/>
    <cellStyle name="Note 2 2 2" xfId="56020" hidden="1"/>
    <cellStyle name="Note 2 2 2" xfId="56399" hidden="1"/>
    <cellStyle name="Note 2 2 2" xfId="56626" hidden="1"/>
    <cellStyle name="Note 2 2 2" xfId="55729" hidden="1"/>
    <cellStyle name="Note 2 2 2" xfId="55980" hidden="1"/>
    <cellStyle name="Note 2 2 2" xfId="55900" hidden="1"/>
    <cellStyle name="Note 2 2 2" xfId="55989" hidden="1"/>
    <cellStyle name="Note 2 2 2" xfId="56637" hidden="1"/>
    <cellStyle name="Note 2 2 2" xfId="56641" hidden="1"/>
    <cellStyle name="Note 2 2 2" xfId="56653" hidden="1"/>
    <cellStyle name="Note 2 2 2" xfId="56695" hidden="1"/>
    <cellStyle name="Note 2 2 2" xfId="56662" hidden="1"/>
    <cellStyle name="Note 2 2 2" xfId="56681" hidden="1"/>
    <cellStyle name="Note 2 2 2" xfId="56680" hidden="1"/>
    <cellStyle name="Note 2 2 2" xfId="56660" hidden="1"/>
    <cellStyle name="Note 2 2 2" xfId="56683" hidden="1"/>
    <cellStyle name="Note 2 2 2" xfId="56691" hidden="1"/>
    <cellStyle name="Note 2 2 2" xfId="56659" hidden="1"/>
    <cellStyle name="Note 2 2 2" xfId="56684" hidden="1"/>
    <cellStyle name="Note 2 2 2" xfId="56685" hidden="1"/>
    <cellStyle name="Note 2 2 2" xfId="56687" hidden="1"/>
    <cellStyle name="Note 2 2 2" xfId="56690" hidden="1"/>
    <cellStyle name="Note 2 2 2" xfId="56686" hidden="1"/>
    <cellStyle name="Note 2 2 2" xfId="56676" hidden="1"/>
    <cellStyle name="Note 2 2 2" xfId="56658" hidden="1"/>
    <cellStyle name="Note 2 2 2" xfId="56671" hidden="1"/>
    <cellStyle name="Note 2 2 2" xfId="56661" hidden="1"/>
    <cellStyle name="Note 2 2 2" xfId="56682" hidden="1"/>
    <cellStyle name="Note 2 2 2" xfId="56692" hidden="1"/>
    <cellStyle name="Note 2 2 2" xfId="56677" hidden="1"/>
    <cellStyle name="Note 2 2 2" xfId="56665" hidden="1"/>
    <cellStyle name="Note 2 2 2" xfId="56675" hidden="1"/>
    <cellStyle name="Note 2 2 2" xfId="56688" hidden="1"/>
    <cellStyle name="Note 2 2 2" xfId="56698" hidden="1"/>
    <cellStyle name="Note 2 2 2" xfId="56702" hidden="1"/>
    <cellStyle name="Note 2 2 2" xfId="56701" hidden="1"/>
    <cellStyle name="Note 2 2 2" xfId="56708" hidden="1"/>
    <cellStyle name="Note 2 2 2" xfId="56706" hidden="1"/>
    <cellStyle name="Note 2 2 2" xfId="56707" hidden="1"/>
    <cellStyle name="Note 2 2 2" xfId="56709" hidden="1"/>
    <cellStyle name="Note 2 2 2" xfId="56705" hidden="1"/>
    <cellStyle name="Note 2 2 2" xfId="56704" hidden="1"/>
    <cellStyle name="Note 2 2 2" xfId="55833" hidden="1"/>
    <cellStyle name="Note 2 2 2" xfId="56041" hidden="1"/>
    <cellStyle name="Note 2 2 2" xfId="56251" hidden="1"/>
    <cellStyle name="Note 2 2 2" xfId="55871" hidden="1"/>
    <cellStyle name="Note 2 2 2" xfId="56297" hidden="1"/>
    <cellStyle name="Note 2 2 2" xfId="55790" hidden="1"/>
    <cellStyle name="Note 2 2 2" xfId="56377" hidden="1"/>
    <cellStyle name="Note 2 2 2" xfId="55868" hidden="1"/>
    <cellStyle name="Note 2 2 2" xfId="56255" hidden="1"/>
    <cellStyle name="Note 2 2 2" xfId="55937" hidden="1"/>
    <cellStyle name="Note 2 2 2" xfId="56111" hidden="1"/>
    <cellStyle name="Note 2 2 2" xfId="55936" hidden="1"/>
    <cellStyle name="Note 2 2 2" xfId="56262" hidden="1"/>
    <cellStyle name="Note 2 2 2" xfId="56186" hidden="1"/>
    <cellStyle name="Note 2 2 2" xfId="55929" hidden="1"/>
    <cellStyle name="Note 2 2 2" xfId="55734" hidden="1"/>
    <cellStyle name="Note 2 2 2" xfId="56466" hidden="1"/>
    <cellStyle name="Note 2 2 2" xfId="56014" hidden="1"/>
    <cellStyle name="Note 2 2 2" xfId="56618" hidden="1"/>
    <cellStyle name="Note 2 2 2" xfId="56119" hidden="1"/>
    <cellStyle name="Note 2 2 2" xfId="56528" hidden="1"/>
    <cellStyle name="Note 2 2 2" xfId="55870" hidden="1"/>
    <cellStyle name="Note 2 2 2" xfId="55771" hidden="1"/>
    <cellStyle name="Note 2 2 2" xfId="56435" hidden="1"/>
    <cellStyle name="Note 2 2 2" xfId="56028" hidden="1"/>
    <cellStyle name="Note 2 2 2" xfId="55945" hidden="1"/>
    <cellStyle name="Note 2 2 2" xfId="56070" hidden="1"/>
    <cellStyle name="Note 2 2 2" xfId="55925" hidden="1"/>
    <cellStyle name="Note 2 2 2" xfId="55972" hidden="1"/>
    <cellStyle name="Note 2 2 2" xfId="56295" hidden="1"/>
    <cellStyle name="Note 2 2 2" xfId="56354" hidden="1"/>
    <cellStyle name="Note 2 2 2" xfId="56170" hidden="1"/>
    <cellStyle name="Note 2 2 2" xfId="56732" hidden="1"/>
    <cellStyle name="Note 2 2 2" xfId="56772" hidden="1"/>
    <cellStyle name="Note 2 2 2" xfId="56740" hidden="1"/>
    <cellStyle name="Note 2 2 2" xfId="56758" hidden="1"/>
    <cellStyle name="Note 2 2 2" xfId="56757" hidden="1"/>
    <cellStyle name="Note 2 2 2" xfId="56738" hidden="1"/>
    <cellStyle name="Note 2 2 2" xfId="56760" hidden="1"/>
    <cellStyle name="Note 2 2 2" xfId="56768" hidden="1"/>
    <cellStyle name="Note 2 2 2" xfId="56737" hidden="1"/>
    <cellStyle name="Note 2 2 2" xfId="56761" hidden="1"/>
    <cellStyle name="Note 2 2 2" xfId="56762" hidden="1"/>
    <cellStyle name="Note 2 2 2" xfId="56764" hidden="1"/>
    <cellStyle name="Note 2 2 2" xfId="56767" hidden="1"/>
    <cellStyle name="Note 2 2 2" xfId="56763" hidden="1"/>
    <cellStyle name="Note 2 2 2" xfId="56754" hidden="1"/>
    <cellStyle name="Note 2 2 2" xfId="56736" hidden="1"/>
    <cellStyle name="Note 2 2 2" xfId="56749" hidden="1"/>
    <cellStyle name="Note 2 2 2" xfId="56739" hidden="1"/>
    <cellStyle name="Note 2 2 2" xfId="56759" hidden="1"/>
    <cellStyle name="Note 2 2 2" xfId="56769" hidden="1"/>
    <cellStyle name="Note 2 2 2" xfId="56755" hidden="1"/>
    <cellStyle name="Note 2 2 2" xfId="56743" hidden="1"/>
    <cellStyle name="Note 2 2 2" xfId="56753" hidden="1"/>
    <cellStyle name="Note 2 2 2" xfId="56765" hidden="1"/>
    <cellStyle name="Note 2 2 2" xfId="56775" hidden="1"/>
    <cellStyle name="Note 2 2 2" xfId="56780" hidden="1"/>
    <cellStyle name="Note 2 2 2" xfId="56779" hidden="1"/>
    <cellStyle name="Note 2 2 2" xfId="56788" hidden="1"/>
    <cellStyle name="Note 2 2 2" xfId="56783" hidden="1"/>
    <cellStyle name="Note 2 2 2" xfId="56785" hidden="1"/>
    <cellStyle name="Note 2 2 2" xfId="56789" hidden="1"/>
    <cellStyle name="Note 2 2 2" xfId="56782" hidden="1"/>
    <cellStyle name="Note 2 2 2" xfId="56781" hidden="1"/>
    <cellStyle name="Note 2 2 2" xfId="56716" hidden="1"/>
    <cellStyle name="Note 2 2 2" xfId="56714" hidden="1"/>
    <cellStyle name="Note 2 2 2" xfId="56547" hidden="1"/>
    <cellStyle name="Note 2 2 2" xfId="55727" hidden="1"/>
    <cellStyle name="Note 2 2 2" xfId="56341" hidden="1"/>
    <cellStyle name="Note 2 2 2" xfId="56116" hidden="1"/>
    <cellStyle name="Note 2 2 2" xfId="56372" hidden="1"/>
    <cellStyle name="Note 2 2 2" xfId="56542" hidden="1"/>
    <cellStyle name="Note 2 2 2" xfId="55855" hidden="1"/>
    <cellStyle name="Note 2 2 2" xfId="55759" hidden="1"/>
    <cellStyle name="Note 2 2 2" xfId="56136" hidden="1"/>
    <cellStyle name="Note 2 2 2" xfId="56712" hidden="1"/>
    <cellStyle name="Note 2 2 2" xfId="56082" hidden="1"/>
    <cellStyle name="Note 2 2 2" xfId="56396" hidden="1"/>
    <cellStyle name="Note 2 2 2" xfId="56061" hidden="1"/>
    <cellStyle name="Note 2 2 2" xfId="56238" hidden="1"/>
    <cellStyle name="Note 2 2 2" xfId="55861" hidden="1"/>
    <cellStyle name="Note 2 2 2" xfId="56249" hidden="1"/>
    <cellStyle name="Note 2 2 2" xfId="55988" hidden="1"/>
    <cellStyle name="Note 2 2 2" xfId="56261" hidden="1"/>
    <cellStyle name="Note 2 2 2" xfId="55905" hidden="1"/>
    <cellStyle name="Note 2 2 2" xfId="56642" hidden="1"/>
    <cellStyle name="Note 2 2 2" xfId="56325" hidden="1"/>
    <cellStyle name="Note 2 2 2" xfId="56322" hidden="1"/>
    <cellStyle name="Note 2 2 2" xfId="55986" hidden="1"/>
    <cellStyle name="Note 2 2 2" xfId="55907" hidden="1"/>
    <cellStyle name="Note 2 2 2" xfId="55994" hidden="1"/>
    <cellStyle name="Note 2 2 2" xfId="56254" hidden="1"/>
    <cellStyle name="Note 2 2 2" xfId="56718" hidden="1"/>
    <cellStyle name="Note 2 2 2" xfId="55859" hidden="1"/>
    <cellStyle name="Note 2 2 2" xfId="56267" hidden="1"/>
    <cellStyle name="Note 2 2 2" xfId="56808" hidden="1"/>
    <cellStyle name="Note 2 2 2" xfId="56848" hidden="1"/>
    <cellStyle name="Note 2 2 2" xfId="56816" hidden="1"/>
    <cellStyle name="Note 2 2 2" xfId="56835" hidden="1"/>
    <cellStyle name="Note 2 2 2" xfId="56834" hidden="1"/>
    <cellStyle name="Note 2 2 2" xfId="56814" hidden="1"/>
    <cellStyle name="Note 2 2 2" xfId="56837" hidden="1"/>
    <cellStyle name="Note 2 2 2" xfId="56845" hidden="1"/>
    <cellStyle name="Note 2 2 2" xfId="56813" hidden="1"/>
    <cellStyle name="Note 2 2 2" xfId="56838" hidden="1"/>
    <cellStyle name="Note 2 2 2" xfId="56839" hidden="1"/>
    <cellStyle name="Note 2 2 2" xfId="56841" hidden="1"/>
    <cellStyle name="Note 2 2 2" xfId="56844" hidden="1"/>
    <cellStyle name="Note 2 2 2" xfId="56840" hidden="1"/>
    <cellStyle name="Note 2 2 2" xfId="56831" hidden="1"/>
    <cellStyle name="Note 2 2 2" xfId="56812" hidden="1"/>
    <cellStyle name="Note 2 2 2" xfId="56825" hidden="1"/>
    <cellStyle name="Note 2 2 2" xfId="56815" hidden="1"/>
    <cellStyle name="Note 2 2 2" xfId="56836" hidden="1"/>
    <cellStyle name="Note 2 2 2" xfId="56846" hidden="1"/>
    <cellStyle name="Note 2 2 2" xfId="56832" hidden="1"/>
    <cellStyle name="Note 2 2 2" xfId="56819" hidden="1"/>
    <cellStyle name="Note 2 2 2" xfId="56829" hidden="1"/>
    <cellStyle name="Note 2 2 2" xfId="56842" hidden="1"/>
    <cellStyle name="Note 2 2 2" xfId="56851" hidden="1"/>
    <cellStyle name="Note 2 2 2" xfId="56855" hidden="1"/>
    <cellStyle name="Note 2 2 2" xfId="56854" hidden="1"/>
    <cellStyle name="Note 2 2 2" xfId="56861" hidden="1"/>
    <cellStyle name="Note 2 2 2" xfId="56858" hidden="1"/>
    <cellStyle name="Note 2 2 2" xfId="56859" hidden="1"/>
    <cellStyle name="Note 2 2 2" xfId="56862" hidden="1"/>
    <cellStyle name="Note 2 2 2" xfId="56857" hidden="1"/>
    <cellStyle name="Note 2 2 2" xfId="56856" hidden="1"/>
    <cellStyle name="Note 2 2 2" xfId="56056" hidden="1"/>
    <cellStyle name="Note 2 2 2" xfId="56328" hidden="1"/>
    <cellStyle name="Note 2 2 2" xfId="56375" hidden="1"/>
    <cellStyle name="Note 2 2 2" xfId="56787" hidden="1"/>
    <cellStyle name="Note 2 2 2" xfId="56307" hidden="1"/>
    <cellStyle name="Note 2 2 2" xfId="56298" hidden="1"/>
    <cellStyle name="Note 2 2 2" xfId="56026" hidden="1"/>
    <cellStyle name="Note 2 2 2" xfId="56876" hidden="1"/>
    <cellStyle name="Note 2 2 2" xfId="56643" hidden="1"/>
    <cellStyle name="Note 2 2 2" xfId="56060" hidden="1"/>
    <cellStyle name="Note 2 2 2" xfId="56189" hidden="1"/>
    <cellStyle name="Note 2 2 2" xfId="56871" hidden="1"/>
    <cellStyle name="Note 2 2 2" xfId="55834" hidden="1"/>
    <cellStyle name="Note 2 2 2" xfId="56118" hidden="1"/>
    <cellStyle name="Note 2 2 2" xfId="56408" hidden="1"/>
    <cellStyle name="Note 2 2 2" xfId="55888" hidden="1"/>
    <cellStyle name="Note 2 2 2" xfId="56282" hidden="1"/>
    <cellStyle name="Note 2 2 2" xfId="55880" hidden="1"/>
    <cellStyle name="Note 2 2 2" xfId="56534" hidden="1"/>
    <cellStyle name="Note 2 2 2" xfId="55751" hidden="1"/>
    <cellStyle name="Note 2 2 2" xfId="55862" hidden="1"/>
    <cellStyle name="Note 2 2 2" xfId="56310" hidden="1"/>
    <cellStyle name="Note 2 2 2" xfId="55788" hidden="1"/>
    <cellStyle name="Note 2 2 2" xfId="55773" hidden="1"/>
    <cellStyle name="Note 2 2 2" xfId="56448" hidden="1"/>
    <cellStyle name="Note 2 2 2" xfId="55732" hidden="1"/>
    <cellStyle name="Note 2 2 2" xfId="56253" hidden="1"/>
    <cellStyle name="Note 2 2 2" xfId="56423" hidden="1"/>
    <cellStyle name="Note 2 2 2" xfId="56241" hidden="1"/>
    <cellStyle name="Note 2 2 2" xfId="56135" hidden="1"/>
    <cellStyle name="Note 2 2 2" xfId="55997" hidden="1"/>
    <cellStyle name="Note 2 2 2" xfId="56121" hidden="1"/>
    <cellStyle name="Note 2 2 2" xfId="56891" hidden="1"/>
    <cellStyle name="Note 2 2 2" xfId="56934" hidden="1"/>
    <cellStyle name="Note 2 2 2" xfId="56899" hidden="1"/>
    <cellStyle name="Note 2 2 2" xfId="56918" hidden="1"/>
    <cellStyle name="Note 2 2 2" xfId="56917" hidden="1"/>
    <cellStyle name="Note 2 2 2" xfId="56897" hidden="1"/>
    <cellStyle name="Note 2 2 2" xfId="56921" hidden="1"/>
    <cellStyle name="Note 2 2 2" xfId="56930" hidden="1"/>
    <cellStyle name="Note 2 2 2" xfId="56896" hidden="1"/>
    <cellStyle name="Note 2 2 2" xfId="56922" hidden="1"/>
    <cellStyle name="Note 2 2 2" xfId="56923" hidden="1"/>
    <cellStyle name="Note 2 2 2" xfId="56925" hidden="1"/>
    <cellStyle name="Note 2 2 2" xfId="56929" hidden="1"/>
    <cellStyle name="Note 2 2 2" xfId="56924" hidden="1"/>
    <cellStyle name="Note 2 2 2" xfId="56914" hidden="1"/>
    <cellStyle name="Note 2 2 2" xfId="56895" hidden="1"/>
    <cellStyle name="Note 2 2 2" xfId="56909" hidden="1"/>
    <cellStyle name="Note 2 2 2" xfId="56898" hidden="1"/>
    <cellStyle name="Note 2 2 2" xfId="56919" hidden="1"/>
    <cellStyle name="Note 2 2 2" xfId="56931" hidden="1"/>
    <cellStyle name="Note 2 2 2" xfId="56915" hidden="1"/>
    <cellStyle name="Note 2 2 2" xfId="56902" hidden="1"/>
    <cellStyle name="Note 2 2 2" xfId="56913" hidden="1"/>
    <cellStyle name="Note 2 2 2" xfId="56927" hidden="1"/>
    <cellStyle name="Note 2 2 2" xfId="56937" hidden="1"/>
    <cellStyle name="Note 2 2 2" xfId="56942" hidden="1"/>
    <cellStyle name="Note 2 2 2" xfId="56941" hidden="1"/>
    <cellStyle name="Note 2 2 2" xfId="56948" hidden="1"/>
    <cellStyle name="Note 2 2 2" xfId="56945" hidden="1"/>
    <cellStyle name="Note 2 2 2" xfId="56946" hidden="1"/>
    <cellStyle name="Note 2 2 2" xfId="56949" hidden="1"/>
    <cellStyle name="Note 2 2 2" xfId="56944" hidden="1"/>
    <cellStyle name="Note 2 2 2" xfId="56943" hidden="1"/>
    <cellStyle name="Note 2 2 2" xfId="56369" hidden="1"/>
    <cellStyle name="Note 2 2 2" xfId="56959" hidden="1"/>
    <cellStyle name="Note 2 2 2" xfId="56069" hidden="1"/>
    <cellStyle name="Note 2 2 2" xfId="55837" hidden="1"/>
    <cellStyle name="Note 2 2 2" xfId="55848" hidden="1"/>
    <cellStyle name="Note 2 2 2" xfId="56192" hidden="1"/>
    <cellStyle name="Note 2 2 2" xfId="56323" hidden="1"/>
    <cellStyle name="Note 2 2 2" xfId="56005" hidden="1"/>
    <cellStyle name="Note 2 2 2" xfId="56126" hidden="1"/>
    <cellStyle name="Note 2 2 2" xfId="56229" hidden="1"/>
    <cellStyle name="Note 2 2 2" xfId="55931" hidden="1"/>
    <cellStyle name="Note 2 2 2" xfId="56268" hidden="1"/>
    <cellStyle name="Note 2 2 2" xfId="55876" hidden="1"/>
    <cellStyle name="Note 2 2 2" xfId="56055" hidden="1"/>
    <cellStyle name="Note 2 2 2" xfId="56374" hidden="1"/>
    <cellStyle name="Note 2 2 2" xfId="56645" hidden="1"/>
    <cellStyle name="Note 2 2 2" xfId="55791" hidden="1"/>
    <cellStyle name="Note 2 2 2" xfId="56109" hidden="1"/>
    <cellStyle name="Note 2 2 2" xfId="55878" hidden="1"/>
    <cellStyle name="Note 2 2 2" xfId="56522" hidden="1"/>
    <cellStyle name="Note 2 2 2" xfId="55985" hidden="1"/>
    <cellStyle name="Note 2 2 2" xfId="56318" hidden="1"/>
    <cellStyle name="Note 2 2 2" xfId="55836" hidden="1"/>
    <cellStyle name="Note 2 2 2" xfId="56110" hidden="1"/>
    <cellStyle name="Note 2 2 2" xfId="55762" hidden="1"/>
    <cellStyle name="Note 2 2 2" xfId="55815" hidden="1"/>
    <cellStyle name="Note 2 2 2" xfId="56394" hidden="1"/>
    <cellStyle name="Note 2 2 2" xfId="56312" hidden="1"/>
    <cellStyle name="Note 2 2 2" xfId="55846" hidden="1"/>
    <cellStyle name="Note 2 2 2" xfId="56551" hidden="1"/>
    <cellStyle name="Note 2 2 2" xfId="56962" hidden="1"/>
    <cellStyle name="Note 2 2 2" xfId="56977" hidden="1"/>
    <cellStyle name="Note 2 2 2" xfId="57014" hidden="1"/>
    <cellStyle name="Note 2 2 2" xfId="56985" hidden="1"/>
    <cellStyle name="Note 2 2 2" xfId="57001" hidden="1"/>
    <cellStyle name="Note 2 2 2" xfId="57000" hidden="1"/>
    <cellStyle name="Note 2 2 2" xfId="56983" hidden="1"/>
    <cellStyle name="Note 2 2 2" xfId="57003" hidden="1"/>
    <cellStyle name="Note 2 2 2" xfId="57011" hidden="1"/>
    <cellStyle name="Note 2 2 2" xfId="56982" hidden="1"/>
    <cellStyle name="Note 2 2 2" xfId="57004" hidden="1"/>
    <cellStyle name="Note 2 2 2" xfId="57005" hidden="1"/>
    <cellStyle name="Note 2 2 2" xfId="57007" hidden="1"/>
    <cellStyle name="Note 2 2 2" xfId="57010" hidden="1"/>
    <cellStyle name="Note 2 2 2" xfId="57006" hidden="1"/>
    <cellStyle name="Note 2 2 2" xfId="56998" hidden="1"/>
    <cellStyle name="Note 2 2 2" xfId="56981" hidden="1"/>
    <cellStyle name="Note 2 2 2" xfId="56993" hidden="1"/>
    <cellStyle name="Note 2 2 2" xfId="56984" hidden="1"/>
    <cellStyle name="Note 2 2 2" xfId="57002" hidden="1"/>
    <cellStyle name="Note 2 2 2" xfId="57012" hidden="1"/>
    <cellStyle name="Note 2 2 2" xfId="56999" hidden="1"/>
    <cellStyle name="Note 2 2 2" xfId="56987" hidden="1"/>
    <cellStyle name="Note 2 2 2" xfId="56997" hidden="1"/>
    <cellStyle name="Note 2 2 2" xfId="57008" hidden="1"/>
    <cellStyle name="Note 2 2 2" xfId="57017" hidden="1"/>
    <cellStyle name="Note 2 2 2" xfId="57021" hidden="1"/>
    <cellStyle name="Note 2 2 2" xfId="57020" hidden="1"/>
    <cellStyle name="Note 2 2 2" xfId="57028" hidden="1"/>
    <cellStyle name="Note 2 2 2" xfId="57024" hidden="1"/>
    <cellStyle name="Note 2 2 2" xfId="57026" hidden="1"/>
    <cellStyle name="Note 2 2 2" xfId="57029" hidden="1"/>
    <cellStyle name="Note 2 2 2" xfId="57023" hidden="1"/>
    <cellStyle name="Note 2 2 2" xfId="57022" hidden="1"/>
    <cellStyle name="Note 2 2 2" xfId="56198" hidden="1"/>
    <cellStyle name="Note 2 2 2" xfId="56794" hidden="1"/>
    <cellStyle name="Note 2 2 2" xfId="56213" hidden="1"/>
    <cellStyle name="Note 2 2 2" xfId="55802" hidden="1"/>
    <cellStyle name="Note 2 2 2" xfId="56223" hidden="1"/>
    <cellStyle name="Note 2 2 2" xfId="56368" hidden="1"/>
    <cellStyle name="Note 2 2 2" xfId="56086" hidden="1"/>
    <cellStyle name="Note 2 2 2" xfId="56302" hidden="1"/>
    <cellStyle name="Note 2 2 2" xfId="56040" hidden="1"/>
    <cellStyle name="Note 2 2 2" xfId="56167" hidden="1"/>
    <cellStyle name="Note 2 2 2" xfId="56723" hidden="1"/>
    <cellStyle name="Note 2 2 2" xfId="56544" hidden="1"/>
    <cellStyle name="Note 2 2 2" xfId="55950" hidden="1"/>
    <cellStyle name="Note 2 2 2" xfId="56863" hidden="1"/>
    <cellStyle name="Note 2 2 2" xfId="55867" hidden="1"/>
    <cellStyle name="Note 2 2 2" xfId="56905" hidden="1"/>
    <cellStyle name="Note 2 2 2" xfId="55858" hidden="1"/>
    <cellStyle name="Note 2 2 2" xfId="56112" hidden="1"/>
    <cellStyle name="Note 2 2 2" xfId="56867" hidden="1"/>
    <cellStyle name="Note 2 2 2" xfId="55942" hidden="1"/>
    <cellStyle name="Note 2 2 2" xfId="56105" hidden="1"/>
    <cellStyle name="Note 2 2 2" xfId="55772" hidden="1"/>
    <cellStyle name="Note 2 2 2" xfId="56012" hidden="1"/>
    <cellStyle name="Note 2 2 2" xfId="55839" hidden="1"/>
    <cellStyle name="Note 2 2 2" xfId="56024" hidden="1"/>
    <cellStyle name="Note 2 2 2" xfId="56263" hidden="1"/>
    <cellStyle name="Note 2 2 2" xfId="56622" hidden="1"/>
    <cellStyle name="Note 2 2 2" xfId="56230" hidden="1"/>
    <cellStyle name="Note 2 2 2" xfId="56329" hidden="1"/>
    <cellStyle name="Note 2 2 2" xfId="56370" hidden="1"/>
    <cellStyle name="Note 2 2 2" xfId="55799" hidden="1"/>
    <cellStyle name="Note 2 2 2" xfId="57034" hidden="1"/>
    <cellStyle name="Note 2 2 2" xfId="57042" hidden="1"/>
    <cellStyle name="Note 2 2 2" xfId="57076" hidden="1"/>
    <cellStyle name="Note 2 2 2" xfId="57050" hidden="1"/>
    <cellStyle name="Note 2 2 2" xfId="57063" hidden="1"/>
    <cellStyle name="Note 2 2 2" xfId="57062" hidden="1"/>
    <cellStyle name="Note 2 2 2" xfId="57048" hidden="1"/>
    <cellStyle name="Note 2 2 2" xfId="57065" hidden="1"/>
    <cellStyle name="Note 2 2 2" xfId="57073" hidden="1"/>
    <cellStyle name="Note 2 2 2" xfId="57047" hidden="1"/>
    <cellStyle name="Note 2 2 2" xfId="57066" hidden="1"/>
    <cellStyle name="Note 2 2 2" xfId="57067" hidden="1"/>
    <cellStyle name="Note 2 2 2" xfId="57069" hidden="1"/>
    <cellStyle name="Note 2 2 2" xfId="57072" hidden="1"/>
    <cellStyle name="Note 2 2 2" xfId="57068" hidden="1"/>
    <cellStyle name="Note 2 2 2" xfId="57060" hidden="1"/>
    <cellStyle name="Note 2 2 2" xfId="57046" hidden="1"/>
    <cellStyle name="Note 2 2 2" xfId="57056" hidden="1"/>
    <cellStyle name="Note 2 2 2" xfId="57049" hidden="1"/>
    <cellStyle name="Note 2 2 2" xfId="57064" hidden="1"/>
    <cellStyle name="Note 2 2 2" xfId="57074" hidden="1"/>
    <cellStyle name="Note 2 2 2" xfId="57061" hidden="1"/>
    <cellStyle name="Note 2 2 2" xfId="57052" hidden="1"/>
    <cellStyle name="Note 2 2 2" xfId="57059" hidden="1"/>
    <cellStyle name="Note 2 2 2" xfId="57070" hidden="1"/>
    <cellStyle name="Note 2 2 2" xfId="57079" hidden="1"/>
    <cellStyle name="Note 2 2 2" xfId="57083" hidden="1"/>
    <cellStyle name="Note 2 2 2" xfId="57082" hidden="1"/>
    <cellStyle name="Note 2 2 2" xfId="57088" hidden="1"/>
    <cellStyle name="Note 2 2 2" xfId="57086" hidden="1"/>
    <cellStyle name="Note 2 2 2" xfId="57087" hidden="1"/>
    <cellStyle name="Note 2 2 2" xfId="57089" hidden="1"/>
    <cellStyle name="Note 2 2 2" xfId="57085" hidden="1"/>
    <cellStyle name="Note 2 2 2" xfId="57084" hidden="1"/>
    <cellStyle name="Note 2 2 2" xfId="9200" hidden="1"/>
    <cellStyle name="Note 2 2 2" xfId="6385" hidden="1"/>
    <cellStyle name="Note 2 2 2" xfId="33140" hidden="1"/>
    <cellStyle name="Note 2 2 2" xfId="54488" hidden="1"/>
    <cellStyle name="Note 2 2 2" xfId="15413" hidden="1"/>
    <cellStyle name="Note 2 2 2" xfId="19668" hidden="1"/>
    <cellStyle name="Note 2 2 2" xfId="6453" hidden="1"/>
    <cellStyle name="Note 2 2 2" xfId="40144" hidden="1"/>
    <cellStyle name="Note 2 2 2" xfId="16615" hidden="1"/>
    <cellStyle name="Note 2 2 2" xfId="19839" hidden="1"/>
    <cellStyle name="Note 2 2 2" xfId="55071" hidden="1"/>
    <cellStyle name="Note 2 2 2" xfId="45860" hidden="1"/>
    <cellStyle name="Note 2 2 2" xfId="16612" hidden="1"/>
    <cellStyle name="Note 2 2 2" xfId="34638" hidden="1"/>
    <cellStyle name="Note 2 2 2" xfId="35855" hidden="1"/>
    <cellStyle name="Note 2 2 2" xfId="6643" hidden="1"/>
    <cellStyle name="Note 2 2 2" xfId="7027" hidden="1"/>
    <cellStyle name="Note 2 2 2" xfId="6274" hidden="1"/>
    <cellStyle name="Note 2 2 2" xfId="44592" hidden="1"/>
    <cellStyle name="Note 2 2 2" xfId="40504" hidden="1"/>
    <cellStyle name="Note 2 2 2" xfId="52930" hidden="1"/>
    <cellStyle name="Note 2 2 2" xfId="47263" hidden="1"/>
    <cellStyle name="Note 2 2 2" xfId="27062" hidden="1"/>
    <cellStyle name="Note 2 2 2" xfId="18181" hidden="1"/>
    <cellStyle name="Note 2 2 2" xfId="50305" hidden="1"/>
    <cellStyle name="Note 2 2 2" xfId="47825" hidden="1"/>
    <cellStyle name="Note 2 2 2" xfId="51559" hidden="1"/>
    <cellStyle name="Note 2 2 2" xfId="26991" hidden="1"/>
    <cellStyle name="Note 2 2 2" xfId="7290" hidden="1"/>
    <cellStyle name="Note 2 2 2" xfId="7007" hidden="1"/>
    <cellStyle name="Note 2 2 2" xfId="7325" hidden="1"/>
    <cellStyle name="Note 2 2 2" xfId="24073" hidden="1"/>
    <cellStyle name="Note 2 2 2" xfId="57108" hidden="1"/>
    <cellStyle name="Note 2 2 2" xfId="30000" hidden="1"/>
    <cellStyle name="Note 2 2 2" xfId="57097" hidden="1"/>
    <cellStyle name="Note 2 2 2" xfId="57096" hidden="1"/>
    <cellStyle name="Note 2 2 2" xfId="41650" hidden="1"/>
    <cellStyle name="Note 2 2 2" xfId="57099" hidden="1"/>
    <cellStyle name="Note 2 2 2" xfId="57106" hidden="1"/>
    <cellStyle name="Note 2 2 2" xfId="18094" hidden="1"/>
    <cellStyle name="Note 2 2 2" xfId="57100" hidden="1"/>
    <cellStyle name="Note 2 2 2" xfId="57101" hidden="1"/>
    <cellStyle name="Note 2 2 2" xfId="57103" hidden="1"/>
    <cellStyle name="Note 2 2 2" xfId="57105" hidden="1"/>
    <cellStyle name="Note 2 2 2" xfId="57102" hidden="1"/>
    <cellStyle name="Note 2 2 2" xfId="57094" hidden="1"/>
    <cellStyle name="Note 2 2 2" xfId="48727" hidden="1"/>
    <cellStyle name="Note 2 2 2" xfId="57092" hidden="1"/>
    <cellStyle name="Note 2 2 2" xfId="30126" hidden="1"/>
    <cellStyle name="Note 2 2 2" xfId="57098" hidden="1"/>
    <cellStyle name="Note 2 2 2" xfId="57107" hidden="1"/>
    <cellStyle name="Note 2 2 2" xfId="57095" hidden="1"/>
    <cellStyle name="Note 2 2 2" xfId="54734" hidden="1"/>
    <cellStyle name="Note 2 2 2" xfId="57093" hidden="1"/>
    <cellStyle name="Note 2 2 2" xfId="57104" hidden="1"/>
    <cellStyle name="Note 2 2 2" xfId="57109" hidden="1"/>
    <cellStyle name="Note 2 2 2" xfId="57111" hidden="1"/>
    <cellStyle name="Note 2 2 2" xfId="57110" hidden="1"/>
    <cellStyle name="Note 2 2 2" xfId="57116" hidden="1"/>
    <cellStyle name="Note 2 2 2" xfId="57114" hidden="1"/>
    <cellStyle name="Note 2 2 2" xfId="57115" hidden="1"/>
    <cellStyle name="Note 2 2 2" xfId="57117" hidden="1"/>
    <cellStyle name="Note 2 2 2" xfId="57113" hidden="1"/>
    <cellStyle name="Note 2 2 2" xfId="57112" hidden="1"/>
    <cellStyle name="Note 2 2 2" xfId="57435" hidden="1"/>
    <cellStyle name="Note 2 2 2" xfId="57581" hidden="1"/>
    <cellStyle name="Note 2 2 2" xfId="57585" hidden="1"/>
    <cellStyle name="Note 2 2 2" xfId="57586" hidden="1"/>
    <cellStyle name="Note 2 2 2" xfId="57602" hidden="1"/>
    <cellStyle name="Note 2 2 2" xfId="57588" hidden="1"/>
    <cellStyle name="Note 2 2 2" xfId="57589" hidden="1"/>
    <cellStyle name="Note 2 2 2" xfId="57595" hidden="1"/>
    <cellStyle name="Note 2 2 2" xfId="57781" hidden="1"/>
    <cellStyle name="Note 2 2 2" xfId="57817" hidden="1"/>
    <cellStyle name="Note 2 2 2" xfId="57622" hidden="1"/>
    <cellStyle name="Note 2 2 2" xfId="57608" hidden="1"/>
    <cellStyle name="Note 2 2 2" xfId="57612" hidden="1"/>
    <cellStyle name="Note 2 2 2" xfId="57819" hidden="1"/>
    <cellStyle name="Note 2 2 2" xfId="57604" hidden="1"/>
    <cellStyle name="Note 2 2 2" xfId="57811" hidden="1"/>
    <cellStyle name="Note 2 2 2" xfId="57814" hidden="1"/>
    <cellStyle name="Note 2 2 2" xfId="57613" hidden="1"/>
    <cellStyle name="Note 2 2 2" xfId="57607" hidden="1"/>
    <cellStyle name="Note 2 2 2" xfId="57835" hidden="1"/>
    <cellStyle name="Note 2 2 2" xfId="57840" hidden="1"/>
    <cellStyle name="Note 2 2 2" xfId="57837" hidden="1"/>
    <cellStyle name="Note 2 2 2" xfId="57838" hidden="1"/>
    <cellStyle name="Note 2 2 2" xfId="57832" hidden="1"/>
    <cellStyle name="Note 2 2 2" xfId="57827" hidden="1"/>
    <cellStyle name="Note 2 2 2" xfId="57834" hidden="1"/>
    <cellStyle name="Note 2 2 2" xfId="57830" hidden="1"/>
    <cellStyle name="Note 2 2 2" xfId="57826" hidden="1"/>
    <cellStyle name="Note 2 2 2" xfId="57839" hidden="1"/>
    <cellStyle name="Note 2 2 2" xfId="57841" hidden="1"/>
    <cellStyle name="Note 2 2 2" xfId="57844" hidden="1"/>
    <cellStyle name="Note 2 2 2" xfId="57859" hidden="1"/>
    <cellStyle name="Note 2 2 2" xfId="57900" hidden="1"/>
    <cellStyle name="Note 2 2 2" xfId="57868" hidden="1"/>
    <cellStyle name="Note 2 2 2" xfId="57887" hidden="1"/>
    <cellStyle name="Note 2 2 2" xfId="57886" hidden="1"/>
    <cellStyle name="Note 2 2 2" xfId="57866" hidden="1"/>
    <cellStyle name="Note 2 2 2" xfId="57889" hidden="1"/>
    <cellStyle name="Note 2 2 2" xfId="57897" hidden="1"/>
    <cellStyle name="Note 2 2 2" xfId="57865" hidden="1"/>
    <cellStyle name="Note 2 2 2" xfId="57890" hidden="1"/>
    <cellStyle name="Note 2 2 2" xfId="57891" hidden="1"/>
    <cellStyle name="Note 2 2 2" xfId="57893" hidden="1"/>
    <cellStyle name="Note 2 2 2" xfId="57896" hidden="1"/>
    <cellStyle name="Note 2 2 2" xfId="57892" hidden="1"/>
    <cellStyle name="Note 2 2 2" xfId="57884" hidden="1"/>
    <cellStyle name="Note 2 2 2" xfId="57864" hidden="1"/>
    <cellStyle name="Note 2 2 2" xfId="57878" hidden="1"/>
    <cellStyle name="Note 2 2 2" xfId="57867" hidden="1"/>
    <cellStyle name="Note 2 2 2" xfId="57888" hidden="1"/>
    <cellStyle name="Note 2 2 2" xfId="57898" hidden="1"/>
    <cellStyle name="Note 2 2 2" xfId="57885" hidden="1"/>
    <cellStyle name="Note 2 2 2" xfId="57871" hidden="1"/>
    <cellStyle name="Note 2 2 2" xfId="57882" hidden="1"/>
    <cellStyle name="Note 2 2 2" xfId="57894" hidden="1"/>
    <cellStyle name="Note 2 2 2" xfId="57903" hidden="1"/>
    <cellStyle name="Note 2 2 2" xfId="57908" hidden="1"/>
    <cellStyle name="Note 2 2 2" xfId="57907" hidden="1"/>
    <cellStyle name="Note 2 2 2" xfId="57915" hidden="1"/>
    <cellStyle name="Note 2 2 2" xfId="57911" hidden="1"/>
    <cellStyle name="Note 2 2 2" xfId="57912" hidden="1"/>
    <cellStyle name="Note 2 2 2" xfId="57916" hidden="1"/>
    <cellStyle name="Note 2 2 2" xfId="57910" hidden="1"/>
    <cellStyle name="Note 2 2 2" xfId="57909" hidden="1"/>
    <cellStyle name="Note 2 2 2" xfId="57432" hidden="1"/>
    <cellStyle name="Note 2 2 2" xfId="57746" hidden="1"/>
    <cellStyle name="Note 2 2 2" xfId="57714" hidden="1"/>
    <cellStyle name="Note 2 2 2" xfId="57946" hidden="1"/>
    <cellStyle name="Note 2 2 2" xfId="57931" hidden="1"/>
    <cellStyle name="Note 2 2 2" xfId="57197" hidden="1"/>
    <cellStyle name="Note 2 2 2" xfId="57849" hidden="1"/>
    <cellStyle name="Note 2 2 2" xfId="57713" hidden="1"/>
    <cellStyle name="Note 2 2 2" xfId="57184" hidden="1"/>
    <cellStyle name="Note 2 2 2" xfId="57443" hidden="1"/>
    <cellStyle name="Note 2 2 2" xfId="57690" hidden="1"/>
    <cellStyle name="Note 2 2 2" xfId="57410" hidden="1"/>
    <cellStyle name="Note 2 2 2" xfId="57192" hidden="1"/>
    <cellStyle name="Note 2 2 2" xfId="54329" hidden="1"/>
    <cellStyle name="Note 2 2 2" xfId="57259" hidden="1"/>
    <cellStyle name="Note 2 2 2" xfId="57194" hidden="1"/>
    <cellStyle name="Note 2 2 2" xfId="57262" hidden="1"/>
    <cellStyle name="Note 2 2 2" xfId="57691" hidden="1"/>
    <cellStyle name="Note 2 2 2" xfId="57473" hidden="1"/>
    <cellStyle name="Note 2 2 2" xfId="57182" hidden="1"/>
    <cellStyle name="Note 2 2 2" xfId="57252" hidden="1"/>
    <cellStyle name="Note 2 2 2" xfId="57683" hidden="1"/>
    <cellStyle name="Note 2 2 2" xfId="57250" hidden="1"/>
    <cellStyle name="Note 2 2 2" xfId="57684" hidden="1"/>
    <cellStyle name="Note 2 2 2" xfId="57686" hidden="1"/>
    <cellStyle name="Note 2 2 2" xfId="57255" hidden="1"/>
    <cellStyle name="Note 2 2 2" xfId="57253" hidden="1"/>
    <cellStyle name="Note 2 2 2" xfId="57687" hidden="1"/>
    <cellStyle name="Note 2 2 2" xfId="57206" hidden="1"/>
    <cellStyle name="Note 2 2 2" xfId="57251" hidden="1"/>
    <cellStyle name="Note 2 2 2" xfId="57248" hidden="1"/>
    <cellStyle name="Note 2 2 2" xfId="29990" hidden="1"/>
    <cellStyle name="Note 2 2 2" xfId="57961" hidden="1"/>
    <cellStyle name="Note 2 2 2" xfId="57999" hidden="1"/>
    <cellStyle name="Note 2 2 2" xfId="57969" hidden="1"/>
    <cellStyle name="Note 2 2 2" xfId="57986" hidden="1"/>
    <cellStyle name="Note 2 2 2" xfId="57985" hidden="1"/>
    <cellStyle name="Note 2 2 2" xfId="57967" hidden="1"/>
    <cellStyle name="Note 2 2 2" xfId="57988" hidden="1"/>
    <cellStyle name="Note 2 2 2" xfId="57996" hidden="1"/>
    <cellStyle name="Note 2 2 2" xfId="57966" hidden="1"/>
    <cellStyle name="Note 2 2 2" xfId="57989" hidden="1"/>
    <cellStyle name="Note 2 2 2" xfId="57990" hidden="1"/>
    <cellStyle name="Note 2 2 2" xfId="57992" hidden="1"/>
    <cellStyle name="Note 2 2 2" xfId="57995" hidden="1"/>
    <cellStyle name="Note 2 2 2" xfId="57991" hidden="1"/>
    <cellStyle name="Note 2 2 2" xfId="57983" hidden="1"/>
    <cellStyle name="Note 2 2 2" xfId="57965" hidden="1"/>
    <cellStyle name="Note 2 2 2" xfId="57978" hidden="1"/>
    <cellStyle name="Note 2 2 2" xfId="57968" hidden="1"/>
    <cellStyle name="Note 2 2 2" xfId="57987" hidden="1"/>
    <cellStyle name="Note 2 2 2" xfId="57997" hidden="1"/>
    <cellStyle name="Note 2 2 2" xfId="57984" hidden="1"/>
    <cellStyle name="Note 2 2 2" xfId="57971" hidden="1"/>
    <cellStyle name="Note 2 2 2" xfId="57982" hidden="1"/>
    <cellStyle name="Note 2 2 2" xfId="57993" hidden="1"/>
    <cellStyle name="Note 2 2 2" xfId="58002" hidden="1"/>
    <cellStyle name="Note 2 2 2" xfId="58008" hidden="1"/>
    <cellStyle name="Note 2 2 2" xfId="58007" hidden="1"/>
    <cellStyle name="Note 2 2 2" xfId="58015" hidden="1"/>
    <cellStyle name="Note 2 2 2" xfId="58012" hidden="1"/>
    <cellStyle name="Note 2 2 2" xfId="58013" hidden="1"/>
    <cellStyle name="Note 2 2 2" xfId="58017" hidden="1"/>
    <cellStyle name="Note 2 2 2" xfId="58011" hidden="1"/>
    <cellStyle name="Note 2 2 2" xfId="58010" hidden="1"/>
    <cellStyle name="Note 2 2 2" xfId="57786" hidden="1"/>
    <cellStyle name="Note 2 2 2" xfId="57322" hidden="1"/>
    <cellStyle name="Note 2 2 2" xfId="57631" hidden="1"/>
    <cellStyle name="Note 2 2 2" xfId="57522" hidden="1"/>
    <cellStyle name="Note 2 2 2" xfId="57583" hidden="1"/>
    <cellStyle name="Note 2 2 2" xfId="57516" hidden="1"/>
    <cellStyle name="Note 2 2 2" xfId="57632" hidden="1"/>
    <cellStyle name="Note 2 2 2" xfId="57847" hidden="1"/>
    <cellStyle name="Note 2 2 2" xfId="57655" hidden="1"/>
    <cellStyle name="Note 2 2 2" xfId="57671" hidden="1"/>
    <cellStyle name="Note 2 2 2" xfId="57218" hidden="1"/>
    <cellStyle name="Note 2 2 2" xfId="57343" hidden="1"/>
    <cellStyle name="Note 2 2 2" xfId="57810" hidden="1"/>
    <cellStyle name="Note 2 2 2" xfId="57412" hidden="1"/>
    <cellStyle name="Note 2 2 2" xfId="57537" hidden="1"/>
    <cellStyle name="Note 2 2 2" xfId="57662" hidden="1"/>
    <cellStyle name="Note 2 2 2" xfId="57153" hidden="1"/>
    <cellStyle name="Note 2 2 2" xfId="57764" hidden="1"/>
    <cellStyle name="Note 2 2 2" xfId="57295" hidden="1"/>
    <cellStyle name="Note 2 2 2" xfId="57129" hidden="1"/>
    <cellStyle name="Note 2 2 2" xfId="58032" hidden="1"/>
    <cellStyle name="Note 2 2 2" xfId="57941" hidden="1"/>
    <cellStyle name="Note 2 2 2" xfId="57419" hidden="1"/>
    <cellStyle name="Note 2 2 2" xfId="57797" hidden="1"/>
    <cellStyle name="Note 2 2 2" xfId="58022" hidden="1"/>
    <cellStyle name="Note 2 2 2" xfId="57128" hidden="1"/>
    <cellStyle name="Note 2 2 2" xfId="57379" hidden="1"/>
    <cellStyle name="Note 2 2 2" xfId="57299" hidden="1"/>
    <cellStyle name="Note 2 2 2" xfId="57388" hidden="1"/>
    <cellStyle name="Note 2 2 2" xfId="58033" hidden="1"/>
    <cellStyle name="Note 2 2 2" xfId="58036" hidden="1"/>
    <cellStyle name="Note 2 2 2" xfId="58048" hidden="1"/>
    <cellStyle name="Note 2 2 2" xfId="58090" hidden="1"/>
    <cellStyle name="Note 2 2 2" xfId="58057" hidden="1"/>
    <cellStyle name="Note 2 2 2" xfId="58076" hidden="1"/>
    <cellStyle name="Note 2 2 2" xfId="58075" hidden="1"/>
    <cellStyle name="Note 2 2 2" xfId="58055" hidden="1"/>
    <cellStyle name="Note 2 2 2" xfId="58078" hidden="1"/>
    <cellStyle name="Note 2 2 2" xfId="58086" hidden="1"/>
    <cellStyle name="Note 2 2 2" xfId="58054" hidden="1"/>
    <cellStyle name="Note 2 2 2" xfId="58079" hidden="1"/>
    <cellStyle name="Note 2 2 2" xfId="58080" hidden="1"/>
    <cellStyle name="Note 2 2 2" xfId="58082" hidden="1"/>
    <cellStyle name="Note 2 2 2" xfId="58085" hidden="1"/>
    <cellStyle name="Note 2 2 2" xfId="58081" hidden="1"/>
    <cellStyle name="Note 2 2 2" xfId="58071" hidden="1"/>
    <cellStyle name="Note 2 2 2" xfId="58053" hidden="1"/>
    <cellStyle name="Note 2 2 2" xfId="58066" hidden="1"/>
    <cellStyle name="Note 2 2 2" xfId="58056" hidden="1"/>
    <cellStyle name="Note 2 2 2" xfId="58077" hidden="1"/>
    <cellStyle name="Note 2 2 2" xfId="58087" hidden="1"/>
    <cellStyle name="Note 2 2 2" xfId="58072" hidden="1"/>
    <cellStyle name="Note 2 2 2" xfId="58060" hidden="1"/>
    <cellStyle name="Note 2 2 2" xfId="58070" hidden="1"/>
    <cellStyle name="Note 2 2 2" xfId="58083" hidden="1"/>
    <cellStyle name="Note 2 2 2" xfId="58093" hidden="1"/>
    <cellStyle name="Note 2 2 2" xfId="58097" hidden="1"/>
    <cellStyle name="Note 2 2 2" xfId="58096" hidden="1"/>
    <cellStyle name="Note 2 2 2" xfId="58103" hidden="1"/>
    <cellStyle name="Note 2 2 2" xfId="58101" hidden="1"/>
    <cellStyle name="Note 2 2 2" xfId="58102" hidden="1"/>
    <cellStyle name="Note 2 2 2" xfId="58104" hidden="1"/>
    <cellStyle name="Note 2 2 2" xfId="58100" hidden="1"/>
    <cellStyle name="Note 2 2 2" xfId="58099" hidden="1"/>
    <cellStyle name="Note 2 2 2" xfId="57232" hidden="1"/>
    <cellStyle name="Note 2 2 2" xfId="57440" hidden="1"/>
    <cellStyle name="Note 2 2 2" xfId="57649" hidden="1"/>
    <cellStyle name="Note 2 2 2" xfId="57270" hidden="1"/>
    <cellStyle name="Note 2 2 2" xfId="57695" hidden="1"/>
    <cellStyle name="Note 2 2 2" xfId="57189" hidden="1"/>
    <cellStyle name="Note 2 2 2" xfId="57775" hidden="1"/>
    <cellStyle name="Note 2 2 2" xfId="57267" hidden="1"/>
    <cellStyle name="Note 2 2 2" xfId="57653" hidden="1"/>
    <cellStyle name="Note 2 2 2" xfId="57336" hidden="1"/>
    <cellStyle name="Note 2 2 2" xfId="57510" hidden="1"/>
    <cellStyle name="Note 2 2 2" xfId="57335" hidden="1"/>
    <cellStyle name="Note 2 2 2" xfId="57660" hidden="1"/>
    <cellStyle name="Note 2 2 2" xfId="57584" hidden="1"/>
    <cellStyle name="Note 2 2 2" xfId="57328" hidden="1"/>
    <cellStyle name="Note 2 2 2" xfId="57133" hidden="1"/>
    <cellStyle name="Note 2 2 2" xfId="57863" hidden="1"/>
    <cellStyle name="Note 2 2 2" xfId="57413" hidden="1"/>
    <cellStyle name="Note 2 2 2" xfId="58014" hidden="1"/>
    <cellStyle name="Note 2 2 2" xfId="57518" hidden="1"/>
    <cellStyle name="Note 2 2 2" xfId="57925" hidden="1"/>
    <cellStyle name="Note 2 2 2" xfId="57269" hidden="1"/>
    <cellStyle name="Note 2 2 2" xfId="57170" hidden="1"/>
    <cellStyle name="Note 2 2 2" xfId="57833" hidden="1"/>
    <cellStyle name="Note 2 2 2" xfId="57427" hidden="1"/>
    <cellStyle name="Note 2 2 2" xfId="57344" hidden="1"/>
    <cellStyle name="Note 2 2 2" xfId="57469" hidden="1"/>
    <cellStyle name="Note 2 2 2" xfId="57324" hidden="1"/>
    <cellStyle name="Note 2 2 2" xfId="57371" hidden="1"/>
    <cellStyle name="Note 2 2 2" xfId="57693" hidden="1"/>
    <cellStyle name="Note 2 2 2" xfId="57752" hidden="1"/>
    <cellStyle name="Note 2 2 2" xfId="57569" hidden="1"/>
    <cellStyle name="Note 2 2 2" xfId="58127" hidden="1"/>
    <cellStyle name="Note 2 2 2" xfId="58167" hidden="1"/>
    <cellStyle name="Note 2 2 2" xfId="58135" hidden="1"/>
    <cellStyle name="Note 2 2 2" xfId="58153" hidden="1"/>
    <cellStyle name="Note 2 2 2" xfId="58152" hidden="1"/>
    <cellStyle name="Note 2 2 2" xfId="58133" hidden="1"/>
    <cellStyle name="Note 2 2 2" xfId="58155" hidden="1"/>
    <cellStyle name="Note 2 2 2" xfId="58163" hidden="1"/>
    <cellStyle name="Note 2 2 2" xfId="58132" hidden="1"/>
    <cellStyle name="Note 2 2 2" xfId="58156" hidden="1"/>
    <cellStyle name="Note 2 2 2" xfId="58157" hidden="1"/>
    <cellStyle name="Note 2 2 2" xfId="58159" hidden="1"/>
    <cellStyle name="Note 2 2 2" xfId="58162" hidden="1"/>
    <cellStyle name="Note 2 2 2" xfId="58158" hidden="1"/>
    <cellStyle name="Note 2 2 2" xfId="58149" hidden="1"/>
    <cellStyle name="Note 2 2 2" xfId="58131" hidden="1"/>
    <cellStyle name="Note 2 2 2" xfId="58144" hidden="1"/>
    <cellStyle name="Note 2 2 2" xfId="58134" hidden="1"/>
    <cellStyle name="Note 2 2 2" xfId="58154" hidden="1"/>
    <cellStyle name="Note 2 2 2" xfId="58164" hidden="1"/>
    <cellStyle name="Note 2 2 2" xfId="58150" hidden="1"/>
    <cellStyle name="Note 2 2 2" xfId="58138" hidden="1"/>
    <cellStyle name="Note 2 2 2" xfId="58148" hidden="1"/>
    <cellStyle name="Note 2 2 2" xfId="58160" hidden="1"/>
    <cellStyle name="Note 2 2 2" xfId="58170" hidden="1"/>
    <cellStyle name="Note 2 2 2" xfId="58175" hidden="1"/>
    <cellStyle name="Note 2 2 2" xfId="58174" hidden="1"/>
    <cellStyle name="Note 2 2 2" xfId="58183" hidden="1"/>
    <cellStyle name="Note 2 2 2" xfId="58178" hidden="1"/>
    <cellStyle name="Note 2 2 2" xfId="58180" hidden="1"/>
    <cellStyle name="Note 2 2 2" xfId="58184" hidden="1"/>
    <cellStyle name="Note 2 2 2" xfId="58177" hidden="1"/>
    <cellStyle name="Note 2 2 2" xfId="58176" hidden="1"/>
    <cellStyle name="Note 2 2 2" xfId="58111" hidden="1"/>
    <cellStyle name="Note 2 2 2" xfId="58109" hidden="1"/>
    <cellStyle name="Note 2 2 2" xfId="57943" hidden="1"/>
    <cellStyle name="Note 2 2 2" xfId="57126" hidden="1"/>
    <cellStyle name="Note 2 2 2" xfId="57739" hidden="1"/>
    <cellStyle name="Note 2 2 2" xfId="57515" hidden="1"/>
    <cellStyle name="Note 2 2 2" xfId="57770" hidden="1"/>
    <cellStyle name="Note 2 2 2" xfId="57938" hidden="1"/>
    <cellStyle name="Note 2 2 2" xfId="57254" hidden="1"/>
    <cellStyle name="Note 2 2 2" xfId="57158" hidden="1"/>
    <cellStyle name="Note 2 2 2" xfId="57535" hidden="1"/>
    <cellStyle name="Note 2 2 2" xfId="58107" hidden="1"/>
    <cellStyle name="Note 2 2 2" xfId="57481" hidden="1"/>
    <cellStyle name="Note 2 2 2" xfId="57794" hidden="1"/>
    <cellStyle name="Note 2 2 2" xfId="57460" hidden="1"/>
    <cellStyle name="Note 2 2 2" xfId="57636" hidden="1"/>
    <cellStyle name="Note 2 2 2" xfId="57260" hidden="1"/>
    <cellStyle name="Note 2 2 2" xfId="57647" hidden="1"/>
    <cellStyle name="Note 2 2 2" xfId="57387" hidden="1"/>
    <cellStyle name="Note 2 2 2" xfId="57659" hidden="1"/>
    <cellStyle name="Note 2 2 2" xfId="57304" hidden="1"/>
    <cellStyle name="Note 2 2 2" xfId="58037" hidden="1"/>
    <cellStyle name="Note 2 2 2" xfId="57723" hidden="1"/>
    <cellStyle name="Note 2 2 2" xfId="57720" hidden="1"/>
    <cellStyle name="Note 2 2 2" xfId="57385" hidden="1"/>
    <cellStyle name="Note 2 2 2" xfId="57306" hidden="1"/>
    <cellStyle name="Note 2 2 2" xfId="57393" hidden="1"/>
    <cellStyle name="Note 2 2 2" xfId="57652" hidden="1"/>
    <cellStyle name="Note 2 2 2" xfId="58113" hidden="1"/>
    <cellStyle name="Note 2 2 2" xfId="57258" hidden="1"/>
    <cellStyle name="Note 2 2 2" xfId="57665" hidden="1"/>
    <cellStyle name="Note 2 2 2" xfId="58203" hidden="1"/>
    <cellStyle name="Note 2 2 2" xfId="58243" hidden="1"/>
    <cellStyle name="Note 2 2 2" xfId="58211" hidden="1"/>
    <cellStyle name="Note 2 2 2" xfId="58230" hidden="1"/>
    <cellStyle name="Note 2 2 2" xfId="58229" hidden="1"/>
    <cellStyle name="Note 2 2 2" xfId="58209" hidden="1"/>
    <cellStyle name="Note 2 2 2" xfId="58232" hidden="1"/>
    <cellStyle name="Note 2 2 2" xfId="58240" hidden="1"/>
    <cellStyle name="Note 2 2 2" xfId="58208" hidden="1"/>
    <cellStyle name="Note 2 2 2" xfId="58233" hidden="1"/>
    <cellStyle name="Note 2 2 2" xfId="58234" hidden="1"/>
    <cellStyle name="Note 2 2 2" xfId="58236" hidden="1"/>
    <cellStyle name="Note 2 2 2" xfId="58239" hidden="1"/>
    <cellStyle name="Note 2 2 2" xfId="58235" hidden="1"/>
    <cellStyle name="Note 2 2 2" xfId="58226" hidden="1"/>
    <cellStyle name="Note 2 2 2" xfId="58207" hidden="1"/>
    <cellStyle name="Note 2 2 2" xfId="58220" hidden="1"/>
    <cellStyle name="Note 2 2 2" xfId="58210" hidden="1"/>
    <cellStyle name="Note 2 2 2" xfId="58231" hidden="1"/>
    <cellStyle name="Note 2 2 2" xfId="58241" hidden="1"/>
    <cellStyle name="Note 2 2 2" xfId="58227" hidden="1"/>
    <cellStyle name="Note 2 2 2" xfId="58214" hidden="1"/>
    <cellStyle name="Note 2 2 2" xfId="58224" hidden="1"/>
    <cellStyle name="Note 2 2 2" xfId="58237" hidden="1"/>
    <cellStyle name="Note 2 2 2" xfId="58246" hidden="1"/>
    <cellStyle name="Note 2 2 2" xfId="58250" hidden="1"/>
    <cellStyle name="Note 2 2 2" xfId="58249" hidden="1"/>
    <cellStyle name="Note 2 2 2" xfId="58256" hidden="1"/>
    <cellStyle name="Note 2 2 2" xfId="58253" hidden="1"/>
    <cellStyle name="Note 2 2 2" xfId="58254" hidden="1"/>
    <cellStyle name="Note 2 2 2" xfId="58257" hidden="1"/>
    <cellStyle name="Note 2 2 2" xfId="58252" hidden="1"/>
    <cellStyle name="Note 2 2 2" xfId="58251" hidden="1"/>
    <cellStyle name="Note 2 2 2" xfId="57455" hidden="1"/>
    <cellStyle name="Note 2 2 2" xfId="57726" hidden="1"/>
    <cellStyle name="Note 2 2 2" xfId="57773" hidden="1"/>
    <cellStyle name="Note 2 2 2" xfId="58182" hidden="1"/>
    <cellStyle name="Note 2 2 2" xfId="57705" hidden="1"/>
    <cellStyle name="Note 2 2 2" xfId="57696" hidden="1"/>
    <cellStyle name="Note 2 2 2" xfId="57425" hidden="1"/>
    <cellStyle name="Note 2 2 2" xfId="58271" hidden="1"/>
    <cellStyle name="Note 2 2 2" xfId="58038" hidden="1"/>
    <cellStyle name="Note 2 2 2" xfId="57459" hidden="1"/>
    <cellStyle name="Note 2 2 2" xfId="57587" hidden="1"/>
    <cellStyle name="Note 2 2 2" xfId="58266" hidden="1"/>
    <cellStyle name="Note 2 2 2" xfId="57233" hidden="1"/>
    <cellStyle name="Note 2 2 2" xfId="57517" hidden="1"/>
    <cellStyle name="Note 2 2 2" xfId="57806" hidden="1"/>
    <cellStyle name="Note 2 2 2" xfId="57287" hidden="1"/>
    <cellStyle name="Note 2 2 2" xfId="57680" hidden="1"/>
    <cellStyle name="Note 2 2 2" xfId="57279" hidden="1"/>
    <cellStyle name="Note 2 2 2" xfId="57930" hidden="1"/>
    <cellStyle name="Note 2 2 2" xfId="57150" hidden="1"/>
    <cellStyle name="Note 2 2 2" xfId="57261" hidden="1"/>
    <cellStyle name="Note 2 2 2" xfId="57708" hidden="1"/>
    <cellStyle name="Note 2 2 2" xfId="57187" hidden="1"/>
    <cellStyle name="Note 2 2 2" xfId="57172" hidden="1"/>
    <cellStyle name="Note 2 2 2" xfId="57845" hidden="1"/>
    <cellStyle name="Note 2 2 2" xfId="57131" hidden="1"/>
    <cellStyle name="Note 2 2 2" xfId="57651" hidden="1"/>
    <cellStyle name="Note 2 2 2" xfId="57821" hidden="1"/>
    <cellStyle name="Note 2 2 2" xfId="57639" hidden="1"/>
    <cellStyle name="Note 2 2 2" xfId="57534" hidden="1"/>
    <cellStyle name="Note 2 2 2" xfId="57396" hidden="1"/>
    <cellStyle name="Note 2 2 2" xfId="57520" hidden="1"/>
    <cellStyle name="Note 2 2 2" xfId="58286" hidden="1"/>
    <cellStyle name="Note 2 2 2" xfId="58329" hidden="1"/>
    <cellStyle name="Note 2 2 2" xfId="58294" hidden="1"/>
    <cellStyle name="Note 2 2 2" xfId="58313" hidden="1"/>
    <cellStyle name="Note 2 2 2" xfId="58312" hidden="1"/>
    <cellStyle name="Note 2 2 2" xfId="58292" hidden="1"/>
    <cellStyle name="Note 2 2 2" xfId="58316" hidden="1"/>
    <cellStyle name="Note 2 2 2" xfId="58325" hidden="1"/>
    <cellStyle name="Note 2 2 2" xfId="58291" hidden="1"/>
    <cellStyle name="Note 2 2 2" xfId="58317" hidden="1"/>
    <cellStyle name="Note 2 2 2" xfId="58318" hidden="1"/>
    <cellStyle name="Note 2 2 2" xfId="58320" hidden="1"/>
    <cellStyle name="Note 2 2 2" xfId="58324" hidden="1"/>
    <cellStyle name="Note 2 2 2" xfId="58319" hidden="1"/>
    <cellStyle name="Note 2 2 2" xfId="58309" hidden="1"/>
    <cellStyle name="Note 2 2 2" xfId="58290" hidden="1"/>
    <cellStyle name="Note 2 2 2" xfId="58304" hidden="1"/>
    <cellStyle name="Note 2 2 2" xfId="58293" hidden="1"/>
    <cellStyle name="Note 2 2 2" xfId="58314" hidden="1"/>
    <cellStyle name="Note 2 2 2" xfId="58326" hidden="1"/>
    <cellStyle name="Note 2 2 2" xfId="58310" hidden="1"/>
    <cellStyle name="Note 2 2 2" xfId="58297" hidden="1"/>
    <cellStyle name="Note 2 2 2" xfId="58308" hidden="1"/>
    <cellStyle name="Note 2 2 2" xfId="58322" hidden="1"/>
    <cellStyle name="Note 2 2 2" xfId="58332" hidden="1"/>
    <cellStyle name="Note 2 2 2" xfId="58337" hidden="1"/>
    <cellStyle name="Note 2 2 2" xfId="58336" hidden="1"/>
    <cellStyle name="Note 2 2 2" xfId="58343" hidden="1"/>
    <cellStyle name="Note 2 2 2" xfId="58340" hidden="1"/>
    <cellStyle name="Note 2 2 2" xfId="58341" hidden="1"/>
    <cellStyle name="Note 2 2 2" xfId="58344" hidden="1"/>
    <cellStyle name="Note 2 2 2" xfId="58339" hidden="1"/>
    <cellStyle name="Note 2 2 2" xfId="58338" hidden="1"/>
    <cellStyle name="Note 2 2 2" xfId="57767" hidden="1"/>
    <cellStyle name="Note 2 2 2" xfId="58354" hidden="1"/>
    <cellStyle name="Note 2 2 2" xfId="57468" hidden="1"/>
    <cellStyle name="Note 2 2 2" xfId="57236" hidden="1"/>
    <cellStyle name="Note 2 2 2" xfId="57247" hidden="1"/>
    <cellStyle name="Note 2 2 2" xfId="57590" hidden="1"/>
    <cellStyle name="Note 2 2 2" xfId="57721" hidden="1"/>
    <cellStyle name="Note 2 2 2" xfId="57404" hidden="1"/>
    <cellStyle name="Note 2 2 2" xfId="57525" hidden="1"/>
    <cellStyle name="Note 2 2 2" xfId="57627" hidden="1"/>
    <cellStyle name="Note 2 2 2" xfId="57330" hidden="1"/>
    <cellStyle name="Note 2 2 2" xfId="57666" hidden="1"/>
    <cellStyle name="Note 2 2 2" xfId="57275" hidden="1"/>
    <cellStyle name="Note 2 2 2" xfId="57454" hidden="1"/>
    <cellStyle name="Note 2 2 2" xfId="57772" hidden="1"/>
    <cellStyle name="Note 2 2 2" xfId="58040" hidden="1"/>
    <cellStyle name="Note 2 2 2" xfId="57190" hidden="1"/>
    <cellStyle name="Note 2 2 2" xfId="57508" hidden="1"/>
    <cellStyle name="Note 2 2 2" xfId="57277" hidden="1"/>
    <cellStyle name="Note 2 2 2" xfId="57919" hidden="1"/>
    <cellStyle name="Note 2 2 2" xfId="57384" hidden="1"/>
    <cellStyle name="Note 2 2 2" xfId="57716" hidden="1"/>
    <cellStyle name="Note 2 2 2" xfId="57235" hidden="1"/>
    <cellStyle name="Note 2 2 2" xfId="57509" hidden="1"/>
    <cellStyle name="Note 2 2 2" xfId="57161" hidden="1"/>
    <cellStyle name="Note 2 2 2" xfId="57214" hidden="1"/>
    <cellStyle name="Note 2 2 2" xfId="57792" hidden="1"/>
    <cellStyle name="Note 2 2 2" xfId="57710" hidden="1"/>
    <cellStyle name="Note 2 2 2" xfId="57245" hidden="1"/>
    <cellStyle name="Note 2 2 2" xfId="57947" hidden="1"/>
    <cellStyle name="Note 2 2 2" xfId="58357" hidden="1"/>
    <cellStyle name="Note 2 2 2" xfId="58372" hidden="1"/>
    <cellStyle name="Note 2 2 2" xfId="58409" hidden="1"/>
    <cellStyle name="Note 2 2 2" xfId="58380" hidden="1"/>
    <cellStyle name="Note 2 2 2" xfId="58396" hidden="1"/>
    <cellStyle name="Note 2 2 2" xfId="58395" hidden="1"/>
    <cellStyle name="Note 2 2 2" xfId="58378" hidden="1"/>
    <cellStyle name="Note 2 2 2" xfId="58398" hidden="1"/>
    <cellStyle name="Note 2 2 2" xfId="58406" hidden="1"/>
    <cellStyle name="Note 2 2 2" xfId="58377" hidden="1"/>
    <cellStyle name="Note 2 2 2" xfId="58399" hidden="1"/>
    <cellStyle name="Note 2 2 2" xfId="58400" hidden="1"/>
    <cellStyle name="Note 2 2 2" xfId="58402" hidden="1"/>
    <cellStyle name="Note 2 2 2" xfId="58405" hidden="1"/>
    <cellStyle name="Note 2 2 2" xfId="58401" hidden="1"/>
    <cellStyle name="Note 2 2 2" xfId="58393" hidden="1"/>
    <cellStyle name="Note 2 2 2" xfId="58376" hidden="1"/>
    <cellStyle name="Note 2 2 2" xfId="58388" hidden="1"/>
    <cellStyle name="Note 2 2 2" xfId="58379" hidden="1"/>
    <cellStyle name="Note 2 2 2" xfId="58397" hidden="1"/>
    <cellStyle name="Note 2 2 2" xfId="58407" hidden="1"/>
    <cellStyle name="Note 2 2 2" xfId="58394" hidden="1"/>
    <cellStyle name="Note 2 2 2" xfId="58382" hidden="1"/>
    <cellStyle name="Note 2 2 2" xfId="58392" hidden="1"/>
    <cellStyle name="Note 2 2 2" xfId="58403" hidden="1"/>
    <cellStyle name="Note 2 2 2" xfId="58412" hidden="1"/>
    <cellStyle name="Note 2 2 2" xfId="58416" hidden="1"/>
    <cellStyle name="Note 2 2 2" xfId="58415" hidden="1"/>
    <cellStyle name="Note 2 2 2" xfId="58423" hidden="1"/>
    <cellStyle name="Note 2 2 2" xfId="58419" hidden="1"/>
    <cellStyle name="Note 2 2 2" xfId="58421" hidden="1"/>
    <cellStyle name="Note 2 2 2" xfId="58424" hidden="1"/>
    <cellStyle name="Note 2 2 2" xfId="58418" hidden="1"/>
    <cellStyle name="Note 2 2 2" xfId="58417" hidden="1"/>
    <cellStyle name="Note 2 2 2" xfId="57596" hidden="1"/>
    <cellStyle name="Note 2 2 2" xfId="58189" hidden="1"/>
    <cellStyle name="Note 2 2 2" xfId="57611" hidden="1"/>
    <cellStyle name="Note 2 2 2" xfId="57201" hidden="1"/>
    <cellStyle name="Note 2 2 2" xfId="57621" hidden="1"/>
    <cellStyle name="Note 2 2 2" xfId="57766" hidden="1"/>
    <cellStyle name="Note 2 2 2" xfId="57485" hidden="1"/>
    <cellStyle name="Note 2 2 2" xfId="57700" hidden="1"/>
    <cellStyle name="Note 2 2 2" xfId="57439" hidden="1"/>
    <cellStyle name="Note 2 2 2" xfId="57566" hidden="1"/>
    <cellStyle name="Note 2 2 2" xfId="58118" hidden="1"/>
    <cellStyle name="Note 2 2 2" xfId="57940" hidden="1"/>
    <cellStyle name="Note 2 2 2" xfId="57349" hidden="1"/>
    <cellStyle name="Note 2 2 2" xfId="58258" hidden="1"/>
    <cellStyle name="Note 2 2 2" xfId="57266" hidden="1"/>
    <cellStyle name="Note 2 2 2" xfId="58300" hidden="1"/>
    <cellStyle name="Note 2 2 2" xfId="57257" hidden="1"/>
    <cellStyle name="Note 2 2 2" xfId="57511" hidden="1"/>
    <cellStyle name="Note 2 2 2" xfId="58262" hidden="1"/>
    <cellStyle name="Note 2 2 2" xfId="57341" hidden="1"/>
    <cellStyle name="Note 2 2 2" xfId="57504" hidden="1"/>
    <cellStyle name="Note 2 2 2" xfId="57171" hidden="1"/>
    <cellStyle name="Note 2 2 2" xfId="57411" hidden="1"/>
    <cellStyle name="Note 2 2 2" xfId="57238" hidden="1"/>
    <cellStyle name="Note 2 2 2" xfId="57423" hidden="1"/>
    <cellStyle name="Note 2 2 2" xfId="57661" hidden="1"/>
    <cellStyle name="Note 2 2 2" xfId="58018" hidden="1"/>
    <cellStyle name="Note 2 2 2" xfId="57628" hidden="1"/>
    <cellStyle name="Note 2 2 2" xfId="57727" hidden="1"/>
    <cellStyle name="Note 2 2 2" xfId="57768" hidden="1"/>
    <cellStyle name="Note 2 2 2" xfId="57198" hidden="1"/>
    <cellStyle name="Note 2 2 2" xfId="58429" hidden="1"/>
    <cellStyle name="Note 2 2 2" xfId="58437" hidden="1"/>
    <cellStyle name="Note 2 2 2" xfId="58471" hidden="1"/>
    <cellStyle name="Note 2 2 2" xfId="58445" hidden="1"/>
    <cellStyle name="Note 2 2 2" xfId="58458" hidden="1"/>
    <cellStyle name="Note 2 2 2" xfId="58457" hidden="1"/>
    <cellStyle name="Note 2 2 2" xfId="58443" hidden="1"/>
    <cellStyle name="Note 2 2 2" xfId="58460" hidden="1"/>
    <cellStyle name="Note 2 2 2" xfId="58468" hidden="1"/>
    <cellStyle name="Note 2 2 2" xfId="58442" hidden="1"/>
    <cellStyle name="Note 2 2 2" xfId="58461" hidden="1"/>
    <cellStyle name="Note 2 2 2" xfId="58462" hidden="1"/>
    <cellStyle name="Note 2 2 2" xfId="58464" hidden="1"/>
    <cellStyle name="Note 2 2 2" xfId="58467" hidden="1"/>
    <cellStyle name="Note 2 2 2" xfId="58463" hidden="1"/>
    <cellStyle name="Note 2 2 2" xfId="58455" hidden="1"/>
    <cellStyle name="Note 2 2 2" xfId="58441" hidden="1"/>
    <cellStyle name="Note 2 2 2" xfId="58451" hidden="1"/>
    <cellStyle name="Note 2 2 2" xfId="58444" hidden="1"/>
    <cellStyle name="Note 2 2 2" xfId="58459" hidden="1"/>
    <cellStyle name="Note 2 2 2" xfId="58469" hidden="1"/>
    <cellStyle name="Note 2 2 2" xfId="58456" hidden="1"/>
    <cellStyle name="Note 2 2 2" xfId="58447" hidden="1"/>
    <cellStyle name="Note 2 2 2" xfId="58454" hidden="1"/>
    <cellStyle name="Note 2 2 2" xfId="58465" hidden="1"/>
    <cellStyle name="Note 2 2 2" xfId="58474" hidden="1"/>
    <cellStyle name="Note 2 2 2" xfId="58478" hidden="1"/>
    <cellStyle name="Note 2 2 2" xfId="58477" hidden="1"/>
    <cellStyle name="Note 2 2 2" xfId="58483" hidden="1"/>
    <cellStyle name="Note 2 2 2" xfId="58481" hidden="1"/>
    <cellStyle name="Note 2 2 2" xfId="58482" hidden="1"/>
    <cellStyle name="Note 2 2 2" xfId="58484" hidden="1"/>
    <cellStyle name="Note 2 2 2" xfId="58480" hidden="1"/>
    <cellStyle name="Note 2 2 2" xfId="58479" hidden="1"/>
    <cellStyle name="Note 2 2 2" xfId="19617" hidden="1"/>
    <cellStyle name="Note 2 2 2" xfId="58546" hidden="1"/>
    <cellStyle name="Note 2 2 2" xfId="58613" hidden="1"/>
    <cellStyle name="Note 2 2 2" xfId="58614" hidden="1"/>
    <cellStyle name="Note 2 2 2" xfId="58615" hidden="1"/>
    <cellStyle name="Note 2 2 2" xfId="58619" hidden="1"/>
    <cellStyle name="Note 2 2 2" xfId="58616" hidden="1"/>
    <cellStyle name="Note 2 2 2" xfId="58617" hidden="1"/>
    <cellStyle name="Note 2 2 2" xfId="58618" hidden="1"/>
    <cellStyle name="Note 2 2 2" xfId="58631" hidden="1"/>
    <cellStyle name="Note 2 2 2" xfId="58638" hidden="1"/>
    <cellStyle name="Note 2 2 2" xfId="58626" hidden="1"/>
    <cellStyle name="Note 2 2 2" xfId="58623" hidden="1"/>
    <cellStyle name="Note 2 2 2" xfId="58624" hidden="1"/>
    <cellStyle name="Note 2 2 2" xfId="58639" hidden="1"/>
    <cellStyle name="Note 2 2 2" xfId="58620" hidden="1"/>
    <cellStyle name="Note 2 2 2" xfId="58636" hidden="1"/>
    <cellStyle name="Note 2 2 2" xfId="58637" hidden="1"/>
    <cellStyle name="Note 2 2 2" xfId="58625" hidden="1"/>
    <cellStyle name="Note 2 2 2" xfId="58622" hidden="1"/>
    <cellStyle name="Note 2 2 2" xfId="58645" hidden="1"/>
    <cellStyle name="Note 2 2 2" xfId="58649" hidden="1"/>
    <cellStyle name="Note 2 2 2" xfId="58646" hidden="1"/>
    <cellStyle name="Note 2 2 2" xfId="58647" hidden="1"/>
    <cellStyle name="Note 2 2 2" xfId="58643" hidden="1"/>
    <cellStyle name="Note 2 2 2" xfId="58641" hidden="1"/>
    <cellStyle name="Note 2 2 2" xfId="58644" hidden="1"/>
    <cellStyle name="Note 2 2 2" xfId="58642" hidden="1"/>
    <cellStyle name="Note 2 2 2" xfId="58640" hidden="1"/>
    <cellStyle name="Note 2 2 2" xfId="58648" hidden="1"/>
    <cellStyle name="Note 2 2 2" xfId="58650" hidden="1"/>
    <cellStyle name="Note 2 2 2" xfId="58653" hidden="1"/>
    <cellStyle name="Note 2 2 2" xfId="58667" hidden="1"/>
    <cellStyle name="Note 2 2 2" xfId="58701" hidden="1"/>
    <cellStyle name="Note 2 2 2" xfId="58675" hidden="1"/>
    <cellStyle name="Note 2 2 2" xfId="58688" hidden="1"/>
    <cellStyle name="Note 2 2 2" xfId="58687" hidden="1"/>
    <cellStyle name="Note 2 2 2" xfId="58673" hidden="1"/>
    <cellStyle name="Note 2 2 2" xfId="58690" hidden="1"/>
    <cellStyle name="Note 2 2 2" xfId="58698" hidden="1"/>
    <cellStyle name="Note 2 2 2" xfId="58672" hidden="1"/>
    <cellStyle name="Note 2 2 2" xfId="58691" hidden="1"/>
    <cellStyle name="Note 2 2 2" xfId="58692" hidden="1"/>
    <cellStyle name="Note 2 2 2" xfId="58694" hidden="1"/>
    <cellStyle name="Note 2 2 2" xfId="58697" hidden="1"/>
    <cellStyle name="Note 2 2 2" xfId="58693" hidden="1"/>
    <cellStyle name="Note 2 2 2" xfId="58685" hidden="1"/>
    <cellStyle name="Note 2 2 2" xfId="58671" hidden="1"/>
    <cellStyle name="Note 2 2 2" xfId="58681" hidden="1"/>
    <cellStyle name="Note 2 2 2" xfId="58674" hidden="1"/>
    <cellStyle name="Note 2 2 2" xfId="58689" hidden="1"/>
    <cellStyle name="Note 2 2 2" xfId="58699" hidden="1"/>
    <cellStyle name="Note 2 2 2" xfId="58686" hidden="1"/>
    <cellStyle name="Note 2 2 2" xfId="58677" hidden="1"/>
    <cellStyle name="Note 2 2 2" xfId="58684" hidden="1"/>
    <cellStyle name="Note 2 2 2" xfId="58695" hidden="1"/>
    <cellStyle name="Note 2 2 2" xfId="58704" hidden="1"/>
    <cellStyle name="Note 2 2 2" xfId="58708" hidden="1"/>
    <cellStyle name="Note 2 2 2" xfId="58707" hidden="1"/>
    <cellStyle name="Note 2 2 2" xfId="58713" hidden="1"/>
    <cellStyle name="Note 2 2 2" xfId="58711" hidden="1"/>
    <cellStyle name="Note 2 2 2" xfId="58712" hidden="1"/>
    <cellStyle name="Note 2 2 2" xfId="58714" hidden="1"/>
    <cellStyle name="Note 2 2 2" xfId="58710" hidden="1"/>
    <cellStyle name="Note 2 2 2" xfId="58709" hidden="1"/>
    <cellStyle name="Note 2 2 2" xfId="59088" hidden="1"/>
    <cellStyle name="Note 2 2 2" xfId="59575" hidden="1"/>
    <cellStyle name="Note 2 2 2" xfId="59677" hidden="1"/>
    <cellStyle name="Note 2 2 2" xfId="59678" hidden="1"/>
    <cellStyle name="Note 2 2 2" xfId="59748" hidden="1"/>
    <cellStyle name="Note 2 2 2" xfId="59735" hidden="1"/>
    <cellStyle name="Note 2 2 2" xfId="59736" hidden="1"/>
    <cellStyle name="Note 2 2 2" xfId="59739" hidden="1"/>
    <cellStyle name="Note 2 2 2" xfId="59834" hidden="1"/>
    <cellStyle name="Note 2 2 2" xfId="59894" hidden="1"/>
    <cellStyle name="Note 2 2 2" xfId="59774" hidden="1"/>
    <cellStyle name="Note 2 2 2" xfId="59757" hidden="1"/>
    <cellStyle name="Note 2 2 2" xfId="59762" hidden="1"/>
    <cellStyle name="Note 2 2 2" xfId="59895" hidden="1"/>
    <cellStyle name="Note 2 2 2" xfId="59751" hidden="1"/>
    <cellStyle name="Note 2 2 2" xfId="59889" hidden="1"/>
    <cellStyle name="Note 2 2 2" xfId="59892" hidden="1"/>
    <cellStyle name="Note 2 2 2" xfId="59763" hidden="1"/>
    <cellStyle name="Note 2 2 2" xfId="59755" hidden="1"/>
    <cellStyle name="Note 2 2 2" xfId="59914" hidden="1"/>
    <cellStyle name="Note 2 2 2" xfId="59920" hidden="1"/>
    <cellStyle name="Note 2 2 2" xfId="59916" hidden="1"/>
    <cellStyle name="Note 2 2 2" xfId="59917" hidden="1"/>
    <cellStyle name="Note 2 2 2" xfId="59911" hidden="1"/>
    <cellStyle name="Note 2 2 2" xfId="59905" hidden="1"/>
    <cellStyle name="Note 2 2 2" xfId="59913" hidden="1"/>
    <cellStyle name="Note 2 2 2" xfId="59909" hidden="1"/>
    <cellStyle name="Note 2 2 2" xfId="59903" hidden="1"/>
    <cellStyle name="Note 2 2 2" xfId="59918" hidden="1"/>
    <cellStyle name="Note 2 2 2" xfId="59922" hidden="1"/>
    <cellStyle name="Note 2 2 2" xfId="60037" hidden="1"/>
    <cellStyle name="Note 2 2 2" xfId="60094" hidden="1"/>
    <cellStyle name="Note 2 2 2" xfId="60138" hidden="1"/>
    <cellStyle name="Note 2 2 2" xfId="60104" hidden="1"/>
    <cellStyle name="Note 2 2 2" xfId="60120" hidden="1"/>
    <cellStyle name="Note 2 2 2" xfId="60119" hidden="1"/>
    <cellStyle name="Note 2 2 2" xfId="60101" hidden="1"/>
    <cellStyle name="Note 2 2 2" xfId="60122" hidden="1"/>
    <cellStyle name="Note 2 2 2" xfId="60131" hidden="1"/>
    <cellStyle name="Note 2 2 2" xfId="60100" hidden="1"/>
    <cellStyle name="Note 2 2 2" xfId="60123" hidden="1"/>
    <cellStyle name="Note 2 2 2" xfId="60124" hidden="1"/>
    <cellStyle name="Note 2 2 2" xfId="60126" hidden="1"/>
    <cellStyle name="Note 2 2 2" xfId="60130" hidden="1"/>
    <cellStyle name="Note 2 2 2" xfId="60125" hidden="1"/>
    <cellStyle name="Note 2 2 2" xfId="60117" hidden="1"/>
    <cellStyle name="Note 2 2 2" xfId="60099" hidden="1"/>
    <cellStyle name="Note 2 2 2" xfId="60111" hidden="1"/>
    <cellStyle name="Note 2 2 2" xfId="60102" hidden="1"/>
    <cellStyle name="Note 2 2 2" xfId="60121" hidden="1"/>
    <cellStyle name="Note 2 2 2" xfId="60132" hidden="1"/>
    <cellStyle name="Note 2 2 2" xfId="60118" hidden="1"/>
    <cellStyle name="Note 2 2 2" xfId="60106" hidden="1"/>
    <cellStyle name="Note 2 2 2" xfId="60115" hidden="1"/>
    <cellStyle name="Note 2 2 2" xfId="60128" hidden="1"/>
    <cellStyle name="Note 2 2 2" xfId="60141" hidden="1"/>
    <cellStyle name="Note 2 2 2" xfId="60146" hidden="1"/>
    <cellStyle name="Note 2 2 2" xfId="60145" hidden="1"/>
    <cellStyle name="Note 2 2 2" xfId="60154" hidden="1"/>
    <cellStyle name="Note 2 2 2" xfId="60149" hidden="1"/>
    <cellStyle name="Note 2 2 2" xfId="60152" hidden="1"/>
    <cellStyle name="Note 2 2 2" xfId="60155" hidden="1"/>
    <cellStyle name="Note 2 2 2" xfId="60148" hidden="1"/>
    <cellStyle name="Note 2 2 2" xfId="60147" hidden="1"/>
    <cellStyle name="Note 2 2 2" xfId="59086" hidden="1"/>
    <cellStyle name="Note 2 2 2" xfId="59157" hidden="1"/>
    <cellStyle name="Note 2 2 2" xfId="58957" hidden="1"/>
    <cellStyle name="Note 2 2 2" xfId="58971" hidden="1"/>
    <cellStyle name="Note 2 2 2" xfId="58970" hidden="1"/>
    <cellStyle name="Note 2 2 2" xfId="58733" hidden="1"/>
    <cellStyle name="Note 2 2 2" xfId="59108" hidden="1"/>
    <cellStyle name="Note 2 2 2" xfId="59107" hidden="1"/>
    <cellStyle name="Note 2 2 2" xfId="58841" hidden="1"/>
    <cellStyle name="Note 2 2 2" xfId="60232" hidden="1"/>
    <cellStyle name="Note 2 2 2" xfId="60235" hidden="1"/>
    <cellStyle name="Note 2 2 2" xfId="58838" hidden="1"/>
    <cellStyle name="Note 2 2 2" xfId="59104" hidden="1"/>
    <cellStyle name="Note 2 2 2" xfId="59103" hidden="1"/>
    <cellStyle name="Note 2 2 2" xfId="60236" hidden="1"/>
    <cellStyle name="Note 2 2 2" xfId="58839" hidden="1"/>
    <cellStyle name="Note 2 2 2" xfId="60233" hidden="1"/>
    <cellStyle name="Note 2 2 2" xfId="60234" hidden="1"/>
    <cellStyle name="Note 2 2 2" xfId="59102" hidden="1"/>
    <cellStyle name="Note 2 2 2" xfId="59105" hidden="1"/>
    <cellStyle name="Note 2 2 2" xfId="60242" hidden="1"/>
    <cellStyle name="Note 2 2 2" xfId="60246" hidden="1"/>
    <cellStyle name="Note 2 2 2" xfId="60243" hidden="1"/>
    <cellStyle name="Note 2 2 2" xfId="60244" hidden="1"/>
    <cellStyle name="Note 2 2 2" xfId="60240" hidden="1"/>
    <cellStyle name="Note 2 2 2" xfId="60238" hidden="1"/>
    <cellStyle name="Note 2 2 2" xfId="60241" hidden="1"/>
    <cellStyle name="Note 2 2 2" xfId="60239" hidden="1"/>
    <cellStyle name="Note 2 2 2" xfId="60237" hidden="1"/>
    <cellStyle name="Note 2 2 2" xfId="60245" hidden="1"/>
    <cellStyle name="Note 2 2 2" xfId="60247" hidden="1"/>
    <cellStyle name="Note 2 2 2" xfId="60356" hidden="1"/>
    <cellStyle name="Note 2 2 2" xfId="60398" hidden="1"/>
    <cellStyle name="Note 2 2 2" xfId="60421" hidden="1"/>
    <cellStyle name="Note 2 2 2" xfId="60403" hidden="1"/>
    <cellStyle name="Note 2 2 2" xfId="60410" hidden="1"/>
    <cellStyle name="Note 2 2 2" xfId="60409" hidden="1"/>
    <cellStyle name="Note 2 2 2" xfId="60401" hidden="1"/>
    <cellStyle name="Note 2 2 2" xfId="60412" hidden="1"/>
    <cellStyle name="Note 2 2 2" xfId="60419" hidden="1"/>
    <cellStyle name="Note 2 2 2" xfId="60400" hidden="1"/>
    <cellStyle name="Note 2 2 2" xfId="60413" hidden="1"/>
    <cellStyle name="Note 2 2 2" xfId="60414" hidden="1"/>
    <cellStyle name="Note 2 2 2" xfId="60416" hidden="1"/>
    <cellStyle name="Note 2 2 2" xfId="60418" hidden="1"/>
    <cellStyle name="Note 2 2 2" xfId="60415" hidden="1"/>
    <cellStyle name="Note 2 2 2" xfId="60407" hidden="1"/>
    <cellStyle name="Note 2 2 2" xfId="60399" hidden="1"/>
    <cellStyle name="Note 2 2 2" xfId="60405" hidden="1"/>
    <cellStyle name="Note 2 2 2" xfId="60402" hidden="1"/>
    <cellStyle name="Note 2 2 2" xfId="60411" hidden="1"/>
    <cellStyle name="Note 2 2 2" xfId="60420" hidden="1"/>
    <cellStyle name="Note 2 2 2" xfId="60408" hidden="1"/>
    <cellStyle name="Note 2 2 2" xfId="60404" hidden="1"/>
    <cellStyle name="Note 2 2 2" xfId="60406" hidden="1"/>
    <cellStyle name="Note 2 2 2" xfId="60417" hidden="1"/>
    <cellStyle name="Note 2 2 2" xfId="60422" hidden="1"/>
    <cellStyle name="Note 2 2 2" xfId="60424" hidden="1"/>
    <cellStyle name="Note 2 2 2" xfId="60423" hidden="1"/>
    <cellStyle name="Note 2 2 2" xfId="60429" hidden="1"/>
    <cellStyle name="Note 2 2 2" xfId="60427" hidden="1"/>
    <cellStyle name="Note 2 2 2" xfId="60428" hidden="1"/>
    <cellStyle name="Note 2 2 2" xfId="60430" hidden="1"/>
    <cellStyle name="Note 2 2 2" xfId="60426" hidden="1"/>
    <cellStyle name="Note 2 2 2" xfId="60425" hidden="1"/>
    <cellStyle name="Note 2 2 2" xfId="59897" hidden="1"/>
    <cellStyle name="Note 2 2 2" xfId="60613" hidden="1"/>
    <cellStyle name="Note 2 2 2" xfId="60928" hidden="1"/>
    <cellStyle name="Note 2 2 2" xfId="61025" hidden="1"/>
    <cellStyle name="Note 2 2 2" xfId="61026" hidden="1"/>
    <cellStyle name="Note 2 2 2" xfId="61082" hidden="1"/>
    <cellStyle name="Note 2 2 2" xfId="61079" hidden="1"/>
    <cellStyle name="Note 2 2 2" xfId="61080" hidden="1"/>
    <cellStyle name="Note 2 2 2" xfId="61081" hidden="1"/>
    <cellStyle name="Note 2 2 2" xfId="61090" hidden="1"/>
    <cellStyle name="Note 2 2 2" xfId="61093" hidden="1"/>
    <cellStyle name="Note 2 2 2" xfId="61089" hidden="1"/>
    <cellStyle name="Note 2 2 2" xfId="61086" hidden="1"/>
    <cellStyle name="Note 2 2 2" xfId="61087" hidden="1"/>
    <cellStyle name="Note 2 2 2" xfId="61094" hidden="1"/>
    <cellStyle name="Note 2 2 2" xfId="61083" hidden="1"/>
    <cellStyle name="Note 2 2 2" xfId="61091" hidden="1"/>
    <cellStyle name="Note 2 2 2" xfId="61092" hidden="1"/>
    <cellStyle name="Note 2 2 2" xfId="61088" hidden="1"/>
    <cellStyle name="Note 2 2 2" xfId="61085" hidden="1"/>
    <cellStyle name="Note 2 2 2" xfId="61100" hidden="1"/>
    <cellStyle name="Note 2 2 2" xfId="61104" hidden="1"/>
    <cellStyle name="Note 2 2 2" xfId="61101" hidden="1"/>
    <cellStyle name="Note 2 2 2" xfId="61102" hidden="1"/>
    <cellStyle name="Note 2 2 2" xfId="61098" hidden="1"/>
    <cellStyle name="Note 2 2 2" xfId="61096" hidden="1"/>
    <cellStyle name="Note 2 2 2" xfId="61099" hidden="1"/>
    <cellStyle name="Note 2 2 2" xfId="61097" hidden="1"/>
    <cellStyle name="Note 2 2 2" xfId="61095" hidden="1"/>
    <cellStyle name="Note 2 2 2" xfId="61103" hidden="1"/>
    <cellStyle name="Note 2 2 2" xfId="61105" hidden="1"/>
    <cellStyle name="Note 2 2 2" xfId="61212" hidden="1"/>
    <cellStyle name="Note 2 2 2" xfId="61248" hidden="1"/>
    <cellStyle name="Note 2 2 2" xfId="61271" hidden="1"/>
    <cellStyle name="Note 2 2 2" xfId="61253" hidden="1"/>
    <cellStyle name="Note 2 2 2" xfId="61260" hidden="1"/>
    <cellStyle name="Note 2 2 2" xfId="61259" hidden="1"/>
    <cellStyle name="Note 2 2 2" xfId="61251" hidden="1"/>
    <cellStyle name="Note 2 2 2" xfId="61262" hidden="1"/>
    <cellStyle name="Note 2 2 2" xfId="61269" hidden="1"/>
    <cellStyle name="Note 2 2 2" xfId="61250" hidden="1"/>
    <cellStyle name="Note 2 2 2" xfId="61263" hidden="1"/>
    <cellStyle name="Note 2 2 2" xfId="61264" hidden="1"/>
    <cellStyle name="Note 2 2 2" xfId="61266" hidden="1"/>
    <cellStyle name="Note 2 2 2" xfId="61268" hidden="1"/>
    <cellStyle name="Note 2 2 2" xfId="61265" hidden="1"/>
    <cellStyle name="Note 2 2 2" xfId="61257" hidden="1"/>
    <cellStyle name="Note 2 2 2" xfId="61249" hidden="1"/>
    <cellStyle name="Note 2 2 2" xfId="61255" hidden="1"/>
    <cellStyle name="Note 2 2 2" xfId="61252" hidden="1"/>
    <cellStyle name="Note 2 2 2" xfId="61261" hidden="1"/>
    <cellStyle name="Note 2 2 2" xfId="61270" hidden="1"/>
    <cellStyle name="Note 2 2 2" xfId="61258" hidden="1"/>
    <cellStyle name="Note 2 2 2" xfId="61254" hidden="1"/>
    <cellStyle name="Note 2 2 2" xfId="61256" hidden="1"/>
    <cellStyle name="Note 2 2 2" xfId="61267" hidden="1"/>
    <cellStyle name="Note 2 2 2" xfId="61272" hidden="1"/>
    <cellStyle name="Note 2 2 2" xfId="61274" hidden="1"/>
    <cellStyle name="Note 2 2 2" xfId="61273" hidden="1"/>
    <cellStyle name="Note 2 2 2" xfId="61279" hidden="1"/>
    <cellStyle name="Note 2 2 2" xfId="61277" hidden="1"/>
    <cellStyle name="Note 2 2 2" xfId="61278" hidden="1"/>
    <cellStyle name="Note 2 2 2" xfId="61280" hidden="1"/>
    <cellStyle name="Note 2 2 2" xfId="61276" hidden="1"/>
    <cellStyle name="Note 2 2 2" xfId="61275" hidden="1"/>
    <cellStyle name="Note 2 2 2" xfId="60612"/>
    <cellStyle name="Note 2 2 3" xfId="1470" hidden="1"/>
    <cellStyle name="Note 2 2 3" xfId="2651" hidden="1"/>
    <cellStyle name="Note 2 2 3" xfId="3326" hidden="1"/>
    <cellStyle name="Note 2 2 3" xfId="2878" hidden="1"/>
    <cellStyle name="Note 2 2 3" xfId="3459" hidden="1"/>
    <cellStyle name="Note 2 2 3" xfId="3189" hidden="1"/>
    <cellStyle name="Note 2 2 3" xfId="3245" hidden="1"/>
    <cellStyle name="Note 2 2 3" xfId="3247" hidden="1"/>
    <cellStyle name="Note 2 2 3" xfId="3660" hidden="1"/>
    <cellStyle name="Note 2 2 3" xfId="3053" hidden="1"/>
    <cellStyle name="Note 2 2 3" xfId="2501" hidden="1"/>
    <cellStyle name="Note 2 2 3" xfId="4813" hidden="1"/>
    <cellStyle name="Note 2 2 3" xfId="4390" hidden="1"/>
    <cellStyle name="Note 2 2 3" xfId="4943" hidden="1"/>
    <cellStyle name="Note 2 2 3" xfId="4683" hidden="1"/>
    <cellStyle name="Note 2 2 3" xfId="4736" hidden="1"/>
    <cellStyle name="Note 2 2 3" xfId="4738" hidden="1"/>
    <cellStyle name="Note 2 2 3" xfId="5138" hidden="1"/>
    <cellStyle name="Note 2 2 3" xfId="4552" hidden="1"/>
    <cellStyle name="Note 2 2 3" xfId="6964" hidden="1"/>
    <cellStyle name="Note 2 2 3" xfId="8290" hidden="1"/>
    <cellStyle name="Note 2 2 3" xfId="7845" hidden="1"/>
    <cellStyle name="Note 2 2 3" xfId="8423" hidden="1"/>
    <cellStyle name="Note 2 2 3" xfId="8154" hidden="1"/>
    <cellStyle name="Note 2 2 3" xfId="8209" hidden="1"/>
    <cellStyle name="Note 2 2 3" xfId="8211" hidden="1"/>
    <cellStyle name="Note 2 2 3" xfId="8624" hidden="1"/>
    <cellStyle name="Note 2 2 3" xfId="8018" hidden="1"/>
    <cellStyle name="Note 2 2 3" xfId="7166" hidden="1"/>
    <cellStyle name="Note 2 2 3" xfId="9747" hidden="1"/>
    <cellStyle name="Note 2 2 3" xfId="9304" hidden="1"/>
    <cellStyle name="Note 2 2 3" xfId="9880" hidden="1"/>
    <cellStyle name="Note 2 2 3" xfId="9610" hidden="1"/>
    <cellStyle name="Note 2 2 3" xfId="9666" hidden="1"/>
    <cellStyle name="Note 2 2 3" xfId="9668" hidden="1"/>
    <cellStyle name="Note 2 2 3" xfId="10079" hidden="1"/>
    <cellStyle name="Note 2 2 3" xfId="9475" hidden="1"/>
    <cellStyle name="Note 2 2 3" xfId="9229" hidden="1"/>
    <cellStyle name="Note 2 2 3" xfId="11237" hidden="1"/>
    <cellStyle name="Note 2 2 3" xfId="10798" hidden="1"/>
    <cellStyle name="Note 2 2 3" xfId="11369" hidden="1"/>
    <cellStyle name="Note 2 2 3" xfId="11103" hidden="1"/>
    <cellStyle name="Note 2 2 3" xfId="11159" hidden="1"/>
    <cellStyle name="Note 2 2 3" xfId="11161" hidden="1"/>
    <cellStyle name="Note 2 2 3" xfId="11569" hidden="1"/>
    <cellStyle name="Note 2 2 3" xfId="10968" hidden="1"/>
    <cellStyle name="Note 2 2 3" xfId="7031" hidden="1"/>
    <cellStyle name="Note 2 2 3" xfId="12687" hidden="1"/>
    <cellStyle name="Note 2 2 3" xfId="12247" hidden="1"/>
    <cellStyle name="Note 2 2 3" xfId="12820" hidden="1"/>
    <cellStyle name="Note 2 2 3" xfId="12553" hidden="1"/>
    <cellStyle name="Note 2 2 3" xfId="12607" hidden="1"/>
    <cellStyle name="Note 2 2 3" xfId="12609" hidden="1"/>
    <cellStyle name="Note 2 2 3" xfId="13020" hidden="1"/>
    <cellStyle name="Note 2 2 3" xfId="12419" hidden="1"/>
    <cellStyle name="Note 2 2 3" xfId="7426" hidden="1"/>
    <cellStyle name="Note 2 2 3" xfId="14220" hidden="1"/>
    <cellStyle name="Note 2 2 3" xfId="13781" hidden="1"/>
    <cellStyle name="Note 2 2 3" xfId="14353" hidden="1"/>
    <cellStyle name="Note 2 2 3" xfId="14085" hidden="1"/>
    <cellStyle name="Note 2 2 3" xfId="14140" hidden="1"/>
    <cellStyle name="Note 2 2 3" xfId="14142" hidden="1"/>
    <cellStyle name="Note 2 2 3" xfId="14552" hidden="1"/>
    <cellStyle name="Note 2 2 3" xfId="13951" hidden="1"/>
    <cellStyle name="Note 2 2 3" xfId="6120" hidden="1"/>
    <cellStyle name="Note 2 2 3" xfId="15679" hidden="1"/>
    <cellStyle name="Note 2 2 3" xfId="15236" hidden="1"/>
    <cellStyle name="Note 2 2 3" xfId="15811" hidden="1"/>
    <cellStyle name="Note 2 2 3" xfId="15545" hidden="1"/>
    <cellStyle name="Note 2 2 3" xfId="15600" hidden="1"/>
    <cellStyle name="Note 2 2 3" xfId="15602" hidden="1"/>
    <cellStyle name="Note 2 2 3" xfId="16010" hidden="1"/>
    <cellStyle name="Note 2 2 3" xfId="15409" hidden="1"/>
    <cellStyle name="Note 2 2 3" xfId="6470" hidden="1"/>
    <cellStyle name="Note 2 2 3" xfId="17134" hidden="1"/>
    <cellStyle name="Note 2 2 3" xfId="16693" hidden="1"/>
    <cellStyle name="Note 2 2 3" xfId="17266" hidden="1"/>
    <cellStyle name="Note 2 2 3" xfId="16997" hidden="1"/>
    <cellStyle name="Note 2 2 3" xfId="17053" hidden="1"/>
    <cellStyle name="Note 2 2 3" xfId="17055" hidden="1"/>
    <cellStyle name="Note 2 2 3" xfId="17465" hidden="1"/>
    <cellStyle name="Note 2 2 3" xfId="16864" hidden="1"/>
    <cellStyle name="Note 2 2 3" xfId="7568" hidden="1"/>
    <cellStyle name="Note 2 2 3" xfId="18657" hidden="1"/>
    <cellStyle name="Note 2 2 3" xfId="18214" hidden="1"/>
    <cellStyle name="Note 2 2 3" xfId="18789" hidden="1"/>
    <cellStyle name="Note 2 2 3" xfId="18521" hidden="1"/>
    <cellStyle name="Note 2 2 3" xfId="18576" hidden="1"/>
    <cellStyle name="Note 2 2 3" xfId="18578" hidden="1"/>
    <cellStyle name="Note 2 2 3" xfId="18990" hidden="1"/>
    <cellStyle name="Note 2 2 3" xfId="18385" hidden="1"/>
    <cellStyle name="Note 2 2 3" xfId="7342" hidden="1"/>
    <cellStyle name="Note 2 2 3" xfId="20187" hidden="1"/>
    <cellStyle name="Note 2 2 3" xfId="19746" hidden="1"/>
    <cellStyle name="Note 2 2 3" xfId="20319" hidden="1"/>
    <cellStyle name="Note 2 2 3" xfId="20051" hidden="1"/>
    <cellStyle name="Note 2 2 3" xfId="20107" hidden="1"/>
    <cellStyle name="Note 2 2 3" xfId="20109" hidden="1"/>
    <cellStyle name="Note 2 2 3" xfId="20519" hidden="1"/>
    <cellStyle name="Note 2 2 3" xfId="19916" hidden="1"/>
    <cellStyle name="Note 2 2 3" xfId="14813" hidden="1"/>
    <cellStyle name="Note 2 2 3" xfId="21627" hidden="1"/>
    <cellStyle name="Note 2 2 3" xfId="21191" hidden="1"/>
    <cellStyle name="Note 2 2 3" xfId="21757" hidden="1"/>
    <cellStyle name="Note 2 2 3" xfId="21494" hidden="1"/>
    <cellStyle name="Note 2 2 3" xfId="21549" hidden="1"/>
    <cellStyle name="Note 2 2 3" xfId="21551" hidden="1"/>
    <cellStyle name="Note 2 2 3" xfId="21956" hidden="1"/>
    <cellStyle name="Note 2 2 3" xfId="21361" hidden="1"/>
    <cellStyle name="Note 2 2 3" xfId="6294" hidden="1"/>
    <cellStyle name="Note 2 2 3" xfId="23151" hidden="1"/>
    <cellStyle name="Note 2 2 3" xfId="22707" hidden="1"/>
    <cellStyle name="Note 2 2 3" xfId="23284" hidden="1"/>
    <cellStyle name="Note 2 2 3" xfId="23016" hidden="1"/>
    <cellStyle name="Note 2 2 3" xfId="23071" hidden="1"/>
    <cellStyle name="Note 2 2 3" xfId="23073" hidden="1"/>
    <cellStyle name="Note 2 2 3" xfId="23482" hidden="1"/>
    <cellStyle name="Note 2 2 3" xfId="22881" hidden="1"/>
    <cellStyle name="Note 2 2 3" xfId="12133" hidden="1"/>
    <cellStyle name="Note 2 2 3" xfId="24627" hidden="1"/>
    <cellStyle name="Note 2 2 3" xfId="24187" hidden="1"/>
    <cellStyle name="Note 2 2 3" xfId="24759" hidden="1"/>
    <cellStyle name="Note 2 2 3" xfId="24493" hidden="1"/>
    <cellStyle name="Note 2 2 3" xfId="24549" hidden="1"/>
    <cellStyle name="Note 2 2 3" xfId="24551" hidden="1"/>
    <cellStyle name="Note 2 2 3" xfId="24958" hidden="1"/>
    <cellStyle name="Note 2 2 3" xfId="24360" hidden="1"/>
    <cellStyle name="Note 2 2 3" xfId="22591" hidden="1"/>
    <cellStyle name="Note 2 2 3" xfId="26072" hidden="1"/>
    <cellStyle name="Note 2 2 3" xfId="25634" hidden="1"/>
    <cellStyle name="Note 2 2 3" xfId="26203" hidden="1"/>
    <cellStyle name="Note 2 2 3" xfId="25938" hidden="1"/>
    <cellStyle name="Note 2 2 3" xfId="25993" hidden="1"/>
    <cellStyle name="Note 2 2 3" xfId="25995" hidden="1"/>
    <cellStyle name="Note 2 2 3" xfId="26401" hidden="1"/>
    <cellStyle name="Note 2 2 3" xfId="25805" hidden="1"/>
    <cellStyle name="Note 2 2 3" xfId="14569" hidden="1"/>
    <cellStyle name="Note 2 2 3" xfId="27578" hidden="1"/>
    <cellStyle name="Note 2 2 3" xfId="27141" hidden="1"/>
    <cellStyle name="Note 2 2 3" xfId="27711" hidden="1"/>
    <cellStyle name="Note 2 2 3" xfId="27443" hidden="1"/>
    <cellStyle name="Note 2 2 3" xfId="27499" hidden="1"/>
    <cellStyle name="Note 2 2 3" xfId="27501" hidden="1"/>
    <cellStyle name="Note 2 2 3" xfId="27910" hidden="1"/>
    <cellStyle name="Note 2 2 3" xfId="27308" hidden="1"/>
    <cellStyle name="Note 2 2 3" xfId="27037" hidden="1"/>
    <cellStyle name="Note 2 2 3" xfId="29086" hidden="1"/>
    <cellStyle name="Note 2 2 3" xfId="28647" hidden="1"/>
    <cellStyle name="Note 2 2 3" xfId="29218" hidden="1"/>
    <cellStyle name="Note 2 2 3" xfId="28954" hidden="1"/>
    <cellStyle name="Note 2 2 3" xfId="29009" hidden="1"/>
    <cellStyle name="Note 2 2 3" xfId="29011" hidden="1"/>
    <cellStyle name="Note 2 2 3" xfId="29415" hidden="1"/>
    <cellStyle name="Note 2 2 3" xfId="28818" hidden="1"/>
    <cellStyle name="Note 2 2 3" xfId="24115" hidden="1"/>
    <cellStyle name="Note 2 2 3" xfId="30519" hidden="1"/>
    <cellStyle name="Note 2 2 3" xfId="30081" hidden="1"/>
    <cellStyle name="Note 2 2 3" xfId="30651" hidden="1"/>
    <cellStyle name="Note 2 2 3" xfId="30385" hidden="1"/>
    <cellStyle name="Note 2 2 3" xfId="30440" hidden="1"/>
    <cellStyle name="Note 2 2 3" xfId="30442" hidden="1"/>
    <cellStyle name="Note 2 2 3" xfId="30851" hidden="1"/>
    <cellStyle name="Note 2 2 3" xfId="30251" hidden="1"/>
    <cellStyle name="Note 2 2 3" xfId="27503" hidden="1"/>
    <cellStyle name="Note 2 2 3" xfId="32028" hidden="1"/>
    <cellStyle name="Note 2 2 3" xfId="31589" hidden="1"/>
    <cellStyle name="Note 2 2 3" xfId="32160" hidden="1"/>
    <cellStyle name="Note 2 2 3" xfId="31893" hidden="1"/>
    <cellStyle name="Note 2 2 3" xfId="31948" hidden="1"/>
    <cellStyle name="Note 2 2 3" xfId="31950" hidden="1"/>
    <cellStyle name="Note 2 2 3" xfId="32357" hidden="1"/>
    <cellStyle name="Note 2 2 3" xfId="31760" hidden="1"/>
    <cellStyle name="Note 2 2 3" xfId="6940" hidden="1"/>
    <cellStyle name="Note 2 2 3" xfId="33479" hidden="1"/>
    <cellStyle name="Note 2 2 3" xfId="33044" hidden="1"/>
    <cellStyle name="Note 2 2 3" xfId="33612" hidden="1"/>
    <cellStyle name="Note 2 2 3" xfId="33346" hidden="1"/>
    <cellStyle name="Note 2 2 3" xfId="33401" hidden="1"/>
    <cellStyle name="Note 2 2 3" xfId="33403" hidden="1"/>
    <cellStyle name="Note 2 2 3" xfId="33810" hidden="1"/>
    <cellStyle name="Note 2 2 3" xfId="33214" hidden="1"/>
    <cellStyle name="Note 2 2 3" xfId="31476" hidden="1"/>
    <cellStyle name="Note 2 2 3" xfId="34921" hidden="1"/>
    <cellStyle name="Note 2 2 3" xfId="34483" hidden="1"/>
    <cellStyle name="Note 2 2 3" xfId="35053" hidden="1"/>
    <cellStyle name="Note 2 2 3" xfId="34786" hidden="1"/>
    <cellStyle name="Note 2 2 3" xfId="34841" hidden="1"/>
    <cellStyle name="Note 2 2 3" xfId="34843" hidden="1"/>
    <cellStyle name="Note 2 2 3" xfId="35252" hidden="1"/>
    <cellStyle name="Note 2 2 3" xfId="34651" hidden="1"/>
    <cellStyle name="Note 2 2 3" xfId="20112" hidden="1"/>
    <cellStyle name="Note 2 2 3" xfId="36351" hidden="1"/>
    <cellStyle name="Note 2 2 3" xfId="35917" hidden="1"/>
    <cellStyle name="Note 2 2 3" xfId="36483" hidden="1"/>
    <cellStyle name="Note 2 2 3" xfId="36217" hidden="1"/>
    <cellStyle name="Note 2 2 3" xfId="36271" hidden="1"/>
    <cellStyle name="Note 2 2 3" xfId="36273" hidden="1"/>
    <cellStyle name="Note 2 2 3" xfId="36682" hidden="1"/>
    <cellStyle name="Note 2 2 3" xfId="36085" hidden="1"/>
    <cellStyle name="Note 2 2 3" xfId="27193" hidden="1"/>
    <cellStyle name="Note 2 2 3" xfId="37783" hidden="1"/>
    <cellStyle name="Note 2 2 3" xfId="37350" hidden="1"/>
    <cellStyle name="Note 2 2 3" xfId="37913" hidden="1"/>
    <cellStyle name="Note 2 2 3" xfId="37651" hidden="1"/>
    <cellStyle name="Note 2 2 3" xfId="37705" hidden="1"/>
    <cellStyle name="Note 2 2 3" xfId="37707" hidden="1"/>
    <cellStyle name="Note 2 2 3" xfId="38112" hidden="1"/>
    <cellStyle name="Note 2 2 3" xfId="37520" hidden="1"/>
    <cellStyle name="Note 2 2 3" xfId="22621" hidden="1"/>
    <cellStyle name="Note 2 2 3" xfId="39206" hidden="1"/>
    <cellStyle name="Note 2 2 3" xfId="38767" hidden="1"/>
    <cellStyle name="Note 2 2 3" xfId="39337" hidden="1"/>
    <cellStyle name="Note 2 2 3" xfId="39071" hidden="1"/>
    <cellStyle name="Note 2 2 3" xfId="39125" hidden="1"/>
    <cellStyle name="Note 2 2 3" xfId="39127" hidden="1"/>
    <cellStyle name="Note 2 2 3" xfId="39535" hidden="1"/>
    <cellStyle name="Note 2 2 3" xfId="38938" hidden="1"/>
    <cellStyle name="Note 2 2 3" xfId="23125" hidden="1"/>
    <cellStyle name="Note 2 2 3" xfId="40697" hidden="1"/>
    <cellStyle name="Note 2 2 3" xfId="40268" hidden="1"/>
    <cellStyle name="Note 2 2 3" xfId="40828" hidden="1"/>
    <cellStyle name="Note 2 2 3" xfId="40566" hidden="1"/>
    <cellStyle name="Note 2 2 3" xfId="40619" hidden="1"/>
    <cellStyle name="Note 2 2 3" xfId="40621" hidden="1"/>
    <cellStyle name="Note 2 2 3" xfId="41023" hidden="1"/>
    <cellStyle name="Note 2 2 3" xfId="40433" hidden="1"/>
    <cellStyle name="Note 2 2 3" xfId="6657" hidden="1"/>
    <cellStyle name="Note 2 2 3" xfId="42133" hidden="1"/>
    <cellStyle name="Note 2 2 3" xfId="41699" hidden="1"/>
    <cellStyle name="Note 2 2 3" xfId="42265" hidden="1"/>
    <cellStyle name="Note 2 2 3" xfId="42000" hidden="1"/>
    <cellStyle name="Note 2 2 3" xfId="42054" hidden="1"/>
    <cellStyle name="Note 2 2 3" xfId="42056" hidden="1"/>
    <cellStyle name="Note 2 2 3" xfId="42462" hidden="1"/>
    <cellStyle name="Note 2 2 3" xfId="41867" hidden="1"/>
    <cellStyle name="Note 2 2 3" xfId="40154" hidden="1"/>
    <cellStyle name="Note 2 2 3" xfId="43555" hidden="1"/>
    <cellStyle name="Note 2 2 3" xfId="43123" hidden="1"/>
    <cellStyle name="Note 2 2 3" xfId="43687" hidden="1"/>
    <cellStyle name="Note 2 2 3" xfId="43422" hidden="1"/>
    <cellStyle name="Note 2 2 3" xfId="43477" hidden="1"/>
    <cellStyle name="Note 2 2 3" xfId="43479" hidden="1"/>
    <cellStyle name="Note 2 2 3" xfId="43886" hidden="1"/>
    <cellStyle name="Note 2 2 3" xfId="43290" hidden="1"/>
    <cellStyle name="Note 2 2 3" xfId="28523" hidden="1"/>
    <cellStyle name="Note 2 2 3" xfId="44969" hidden="1"/>
    <cellStyle name="Note 2 2 3" xfId="44541" hidden="1"/>
    <cellStyle name="Note 2 2 3" xfId="45100" hidden="1"/>
    <cellStyle name="Note 2 2 3" xfId="44838" hidden="1"/>
    <cellStyle name="Note 2 2 3" xfId="44891" hidden="1"/>
    <cellStyle name="Note 2 2 3" xfId="44893" hidden="1"/>
    <cellStyle name="Note 2 2 3" xfId="45298" hidden="1"/>
    <cellStyle name="Note 2 2 3" xfId="44706" hidden="1"/>
    <cellStyle name="Note 2 2 3" xfId="19664" hidden="1"/>
    <cellStyle name="Note 2 2 3" xfId="46378" hidden="1"/>
    <cellStyle name="Note 2 2 3" xfId="45949" hidden="1"/>
    <cellStyle name="Note 2 2 3" xfId="46508" hidden="1"/>
    <cellStyle name="Note 2 2 3" xfId="46248" hidden="1"/>
    <cellStyle name="Note 2 2 3" xfId="46303" hidden="1"/>
    <cellStyle name="Note 2 2 3" xfId="46305" hidden="1"/>
    <cellStyle name="Note 2 2 3" xfId="46703" hidden="1"/>
    <cellStyle name="Note 2 2 3" xfId="46114" hidden="1"/>
    <cellStyle name="Note 2 2 3" xfId="36089" hidden="1"/>
    <cellStyle name="Note 2 2 3" xfId="47781" hidden="1"/>
    <cellStyle name="Note 2 2 3" xfId="47355" hidden="1"/>
    <cellStyle name="Note 2 2 3" xfId="47914" hidden="1"/>
    <cellStyle name="Note 2 2 3" xfId="47652" hidden="1"/>
    <cellStyle name="Note 2 2 3" xfId="47705" hidden="1"/>
    <cellStyle name="Note 2 2 3" xfId="47707" hidden="1"/>
    <cellStyle name="Note 2 2 3" xfId="48109" hidden="1"/>
    <cellStyle name="Note 2 2 3" xfId="47519" hidden="1"/>
    <cellStyle name="Note 2 2 3" xfId="37256" hidden="1"/>
    <cellStyle name="Note 2 2 3" xfId="49222" hidden="1"/>
    <cellStyle name="Note 2 2 3" xfId="48796" hidden="1"/>
    <cellStyle name="Note 2 2 3" xfId="49352" hidden="1"/>
    <cellStyle name="Note 2 2 3" xfId="49093" hidden="1"/>
    <cellStyle name="Note 2 2 3" xfId="49147" hidden="1"/>
    <cellStyle name="Note 2 2 3" xfId="49149" hidden="1"/>
    <cellStyle name="Note 2 2 3" xfId="49546" hidden="1"/>
    <cellStyle name="Note 2 2 3" xfId="48961" hidden="1"/>
    <cellStyle name="Note 2 2 3" xfId="30554" hidden="1"/>
    <cellStyle name="Note 2 2 3" xfId="50654" hidden="1"/>
    <cellStyle name="Note 2 2 3" xfId="50228" hidden="1"/>
    <cellStyle name="Note 2 2 3" xfId="50784" hidden="1"/>
    <cellStyle name="Note 2 2 3" xfId="50524" hidden="1"/>
    <cellStyle name="Note 2 2 3" xfId="50578" hidden="1"/>
    <cellStyle name="Note 2 2 3" xfId="50580" hidden="1"/>
    <cellStyle name="Note 2 2 3" xfId="50979" hidden="1"/>
    <cellStyle name="Note 2 2 3" xfId="50393" hidden="1"/>
    <cellStyle name="Note 2 2 3" xfId="38912" hidden="1"/>
    <cellStyle name="Note 2 2 3" xfId="52044" hidden="1"/>
    <cellStyle name="Note 2 2 3" xfId="51616" hidden="1"/>
    <cellStyle name="Note 2 2 3" xfId="52174" hidden="1"/>
    <cellStyle name="Note 2 2 3" xfId="51914" hidden="1"/>
    <cellStyle name="Note 2 2 3" xfId="51968" hidden="1"/>
    <cellStyle name="Note 2 2 3" xfId="51970" hidden="1"/>
    <cellStyle name="Note 2 2 3" xfId="52368" hidden="1"/>
    <cellStyle name="Note 2 2 3" xfId="51781" hidden="1"/>
    <cellStyle name="Note 2 2 3" xfId="37244" hidden="1"/>
    <cellStyle name="Note 2 2 3" xfId="53425" hidden="1"/>
    <cellStyle name="Note 2 2 3" xfId="53002" hidden="1"/>
    <cellStyle name="Note 2 2 3" xfId="53555" hidden="1"/>
    <cellStyle name="Note 2 2 3" xfId="53296" hidden="1"/>
    <cellStyle name="Note 2 2 3" xfId="53349" hidden="1"/>
    <cellStyle name="Note 2 2 3" xfId="53351" hidden="1"/>
    <cellStyle name="Note 2 2 3" xfId="53751" hidden="1"/>
    <cellStyle name="Note 2 2 3" xfId="53165" hidden="1"/>
    <cellStyle name="Note 2 2 3" xfId="6888" hidden="1"/>
    <cellStyle name="Note 2 2 3" xfId="54836" hidden="1"/>
    <cellStyle name="Note 2 2 3" xfId="54411" hidden="1"/>
    <cellStyle name="Note 2 2 3" xfId="54966" hidden="1"/>
    <cellStyle name="Note 2 2 3" xfId="54706" hidden="1"/>
    <cellStyle name="Note 2 2 3" xfId="54760" hidden="1"/>
    <cellStyle name="Note 2 2 3" xfId="54762" hidden="1"/>
    <cellStyle name="Note 2 2 3" xfId="55160" hidden="1"/>
    <cellStyle name="Note 2 2 3" xfId="54575" hidden="1"/>
    <cellStyle name="Note 2 2 3" xfId="6773" hidden="1"/>
    <cellStyle name="Note 2 2 3" xfId="56208" hidden="1"/>
    <cellStyle name="Note 2 2 3" xfId="55786" hidden="1"/>
    <cellStyle name="Note 2 2 3" xfId="56338" hidden="1"/>
    <cellStyle name="Note 2 2 3" xfId="56079" hidden="1"/>
    <cellStyle name="Note 2 2 3" xfId="56132" hidden="1"/>
    <cellStyle name="Note 2 2 3" xfId="56134" hidden="1"/>
    <cellStyle name="Note 2 2 3" xfId="56533" hidden="1"/>
    <cellStyle name="Note 2 2 3" xfId="55948" hidden="1"/>
    <cellStyle name="Note 2 2 3" xfId="41603" hidden="1"/>
    <cellStyle name="Note 2 2 3" xfId="57606" hidden="1"/>
    <cellStyle name="Note 2 2 3" xfId="57185" hidden="1"/>
    <cellStyle name="Note 2 2 3" xfId="57736" hidden="1"/>
    <cellStyle name="Note 2 2 3" xfId="57478" hidden="1"/>
    <cellStyle name="Note 2 2 3" xfId="57531" hidden="1"/>
    <cellStyle name="Note 2 2 3" xfId="57533" hidden="1"/>
    <cellStyle name="Note 2 2 3" xfId="57929" hidden="1"/>
    <cellStyle name="Note 2 2 3" xfId="57347" hidden="1"/>
    <cellStyle name="Note 2 2 3" xfId="58621" hidden="1"/>
    <cellStyle name="Note 2 2 3" xfId="59752" hidden="1"/>
    <cellStyle name="Note 2 2 3" xfId="59106" hidden="1"/>
    <cellStyle name="Note 2 2 3" xfId="61084" hidden="1"/>
    <cellStyle name="Note 2 20" xfId="6397"/>
    <cellStyle name="Note 2 21" xfId="7444"/>
    <cellStyle name="Note 2 22" xfId="6180"/>
    <cellStyle name="Note 2 23" xfId="6263"/>
    <cellStyle name="Note 2 24" xfId="6579"/>
    <cellStyle name="Note 2 25" xfId="5946"/>
    <cellStyle name="Note 2 26" xfId="28475"/>
    <cellStyle name="Note 2 27" xfId="30005"/>
    <cellStyle name="Note 2 28" xfId="21270"/>
    <cellStyle name="Note 2 29" xfId="44451"/>
    <cellStyle name="Note 2 3" xfId="2238"/>
    <cellStyle name="Note 2 30" xfId="40239"/>
    <cellStyle name="Note 2 31" xfId="35819"/>
    <cellStyle name="Note 2 32" xfId="58531"/>
    <cellStyle name="Note 2 4" xfId="352" hidden="1"/>
    <cellStyle name="Note 2 4" xfId="58715" hidden="1"/>
    <cellStyle name="Note 2 4" xfId="58718" hidden="1"/>
    <cellStyle name="Note 2 4" xfId="59400" hidden="1"/>
    <cellStyle name="Note 2 4" xfId="58851" hidden="1"/>
    <cellStyle name="Note 2 4" xfId="60766"/>
    <cellStyle name="Note 2 5" xfId="361" hidden="1"/>
    <cellStyle name="Note 2 5" xfId="58716" hidden="1"/>
    <cellStyle name="Note 2 5" xfId="59474" hidden="1"/>
    <cellStyle name="Note 2 5" xfId="60328" hidden="1"/>
    <cellStyle name="Note 2 5" xfId="60838"/>
    <cellStyle name="Note 2 6" xfId="1386" hidden="1"/>
    <cellStyle name="Note 2 6" xfId="58731" hidden="1"/>
    <cellStyle name="Note 2 6" xfId="59539" hidden="1"/>
    <cellStyle name="Note 2 6" xfId="60896"/>
    <cellStyle name="Note 2 7" xfId="1387" hidden="1"/>
    <cellStyle name="Note 2 7" xfId="59592" hidden="1"/>
    <cellStyle name="Note 2 7" xfId="60945"/>
    <cellStyle name="Note 2 8" xfId="1394" hidden="1"/>
    <cellStyle name="Note 2 8" xfId="59705" hidden="1"/>
    <cellStyle name="Note 2 8" xfId="61053"/>
    <cellStyle name="Note 2 9" xfId="1405" hidden="1"/>
    <cellStyle name="Note 2 9" xfId="60003" hidden="1"/>
    <cellStyle name="Note 2 9" xfId="61186"/>
    <cellStyle name="Note 3" xfId="317"/>
    <cellStyle name="Note 3 10" xfId="3478"/>
    <cellStyle name="Note 3 10 10" xfId="18808"/>
    <cellStyle name="Note 3 10 11" xfId="20338"/>
    <cellStyle name="Note 3 10 12" xfId="21776"/>
    <cellStyle name="Note 3 10 13" xfId="23303"/>
    <cellStyle name="Note 3 10 14" xfId="24778"/>
    <cellStyle name="Note 3 10 15" xfId="26222"/>
    <cellStyle name="Note 3 10 16" xfId="27730"/>
    <cellStyle name="Note 3 10 17" xfId="29237"/>
    <cellStyle name="Note 3 10 18" xfId="30670"/>
    <cellStyle name="Note 3 10 19" xfId="32179"/>
    <cellStyle name="Note 3 10 2" xfId="4962"/>
    <cellStyle name="Note 3 10 20" xfId="33631"/>
    <cellStyle name="Note 3 10 21" xfId="35072"/>
    <cellStyle name="Note 3 10 22" xfId="36502"/>
    <cellStyle name="Note 3 10 23" xfId="37932"/>
    <cellStyle name="Note 3 10 24" xfId="39356"/>
    <cellStyle name="Note 3 10 25" xfId="40847"/>
    <cellStyle name="Note 3 10 26" xfId="42284"/>
    <cellStyle name="Note 3 10 27" xfId="43706"/>
    <cellStyle name="Note 3 10 28" xfId="45119"/>
    <cellStyle name="Note 3 10 29" xfId="46527"/>
    <cellStyle name="Note 3 10 3" xfId="8442"/>
    <cellStyle name="Note 3 10 30" xfId="47933"/>
    <cellStyle name="Note 3 10 31" xfId="49371"/>
    <cellStyle name="Note 3 10 32" xfId="50803"/>
    <cellStyle name="Note 3 10 33" xfId="52193"/>
    <cellStyle name="Note 3 10 34" xfId="53574"/>
    <cellStyle name="Note 3 10 35" xfId="54985"/>
    <cellStyle name="Note 3 10 36" xfId="56357"/>
    <cellStyle name="Note 3 10 37" xfId="57755"/>
    <cellStyle name="Note 3 10 4" xfId="9899"/>
    <cellStyle name="Note 3 10 5" xfId="11388"/>
    <cellStyle name="Note 3 10 6" xfId="12839"/>
    <cellStyle name="Note 3 10 7" xfId="14372"/>
    <cellStyle name="Note 3 10 8" xfId="15830"/>
    <cellStyle name="Note 3 10 9" xfId="17285"/>
    <cellStyle name="Note 3 11" xfId="3420"/>
    <cellStyle name="Note 3 11 10" xfId="18750"/>
    <cellStyle name="Note 3 11 11" xfId="20280"/>
    <cellStyle name="Note 3 11 12" xfId="21718"/>
    <cellStyle name="Note 3 11 13" xfId="23245"/>
    <cellStyle name="Note 3 11 14" xfId="24720"/>
    <cellStyle name="Note 3 11 15" xfId="26164"/>
    <cellStyle name="Note 3 11 16" xfId="27672"/>
    <cellStyle name="Note 3 11 17" xfId="29179"/>
    <cellStyle name="Note 3 11 18" xfId="30612"/>
    <cellStyle name="Note 3 11 19" xfId="32121"/>
    <cellStyle name="Note 3 11 2" xfId="4904"/>
    <cellStyle name="Note 3 11 20" xfId="33573"/>
    <cellStyle name="Note 3 11 21" xfId="35014"/>
    <cellStyle name="Note 3 11 22" xfId="36444"/>
    <cellStyle name="Note 3 11 23" xfId="37874"/>
    <cellStyle name="Note 3 11 24" xfId="39298"/>
    <cellStyle name="Note 3 11 25" xfId="40789"/>
    <cellStyle name="Note 3 11 26" xfId="42226"/>
    <cellStyle name="Note 3 11 27" xfId="43648"/>
    <cellStyle name="Note 3 11 28" xfId="45061"/>
    <cellStyle name="Note 3 11 29" xfId="46469"/>
    <cellStyle name="Note 3 11 3" xfId="8384"/>
    <cellStyle name="Note 3 11 30" xfId="47875"/>
    <cellStyle name="Note 3 11 31" xfId="49313"/>
    <cellStyle name="Note 3 11 32" xfId="50745"/>
    <cellStyle name="Note 3 11 33" xfId="52135"/>
    <cellStyle name="Note 3 11 34" xfId="53516"/>
    <cellStyle name="Note 3 11 35" xfId="54927"/>
    <cellStyle name="Note 3 11 36" xfId="56299"/>
    <cellStyle name="Note 3 11 37" xfId="57697"/>
    <cellStyle name="Note 3 11 4" xfId="9841"/>
    <cellStyle name="Note 3 11 5" xfId="11330"/>
    <cellStyle name="Note 3 11 6" xfId="12781"/>
    <cellStyle name="Note 3 11 7" xfId="14314"/>
    <cellStyle name="Note 3 11 8" xfId="15772"/>
    <cellStyle name="Note 3 11 9" xfId="17227"/>
    <cellStyle name="Note 3 12" xfId="4040"/>
    <cellStyle name="Note 3 12 10" xfId="19368"/>
    <cellStyle name="Note 3 12 11" xfId="20898"/>
    <cellStyle name="Note 3 12 12" xfId="22334"/>
    <cellStyle name="Note 3 12 13" xfId="23860"/>
    <cellStyle name="Note 3 12 14" xfId="25337"/>
    <cellStyle name="Note 3 12 15" xfId="26779"/>
    <cellStyle name="Note 3 12 16" xfId="28289"/>
    <cellStyle name="Note 3 12 17" xfId="29794"/>
    <cellStyle name="Note 3 12 18" xfId="31231"/>
    <cellStyle name="Note 3 12 19" xfId="32737"/>
    <cellStyle name="Note 3 12 2" xfId="5514"/>
    <cellStyle name="Note 3 12 20" xfId="34189"/>
    <cellStyle name="Note 3 12 21" xfId="35630"/>
    <cellStyle name="Note 3 12 22" xfId="37059"/>
    <cellStyle name="Note 3 12 23" xfId="38490"/>
    <cellStyle name="Note 3 12 24" xfId="39915"/>
    <cellStyle name="Note 3 12 25" xfId="41398"/>
    <cellStyle name="Note 3 12 26" xfId="42839"/>
    <cellStyle name="Note 3 12 27" xfId="44262"/>
    <cellStyle name="Note 3 12 28" xfId="45674"/>
    <cellStyle name="Note 3 12 29" xfId="47079"/>
    <cellStyle name="Note 3 12 3" xfId="9003"/>
    <cellStyle name="Note 3 12 30" xfId="48487"/>
    <cellStyle name="Note 3 12 31" xfId="49921"/>
    <cellStyle name="Note 3 12 32" xfId="51355"/>
    <cellStyle name="Note 3 12 33" xfId="52742"/>
    <cellStyle name="Note 3 12 34" xfId="54126"/>
    <cellStyle name="Note 3 12 35" xfId="55534"/>
    <cellStyle name="Note 3 12 36" xfId="56908"/>
    <cellStyle name="Note 3 12 37" xfId="58303"/>
    <cellStyle name="Note 3 12 4" xfId="10456"/>
    <cellStyle name="Note 3 12 5" xfId="11949"/>
    <cellStyle name="Note 3 12 6" xfId="13397"/>
    <cellStyle name="Note 3 12 7" xfId="14931"/>
    <cellStyle name="Note 3 12 8" xfId="16389"/>
    <cellStyle name="Note 3 12 9" xfId="17843"/>
    <cellStyle name="Note 3 13" xfId="2509"/>
    <cellStyle name="Note 3 14" xfId="2490"/>
    <cellStyle name="Note 3 15" xfId="10643"/>
    <cellStyle name="Note 3 16" xfId="13596"/>
    <cellStyle name="Note 3 17" xfId="7763"/>
    <cellStyle name="Note 3 18" xfId="12292"/>
    <cellStyle name="Note 3 19" xfId="11527"/>
    <cellStyle name="Note 3 2" xfId="895"/>
    <cellStyle name="Note 3 2 2" xfId="2047"/>
    <cellStyle name="Note 3 20" xfId="19556"/>
    <cellStyle name="Note 3 21" xfId="25540"/>
    <cellStyle name="Note 3 22" xfId="22133"/>
    <cellStyle name="Note 3 23" xfId="40626"/>
    <cellStyle name="Note 3 24" xfId="34411"/>
    <cellStyle name="Note 3 25" xfId="13964"/>
    <cellStyle name="Note 3 26" xfId="13819"/>
    <cellStyle name="Note 3 27" xfId="58530"/>
    <cellStyle name="Note 3 3" xfId="2048"/>
    <cellStyle name="Note 3 4" xfId="676"/>
    <cellStyle name="Note 3 5" xfId="2913"/>
    <cellStyle name="Note 3 5 10" xfId="18249"/>
    <cellStyle name="Note 3 5 11" xfId="19781"/>
    <cellStyle name="Note 3 5 12" xfId="21226"/>
    <cellStyle name="Note 3 5 13" xfId="22742"/>
    <cellStyle name="Note 3 5 14" xfId="24222"/>
    <cellStyle name="Note 3 5 15" xfId="25669"/>
    <cellStyle name="Note 3 5 16" xfId="27176"/>
    <cellStyle name="Note 3 5 17" xfId="28682"/>
    <cellStyle name="Note 3 5 18" xfId="30116"/>
    <cellStyle name="Note 3 5 19" xfId="31624"/>
    <cellStyle name="Note 3 5 2" xfId="4425"/>
    <cellStyle name="Note 3 5 20" xfId="33079"/>
    <cellStyle name="Note 3 5 21" xfId="34518"/>
    <cellStyle name="Note 3 5 22" xfId="35952"/>
    <cellStyle name="Note 3 5 23" xfId="37385"/>
    <cellStyle name="Note 3 5 24" xfId="38802"/>
    <cellStyle name="Note 3 5 25" xfId="40303"/>
    <cellStyle name="Note 3 5 26" xfId="41734"/>
    <cellStyle name="Note 3 5 27" xfId="43158"/>
    <cellStyle name="Note 3 5 28" xfId="44576"/>
    <cellStyle name="Note 3 5 29" xfId="45984"/>
    <cellStyle name="Note 3 5 3" xfId="7880"/>
    <cellStyle name="Note 3 5 30" xfId="47390"/>
    <cellStyle name="Note 3 5 31" xfId="48831"/>
    <cellStyle name="Note 3 5 32" xfId="50263"/>
    <cellStyle name="Note 3 5 33" xfId="51651"/>
    <cellStyle name="Note 3 5 34" xfId="53037"/>
    <cellStyle name="Note 3 5 35" xfId="54446"/>
    <cellStyle name="Note 3 5 36" xfId="55821"/>
    <cellStyle name="Note 3 5 37" xfId="57220"/>
    <cellStyle name="Note 3 5 4" xfId="9339"/>
    <cellStyle name="Note 3 5 5" xfId="10833"/>
    <cellStyle name="Note 3 5 6" xfId="12282"/>
    <cellStyle name="Note 3 5 7" xfId="13816"/>
    <cellStyle name="Note 3 5 8" xfId="15271"/>
    <cellStyle name="Note 3 5 9" xfId="16728"/>
    <cellStyle name="Note 3 6" xfId="3076"/>
    <cellStyle name="Note 3 6 10" xfId="18408"/>
    <cellStyle name="Note 3 6 11" xfId="19938"/>
    <cellStyle name="Note 3 6 12" xfId="21381"/>
    <cellStyle name="Note 3 6 13" xfId="22904"/>
    <cellStyle name="Note 3 6 14" xfId="24381"/>
    <cellStyle name="Note 3 6 15" xfId="25826"/>
    <cellStyle name="Note 3 6 16" xfId="27331"/>
    <cellStyle name="Note 3 6 17" xfId="28841"/>
    <cellStyle name="Note 3 6 18" xfId="30272"/>
    <cellStyle name="Note 3 6 19" xfId="31782"/>
    <cellStyle name="Note 3 6 2" xfId="4572"/>
    <cellStyle name="Note 3 6 20" xfId="33234"/>
    <cellStyle name="Note 3 6 21" xfId="34674"/>
    <cellStyle name="Note 3 6 22" xfId="36106"/>
    <cellStyle name="Note 3 6 23" xfId="37540"/>
    <cellStyle name="Note 3 6 24" xfId="38958"/>
    <cellStyle name="Note 3 6 25" xfId="40453"/>
    <cellStyle name="Note 3 6 26" xfId="41888"/>
    <cellStyle name="Note 3 6 27" xfId="43311"/>
    <cellStyle name="Note 3 6 28" xfId="44727"/>
    <cellStyle name="Note 3 6 29" xfId="46135"/>
    <cellStyle name="Note 3 6 3" xfId="8041"/>
    <cellStyle name="Note 3 6 30" xfId="47540"/>
    <cellStyle name="Note 3 6 31" xfId="48981"/>
    <cellStyle name="Note 3 6 32" xfId="50413"/>
    <cellStyle name="Note 3 6 33" xfId="51802"/>
    <cellStyle name="Note 3 6 34" xfId="53185"/>
    <cellStyle name="Note 3 6 35" xfId="54595"/>
    <cellStyle name="Note 3 6 36" xfId="55968"/>
    <cellStyle name="Note 3 6 37" xfId="57367"/>
    <cellStyle name="Note 3 6 4" xfId="9497"/>
    <cellStyle name="Note 3 6 5" xfId="10991"/>
    <cellStyle name="Note 3 6 6" xfId="12440"/>
    <cellStyle name="Note 3 6 7" xfId="13974"/>
    <cellStyle name="Note 3 6 8" xfId="15432"/>
    <cellStyle name="Note 3 6 9" xfId="16885"/>
    <cellStyle name="Note 3 7" xfId="3653"/>
    <cellStyle name="Note 3 7 10" xfId="18983"/>
    <cellStyle name="Note 3 7 11" xfId="20512"/>
    <cellStyle name="Note 3 7 12" xfId="21949"/>
    <cellStyle name="Note 3 7 13" xfId="23475"/>
    <cellStyle name="Note 3 7 14" xfId="24951"/>
    <cellStyle name="Note 3 7 15" xfId="26395"/>
    <cellStyle name="Note 3 7 16" xfId="27903"/>
    <cellStyle name="Note 3 7 17" xfId="29409"/>
    <cellStyle name="Note 3 7 18" xfId="30844"/>
    <cellStyle name="Note 3 7 19" xfId="32351"/>
    <cellStyle name="Note 3 7 2" xfId="5131"/>
    <cellStyle name="Note 3 7 20" xfId="33803"/>
    <cellStyle name="Note 3 7 21" xfId="35245"/>
    <cellStyle name="Note 3 7 22" xfId="36675"/>
    <cellStyle name="Note 3 7 23" xfId="38105"/>
    <cellStyle name="Note 3 7 24" xfId="39528"/>
    <cellStyle name="Note 3 7 25" xfId="41017"/>
    <cellStyle name="Note 3 7 26" xfId="42455"/>
    <cellStyle name="Note 3 7 27" xfId="43879"/>
    <cellStyle name="Note 3 7 28" xfId="45291"/>
    <cellStyle name="Note 3 7 29" xfId="46697"/>
    <cellStyle name="Note 3 7 3" xfId="8617"/>
    <cellStyle name="Note 3 7 30" xfId="48102"/>
    <cellStyle name="Note 3 7 31" xfId="49540"/>
    <cellStyle name="Note 3 7 32" xfId="50972"/>
    <cellStyle name="Note 3 7 33" xfId="52362"/>
    <cellStyle name="Note 3 7 34" xfId="53744"/>
    <cellStyle name="Note 3 7 35" xfId="55154"/>
    <cellStyle name="Note 3 7 36" xfId="56526"/>
    <cellStyle name="Note 3 7 37" xfId="57923"/>
    <cellStyle name="Note 3 7 4" xfId="10072"/>
    <cellStyle name="Note 3 7 5" xfId="11562"/>
    <cellStyle name="Note 3 7 6" xfId="13013"/>
    <cellStyle name="Note 3 7 7" xfId="14545"/>
    <cellStyle name="Note 3 7 8" xfId="16003"/>
    <cellStyle name="Note 3 7 9" xfId="17458"/>
    <cellStyle name="Note 3 8" xfId="3176"/>
    <cellStyle name="Note 3 8 10" xfId="18508"/>
    <cellStyle name="Note 3 8 11" xfId="20038"/>
    <cellStyle name="Note 3 8 12" xfId="21481"/>
    <cellStyle name="Note 3 8 13" xfId="23003"/>
    <cellStyle name="Note 3 8 14" xfId="24480"/>
    <cellStyle name="Note 3 8 15" xfId="25925"/>
    <cellStyle name="Note 3 8 16" xfId="27430"/>
    <cellStyle name="Note 3 8 17" xfId="28941"/>
    <cellStyle name="Note 3 8 18" xfId="30372"/>
    <cellStyle name="Note 3 8 19" xfId="31880"/>
    <cellStyle name="Note 3 8 2" xfId="4670"/>
    <cellStyle name="Note 3 8 20" xfId="33333"/>
    <cellStyle name="Note 3 8 21" xfId="34773"/>
    <cellStyle name="Note 3 8 22" xfId="36204"/>
    <cellStyle name="Note 3 8 23" xfId="37638"/>
    <cellStyle name="Note 3 8 24" xfId="39058"/>
    <cellStyle name="Note 3 8 25" xfId="40553"/>
    <cellStyle name="Note 3 8 26" xfId="41987"/>
    <cellStyle name="Note 3 8 27" xfId="43409"/>
    <cellStyle name="Note 3 8 28" xfId="44825"/>
    <cellStyle name="Note 3 8 29" xfId="46235"/>
    <cellStyle name="Note 3 8 3" xfId="8141"/>
    <cellStyle name="Note 3 8 30" xfId="47639"/>
    <cellStyle name="Note 3 8 31" xfId="49080"/>
    <cellStyle name="Note 3 8 32" xfId="50511"/>
    <cellStyle name="Note 3 8 33" xfId="51901"/>
    <cellStyle name="Note 3 8 34" xfId="53283"/>
    <cellStyle name="Note 3 8 35" xfId="54693"/>
    <cellStyle name="Note 3 8 36" xfId="56066"/>
    <cellStyle name="Note 3 8 37" xfId="57465"/>
    <cellStyle name="Note 3 8 4" xfId="9597"/>
    <cellStyle name="Note 3 8 5" xfId="11090"/>
    <cellStyle name="Note 3 8 6" xfId="12540"/>
    <cellStyle name="Note 3 8 7" xfId="14072"/>
    <cellStyle name="Note 3 8 8" xfId="15532"/>
    <cellStyle name="Note 3 8 9" xfId="16984"/>
    <cellStyle name="Note 3 9" xfId="3067"/>
    <cellStyle name="Note 3 9 10" xfId="18399"/>
    <cellStyle name="Note 3 9 11" xfId="19929"/>
    <cellStyle name="Note 3 9 12" xfId="21372"/>
    <cellStyle name="Note 3 9 13" xfId="22895"/>
    <cellStyle name="Note 3 9 14" xfId="24372"/>
    <cellStyle name="Note 3 9 15" xfId="25817"/>
    <cellStyle name="Note 3 9 16" xfId="27322"/>
    <cellStyle name="Note 3 9 17" xfId="28832"/>
    <cellStyle name="Note 3 9 18" xfId="30263"/>
    <cellStyle name="Note 3 9 19" xfId="31773"/>
    <cellStyle name="Note 3 9 2" xfId="4563"/>
    <cellStyle name="Note 3 9 20" xfId="33225"/>
    <cellStyle name="Note 3 9 21" xfId="34665"/>
    <cellStyle name="Note 3 9 22" xfId="36097"/>
    <cellStyle name="Note 3 9 23" xfId="37531"/>
    <cellStyle name="Note 3 9 24" xfId="38949"/>
    <cellStyle name="Note 3 9 25" xfId="40444"/>
    <cellStyle name="Note 3 9 26" xfId="41879"/>
    <cellStyle name="Note 3 9 27" xfId="43302"/>
    <cellStyle name="Note 3 9 28" xfId="44718"/>
    <cellStyle name="Note 3 9 29" xfId="46126"/>
    <cellStyle name="Note 3 9 3" xfId="8032"/>
    <cellStyle name="Note 3 9 30" xfId="47531"/>
    <cellStyle name="Note 3 9 31" xfId="48972"/>
    <cellStyle name="Note 3 9 32" xfId="50404"/>
    <cellStyle name="Note 3 9 33" xfId="51793"/>
    <cellStyle name="Note 3 9 34" xfId="53176"/>
    <cellStyle name="Note 3 9 35" xfId="54586"/>
    <cellStyle name="Note 3 9 36" xfId="55959"/>
    <cellStyle name="Note 3 9 37" xfId="57358"/>
    <cellStyle name="Note 3 9 4" xfId="9488"/>
    <cellStyle name="Note 3 9 5" xfId="10982"/>
    <cellStyle name="Note 3 9 6" xfId="12431"/>
    <cellStyle name="Note 3 9 7" xfId="13965"/>
    <cellStyle name="Note 3 9 8" xfId="15423"/>
    <cellStyle name="Note 3 9 9" xfId="16876"/>
    <cellStyle name="Note 4" xfId="674"/>
    <cellStyle name="Note 4 10" xfId="2886"/>
    <cellStyle name="Note 4 10 10" xfId="18222"/>
    <cellStyle name="Note 4 10 11" xfId="19754"/>
    <cellStyle name="Note 4 10 12" xfId="21199"/>
    <cellStyle name="Note 4 10 13" xfId="22715"/>
    <cellStyle name="Note 4 10 14" xfId="24195"/>
    <cellStyle name="Note 4 10 15" xfId="25642"/>
    <cellStyle name="Note 4 10 16" xfId="27149"/>
    <cellStyle name="Note 4 10 17" xfId="28655"/>
    <cellStyle name="Note 4 10 18" xfId="30089"/>
    <cellStyle name="Note 4 10 19" xfId="31597"/>
    <cellStyle name="Note 4 10 2" xfId="4398"/>
    <cellStyle name="Note 4 10 20" xfId="33052"/>
    <cellStyle name="Note 4 10 21" xfId="34491"/>
    <cellStyle name="Note 4 10 22" xfId="35925"/>
    <cellStyle name="Note 4 10 23" xfId="37358"/>
    <cellStyle name="Note 4 10 24" xfId="38775"/>
    <cellStyle name="Note 4 10 25" xfId="40276"/>
    <cellStyle name="Note 4 10 26" xfId="41707"/>
    <cellStyle name="Note 4 10 27" xfId="43131"/>
    <cellStyle name="Note 4 10 28" xfId="44549"/>
    <cellStyle name="Note 4 10 29" xfId="45957"/>
    <cellStyle name="Note 4 10 3" xfId="7853"/>
    <cellStyle name="Note 4 10 30" xfId="47363"/>
    <cellStyle name="Note 4 10 31" xfId="48804"/>
    <cellStyle name="Note 4 10 32" xfId="50236"/>
    <cellStyle name="Note 4 10 33" xfId="51624"/>
    <cellStyle name="Note 4 10 34" xfId="53010"/>
    <cellStyle name="Note 4 10 35" xfId="54419"/>
    <cellStyle name="Note 4 10 36" xfId="55794"/>
    <cellStyle name="Note 4 10 37" xfId="57193"/>
    <cellStyle name="Note 4 10 4" xfId="9312"/>
    <cellStyle name="Note 4 10 5" xfId="10806"/>
    <cellStyle name="Note 4 10 6" xfId="12255"/>
    <cellStyle name="Note 4 10 7" xfId="13789"/>
    <cellStyle name="Note 4 10 8" xfId="15244"/>
    <cellStyle name="Note 4 10 9" xfId="16701"/>
    <cellStyle name="Note 4 11" xfId="4095"/>
    <cellStyle name="Note 4 11 10" xfId="19423"/>
    <cellStyle name="Note 4 11 11" xfId="20953"/>
    <cellStyle name="Note 4 11 12" xfId="22389"/>
    <cellStyle name="Note 4 11 13" xfId="23915"/>
    <cellStyle name="Note 4 11 14" xfId="25392"/>
    <cellStyle name="Note 4 11 15" xfId="26834"/>
    <cellStyle name="Note 4 11 16" xfId="28344"/>
    <cellStyle name="Note 4 11 17" xfId="29849"/>
    <cellStyle name="Note 4 11 18" xfId="31286"/>
    <cellStyle name="Note 4 11 19" xfId="32792"/>
    <cellStyle name="Note 4 11 2" xfId="5569"/>
    <cellStyle name="Note 4 11 20" xfId="34244"/>
    <cellStyle name="Note 4 11 21" xfId="35685"/>
    <cellStyle name="Note 4 11 22" xfId="37114"/>
    <cellStyle name="Note 4 11 23" xfId="38545"/>
    <cellStyle name="Note 4 11 24" xfId="39970"/>
    <cellStyle name="Note 4 11 25" xfId="41453"/>
    <cellStyle name="Note 4 11 26" xfId="42894"/>
    <cellStyle name="Note 4 11 27" xfId="44317"/>
    <cellStyle name="Note 4 11 28" xfId="45729"/>
    <cellStyle name="Note 4 11 29" xfId="47134"/>
    <cellStyle name="Note 4 11 3" xfId="9058"/>
    <cellStyle name="Note 4 11 30" xfId="48542"/>
    <cellStyle name="Note 4 11 31" xfId="49976"/>
    <cellStyle name="Note 4 11 32" xfId="51410"/>
    <cellStyle name="Note 4 11 33" xfId="52797"/>
    <cellStyle name="Note 4 11 34" xfId="54181"/>
    <cellStyle name="Note 4 11 35" xfId="55589"/>
    <cellStyle name="Note 4 11 36" xfId="56963"/>
    <cellStyle name="Note 4 11 37" xfId="58358"/>
    <cellStyle name="Note 4 11 4" xfId="10511"/>
    <cellStyle name="Note 4 11 5" xfId="12004"/>
    <cellStyle name="Note 4 11 6" xfId="13452"/>
    <cellStyle name="Note 4 11 7" xfId="14986"/>
    <cellStyle name="Note 4 11 8" xfId="16444"/>
    <cellStyle name="Note 4 11 9" xfId="17898"/>
    <cellStyle name="Note 4 12" xfId="2541"/>
    <cellStyle name="Note 4 13" xfId="2791"/>
    <cellStyle name="Note 4 14" xfId="12145"/>
    <cellStyle name="Note 4 15" xfId="6528"/>
    <cellStyle name="Note 4 16" xfId="6553"/>
    <cellStyle name="Note 4 17" xfId="19615"/>
    <cellStyle name="Note 4 18" xfId="24065"/>
    <cellStyle name="Note 4 19" xfId="6701"/>
    <cellStyle name="Note 4 2" xfId="2049"/>
    <cellStyle name="Note 4 2 10" xfId="3101"/>
    <cellStyle name="Note 4 2 10 10" xfId="18433"/>
    <cellStyle name="Note 4 2 10 11" xfId="19963"/>
    <cellStyle name="Note 4 2 10 12" xfId="21406"/>
    <cellStyle name="Note 4 2 10 13" xfId="22929"/>
    <cellStyle name="Note 4 2 10 14" xfId="24406"/>
    <cellStyle name="Note 4 2 10 15" xfId="25851"/>
    <cellStyle name="Note 4 2 10 16" xfId="27356"/>
    <cellStyle name="Note 4 2 10 17" xfId="28866"/>
    <cellStyle name="Note 4 2 10 18" xfId="30297"/>
    <cellStyle name="Note 4 2 10 19" xfId="31807"/>
    <cellStyle name="Note 4 2 10 2" xfId="4597"/>
    <cellStyle name="Note 4 2 10 20" xfId="33259"/>
    <cellStyle name="Note 4 2 10 21" xfId="34699"/>
    <cellStyle name="Note 4 2 10 22" xfId="36131"/>
    <cellStyle name="Note 4 2 10 23" xfId="37565"/>
    <cellStyle name="Note 4 2 10 24" xfId="38983"/>
    <cellStyle name="Note 4 2 10 25" xfId="40478"/>
    <cellStyle name="Note 4 2 10 26" xfId="41913"/>
    <cellStyle name="Note 4 2 10 27" xfId="43336"/>
    <cellStyle name="Note 4 2 10 28" xfId="44752"/>
    <cellStyle name="Note 4 2 10 29" xfId="46160"/>
    <cellStyle name="Note 4 2 10 3" xfId="8066"/>
    <cellStyle name="Note 4 2 10 30" xfId="47565"/>
    <cellStyle name="Note 4 2 10 31" xfId="49006"/>
    <cellStyle name="Note 4 2 10 32" xfId="50438"/>
    <cellStyle name="Note 4 2 10 33" xfId="51827"/>
    <cellStyle name="Note 4 2 10 34" xfId="53210"/>
    <cellStyle name="Note 4 2 10 35" xfId="54620"/>
    <cellStyle name="Note 4 2 10 36" xfId="55993"/>
    <cellStyle name="Note 4 2 10 37" xfId="57392"/>
    <cellStyle name="Note 4 2 10 4" xfId="9522"/>
    <cellStyle name="Note 4 2 10 5" xfId="11016"/>
    <cellStyle name="Note 4 2 10 6" xfId="12465"/>
    <cellStyle name="Note 4 2 10 7" xfId="13999"/>
    <cellStyle name="Note 4 2 10 8" xfId="15457"/>
    <cellStyle name="Note 4 2 10 9" xfId="16910"/>
    <cellStyle name="Note 4 2 11" xfId="2698"/>
    <cellStyle name="Note 4 2 12" xfId="2673"/>
    <cellStyle name="Note 4 2 13" xfId="9640"/>
    <cellStyle name="Note 4 2 14" xfId="6711"/>
    <cellStyle name="Note 4 2 15" xfId="9438"/>
    <cellStyle name="Note 4 2 16" xfId="9220"/>
    <cellStyle name="Note 4 2 17" xfId="7474"/>
    <cellStyle name="Note 4 2 18" xfId="22645"/>
    <cellStyle name="Note 4 2 19" xfId="7512"/>
    <cellStyle name="Note 4 2 2" xfId="2327"/>
    <cellStyle name="Note 4 2 2 10" xfId="2778"/>
    <cellStyle name="Note 4 2 2 11" xfId="4310"/>
    <cellStyle name="Note 4 2 2 12" xfId="7291"/>
    <cellStyle name="Note 4 2 2 13" xfId="7588"/>
    <cellStyle name="Note 4 2 2 14" xfId="18068"/>
    <cellStyle name="Note 4 2 2 15" xfId="6611"/>
    <cellStyle name="Note 4 2 2 16" xfId="6143"/>
    <cellStyle name="Note 4 2 2 17" xfId="27004"/>
    <cellStyle name="Note 4 2 2 18" xfId="6739"/>
    <cellStyle name="Note 4 2 2 19" xfId="28537"/>
    <cellStyle name="Note 4 2 2 2" xfId="3631"/>
    <cellStyle name="Note 4 2 2 2 10" xfId="18961"/>
    <cellStyle name="Note 4 2 2 2 11" xfId="20490"/>
    <cellStyle name="Note 4 2 2 2 12" xfId="21927"/>
    <cellStyle name="Note 4 2 2 2 13" xfId="23453"/>
    <cellStyle name="Note 4 2 2 2 14" xfId="24929"/>
    <cellStyle name="Note 4 2 2 2 15" xfId="26373"/>
    <cellStyle name="Note 4 2 2 2 16" xfId="27881"/>
    <cellStyle name="Note 4 2 2 2 17" xfId="29387"/>
    <cellStyle name="Note 4 2 2 2 18" xfId="30822"/>
    <cellStyle name="Note 4 2 2 2 19" xfId="32329"/>
    <cellStyle name="Note 4 2 2 2 2" xfId="5109"/>
    <cellStyle name="Note 4 2 2 2 20" xfId="33781"/>
    <cellStyle name="Note 4 2 2 2 21" xfId="35223"/>
    <cellStyle name="Note 4 2 2 2 22" xfId="36653"/>
    <cellStyle name="Note 4 2 2 2 23" xfId="38083"/>
    <cellStyle name="Note 4 2 2 2 24" xfId="39506"/>
    <cellStyle name="Note 4 2 2 2 25" xfId="40995"/>
    <cellStyle name="Note 4 2 2 2 26" xfId="42433"/>
    <cellStyle name="Note 4 2 2 2 27" xfId="43857"/>
    <cellStyle name="Note 4 2 2 2 28" xfId="45269"/>
    <cellStyle name="Note 4 2 2 2 29" xfId="46675"/>
    <cellStyle name="Note 4 2 2 2 3" xfId="8595"/>
    <cellStyle name="Note 4 2 2 2 30" xfId="48080"/>
    <cellStyle name="Note 4 2 2 2 31" xfId="49518"/>
    <cellStyle name="Note 4 2 2 2 32" xfId="50950"/>
    <cellStyle name="Note 4 2 2 2 33" xfId="52340"/>
    <cellStyle name="Note 4 2 2 2 34" xfId="53722"/>
    <cellStyle name="Note 4 2 2 2 35" xfId="55132"/>
    <cellStyle name="Note 4 2 2 2 36" xfId="56504"/>
    <cellStyle name="Note 4 2 2 2 37" xfId="57901"/>
    <cellStyle name="Note 4 2 2 2 38" xfId="60139"/>
    <cellStyle name="Note 4 2 2 2 4" xfId="10050"/>
    <cellStyle name="Note 4 2 2 2 5" xfId="11540"/>
    <cellStyle name="Note 4 2 2 2 6" xfId="12991"/>
    <cellStyle name="Note 4 2 2 2 7" xfId="14523"/>
    <cellStyle name="Note 4 2 2 2 8" xfId="15981"/>
    <cellStyle name="Note 4 2 2 2 9" xfId="17436"/>
    <cellStyle name="Note 4 2 2 20" xfId="32936"/>
    <cellStyle name="Note 4 2 2 21" xfId="48696"/>
    <cellStyle name="Note 4 2 2 22" xfId="32943"/>
    <cellStyle name="Note 4 2 2 23" xfId="44464"/>
    <cellStyle name="Note 4 2 2 24" xfId="58702"/>
    <cellStyle name="Note 4 2 2 3" xfId="3732"/>
    <cellStyle name="Note 4 2 2 3 10" xfId="19062"/>
    <cellStyle name="Note 4 2 2 3 11" xfId="20591"/>
    <cellStyle name="Note 4 2 2 3 12" xfId="22028"/>
    <cellStyle name="Note 4 2 2 3 13" xfId="23554"/>
    <cellStyle name="Note 4 2 2 3 14" xfId="25030"/>
    <cellStyle name="Note 4 2 2 3 15" xfId="26473"/>
    <cellStyle name="Note 4 2 2 3 16" xfId="27982"/>
    <cellStyle name="Note 4 2 2 3 17" xfId="29487"/>
    <cellStyle name="Note 4 2 2 3 18" xfId="30923"/>
    <cellStyle name="Note 4 2 2 3 19" xfId="32429"/>
    <cellStyle name="Note 4 2 2 3 2" xfId="5210"/>
    <cellStyle name="Note 4 2 2 3 20" xfId="33881"/>
    <cellStyle name="Note 4 2 2 3 21" xfId="35324"/>
    <cellStyle name="Note 4 2 2 3 22" xfId="36754"/>
    <cellStyle name="Note 4 2 2 3 23" xfId="38184"/>
    <cellStyle name="Note 4 2 2 3 24" xfId="39607"/>
    <cellStyle name="Note 4 2 2 3 25" xfId="41094"/>
    <cellStyle name="Note 4 2 2 3 26" xfId="42533"/>
    <cellStyle name="Note 4 2 2 3 27" xfId="43957"/>
    <cellStyle name="Note 4 2 2 3 28" xfId="45369"/>
    <cellStyle name="Note 4 2 2 3 29" xfId="46774"/>
    <cellStyle name="Note 4 2 2 3 3" xfId="8696"/>
    <cellStyle name="Note 4 2 2 3 30" xfId="48181"/>
    <cellStyle name="Note 4 2 2 3 31" xfId="49617"/>
    <cellStyle name="Note 4 2 2 3 32" xfId="51050"/>
    <cellStyle name="Note 4 2 2 3 33" xfId="52439"/>
    <cellStyle name="Note 4 2 2 3 34" xfId="53822"/>
    <cellStyle name="Note 4 2 2 3 35" xfId="55231"/>
    <cellStyle name="Note 4 2 2 3 36" xfId="56604"/>
    <cellStyle name="Note 4 2 2 3 37" xfId="58000"/>
    <cellStyle name="Note 4 2 2 3 4" xfId="10151"/>
    <cellStyle name="Note 4 2 2 3 5" xfId="11641"/>
    <cellStyle name="Note 4 2 2 3 6" xfId="13091"/>
    <cellStyle name="Note 4 2 2 3 7" xfId="14624"/>
    <cellStyle name="Note 4 2 2 3 8" xfId="16082"/>
    <cellStyle name="Note 4 2 2 3 9" xfId="17537"/>
    <cellStyle name="Note 4 2 2 4" xfId="3824"/>
    <cellStyle name="Note 4 2 2 4 10" xfId="19154"/>
    <cellStyle name="Note 4 2 2 4 11" xfId="20683"/>
    <cellStyle name="Note 4 2 2 4 12" xfId="22120"/>
    <cellStyle name="Note 4 2 2 4 13" xfId="23646"/>
    <cellStyle name="Note 4 2 2 4 14" xfId="25122"/>
    <cellStyle name="Note 4 2 2 4 15" xfId="26565"/>
    <cellStyle name="Note 4 2 2 4 16" xfId="28074"/>
    <cellStyle name="Note 4 2 2 4 17" xfId="29579"/>
    <cellStyle name="Note 4 2 2 4 18" xfId="31015"/>
    <cellStyle name="Note 4 2 2 4 19" xfId="32521"/>
    <cellStyle name="Note 4 2 2 4 2" xfId="5302"/>
    <cellStyle name="Note 4 2 2 4 20" xfId="33973"/>
    <cellStyle name="Note 4 2 2 4 21" xfId="35415"/>
    <cellStyle name="Note 4 2 2 4 22" xfId="36846"/>
    <cellStyle name="Note 4 2 2 4 23" xfId="38275"/>
    <cellStyle name="Note 4 2 2 4 24" xfId="39699"/>
    <cellStyle name="Note 4 2 2 4 25" xfId="41185"/>
    <cellStyle name="Note 4 2 2 4 26" xfId="42625"/>
    <cellStyle name="Note 4 2 2 4 27" xfId="44048"/>
    <cellStyle name="Note 4 2 2 4 28" xfId="45461"/>
    <cellStyle name="Note 4 2 2 4 29" xfId="46865"/>
    <cellStyle name="Note 4 2 2 4 3" xfId="8787"/>
    <cellStyle name="Note 4 2 2 4 30" xfId="48273"/>
    <cellStyle name="Note 4 2 2 4 31" xfId="49709"/>
    <cellStyle name="Note 4 2 2 4 32" xfId="51142"/>
    <cellStyle name="Note 4 2 2 4 33" xfId="52530"/>
    <cellStyle name="Note 4 2 2 4 34" xfId="53914"/>
    <cellStyle name="Note 4 2 2 4 35" xfId="55322"/>
    <cellStyle name="Note 4 2 2 4 36" xfId="56696"/>
    <cellStyle name="Note 4 2 2 4 37" xfId="58091"/>
    <cellStyle name="Note 4 2 2 4 4" xfId="10243"/>
    <cellStyle name="Note 4 2 2 4 5" xfId="11733"/>
    <cellStyle name="Note 4 2 2 4 6" xfId="13183"/>
    <cellStyle name="Note 4 2 2 4 7" xfId="14715"/>
    <cellStyle name="Note 4 2 2 4 8" xfId="16174"/>
    <cellStyle name="Note 4 2 2 4 9" xfId="17629"/>
    <cellStyle name="Note 4 2 2 5" xfId="3903"/>
    <cellStyle name="Note 4 2 2 5 10" xfId="19232"/>
    <cellStyle name="Note 4 2 2 5 11" xfId="20762"/>
    <cellStyle name="Note 4 2 2 5 12" xfId="22198"/>
    <cellStyle name="Note 4 2 2 5 13" xfId="23724"/>
    <cellStyle name="Note 4 2 2 5 14" xfId="25200"/>
    <cellStyle name="Note 4 2 2 5 15" xfId="26643"/>
    <cellStyle name="Note 4 2 2 5 16" xfId="28153"/>
    <cellStyle name="Note 4 2 2 5 17" xfId="29658"/>
    <cellStyle name="Note 4 2 2 5 18" xfId="31094"/>
    <cellStyle name="Note 4 2 2 5 19" xfId="32600"/>
    <cellStyle name="Note 4 2 2 5 2" xfId="5379"/>
    <cellStyle name="Note 4 2 2 5 20" xfId="34052"/>
    <cellStyle name="Note 4 2 2 5 21" xfId="35494"/>
    <cellStyle name="Note 4 2 2 5 22" xfId="36923"/>
    <cellStyle name="Note 4 2 2 5 23" xfId="38353"/>
    <cellStyle name="Note 4 2 2 5 24" xfId="39778"/>
    <cellStyle name="Note 4 2 2 5 25" xfId="41263"/>
    <cellStyle name="Note 4 2 2 5 26" xfId="42703"/>
    <cellStyle name="Note 4 2 2 5 27" xfId="44126"/>
    <cellStyle name="Note 4 2 2 5 28" xfId="45539"/>
    <cellStyle name="Note 4 2 2 5 29" xfId="46942"/>
    <cellStyle name="Note 4 2 2 5 3" xfId="8866"/>
    <cellStyle name="Note 4 2 2 5 30" xfId="48352"/>
    <cellStyle name="Note 4 2 2 5 31" xfId="49786"/>
    <cellStyle name="Note 4 2 2 5 32" xfId="51219"/>
    <cellStyle name="Note 4 2 2 5 33" xfId="52607"/>
    <cellStyle name="Note 4 2 2 5 34" xfId="53991"/>
    <cellStyle name="Note 4 2 2 5 35" xfId="55399"/>
    <cellStyle name="Note 4 2 2 5 36" xfId="56773"/>
    <cellStyle name="Note 4 2 2 5 37" xfId="58168"/>
    <cellStyle name="Note 4 2 2 5 4" xfId="10321"/>
    <cellStyle name="Note 4 2 2 5 5" xfId="11812"/>
    <cellStyle name="Note 4 2 2 5 6" xfId="13262"/>
    <cellStyle name="Note 4 2 2 5 7" xfId="14794"/>
    <cellStyle name="Note 4 2 2 5 8" xfId="16253"/>
    <cellStyle name="Note 4 2 2 5 9" xfId="17708"/>
    <cellStyle name="Note 4 2 2 6" xfId="3981"/>
    <cellStyle name="Note 4 2 2 6 10" xfId="19309"/>
    <cellStyle name="Note 4 2 2 6 11" xfId="20839"/>
    <cellStyle name="Note 4 2 2 6 12" xfId="22275"/>
    <cellStyle name="Note 4 2 2 6 13" xfId="23801"/>
    <cellStyle name="Note 4 2 2 6 14" xfId="25278"/>
    <cellStyle name="Note 4 2 2 6 15" xfId="26720"/>
    <cellStyle name="Note 4 2 2 6 16" xfId="28230"/>
    <cellStyle name="Note 4 2 2 6 17" xfId="29735"/>
    <cellStyle name="Note 4 2 2 6 18" xfId="31172"/>
    <cellStyle name="Note 4 2 2 6 19" xfId="32678"/>
    <cellStyle name="Note 4 2 2 6 2" xfId="5455"/>
    <cellStyle name="Note 4 2 2 6 20" xfId="34130"/>
    <cellStyle name="Note 4 2 2 6 21" xfId="35571"/>
    <cellStyle name="Note 4 2 2 6 22" xfId="37000"/>
    <cellStyle name="Note 4 2 2 6 23" xfId="38431"/>
    <cellStyle name="Note 4 2 2 6 24" xfId="39856"/>
    <cellStyle name="Note 4 2 2 6 25" xfId="41339"/>
    <cellStyle name="Note 4 2 2 6 26" xfId="42780"/>
    <cellStyle name="Note 4 2 2 6 27" xfId="44203"/>
    <cellStyle name="Note 4 2 2 6 28" xfId="45615"/>
    <cellStyle name="Note 4 2 2 6 29" xfId="47020"/>
    <cellStyle name="Note 4 2 2 6 3" xfId="8944"/>
    <cellStyle name="Note 4 2 2 6 30" xfId="48428"/>
    <cellStyle name="Note 4 2 2 6 31" xfId="49862"/>
    <cellStyle name="Note 4 2 2 6 32" xfId="51296"/>
    <cellStyle name="Note 4 2 2 6 33" xfId="52683"/>
    <cellStyle name="Note 4 2 2 6 34" xfId="54067"/>
    <cellStyle name="Note 4 2 2 6 35" xfId="55475"/>
    <cellStyle name="Note 4 2 2 6 36" xfId="56849"/>
    <cellStyle name="Note 4 2 2 6 37" xfId="58244"/>
    <cellStyle name="Note 4 2 2 6 4" xfId="10397"/>
    <cellStyle name="Note 4 2 2 6 5" xfId="11890"/>
    <cellStyle name="Note 4 2 2 6 6" xfId="13338"/>
    <cellStyle name="Note 4 2 2 6 7" xfId="14872"/>
    <cellStyle name="Note 4 2 2 6 8" xfId="16330"/>
    <cellStyle name="Note 4 2 2 6 9" xfId="17784"/>
    <cellStyle name="Note 4 2 2 7" xfId="4067"/>
    <cellStyle name="Note 4 2 2 7 10" xfId="19395"/>
    <cellStyle name="Note 4 2 2 7 11" xfId="20925"/>
    <cellStyle name="Note 4 2 2 7 12" xfId="22361"/>
    <cellStyle name="Note 4 2 2 7 13" xfId="23887"/>
    <cellStyle name="Note 4 2 2 7 14" xfId="25364"/>
    <cellStyle name="Note 4 2 2 7 15" xfId="26806"/>
    <cellStyle name="Note 4 2 2 7 16" xfId="28316"/>
    <cellStyle name="Note 4 2 2 7 17" xfId="29821"/>
    <cellStyle name="Note 4 2 2 7 18" xfId="31258"/>
    <cellStyle name="Note 4 2 2 7 19" xfId="32764"/>
    <cellStyle name="Note 4 2 2 7 2" xfId="5541"/>
    <cellStyle name="Note 4 2 2 7 20" xfId="34216"/>
    <cellStyle name="Note 4 2 2 7 21" xfId="35657"/>
    <cellStyle name="Note 4 2 2 7 22" xfId="37086"/>
    <cellStyle name="Note 4 2 2 7 23" xfId="38517"/>
    <cellStyle name="Note 4 2 2 7 24" xfId="39942"/>
    <cellStyle name="Note 4 2 2 7 25" xfId="41425"/>
    <cellStyle name="Note 4 2 2 7 26" xfId="42866"/>
    <cellStyle name="Note 4 2 2 7 27" xfId="44289"/>
    <cellStyle name="Note 4 2 2 7 28" xfId="45701"/>
    <cellStyle name="Note 4 2 2 7 29" xfId="47106"/>
    <cellStyle name="Note 4 2 2 7 3" xfId="9030"/>
    <cellStyle name="Note 4 2 2 7 30" xfId="48514"/>
    <cellStyle name="Note 4 2 2 7 31" xfId="49948"/>
    <cellStyle name="Note 4 2 2 7 32" xfId="51382"/>
    <cellStyle name="Note 4 2 2 7 33" xfId="52769"/>
    <cellStyle name="Note 4 2 2 7 34" xfId="54153"/>
    <cellStyle name="Note 4 2 2 7 35" xfId="55561"/>
    <cellStyle name="Note 4 2 2 7 36" xfId="56935"/>
    <cellStyle name="Note 4 2 2 7 37" xfId="58330"/>
    <cellStyle name="Note 4 2 2 7 4" xfId="10483"/>
    <cellStyle name="Note 4 2 2 7 5" xfId="11976"/>
    <cellStyle name="Note 4 2 2 7 6" xfId="13424"/>
    <cellStyle name="Note 4 2 2 7 7" xfId="14958"/>
    <cellStyle name="Note 4 2 2 7 8" xfId="16416"/>
    <cellStyle name="Note 4 2 2 7 9" xfId="17870"/>
    <cellStyle name="Note 4 2 2 8" xfId="4147"/>
    <cellStyle name="Note 4 2 2 8 10" xfId="19475"/>
    <cellStyle name="Note 4 2 2 8 11" xfId="21005"/>
    <cellStyle name="Note 4 2 2 8 12" xfId="22441"/>
    <cellStyle name="Note 4 2 2 8 13" xfId="23967"/>
    <cellStyle name="Note 4 2 2 8 14" xfId="25444"/>
    <cellStyle name="Note 4 2 2 8 15" xfId="26886"/>
    <cellStyle name="Note 4 2 2 8 16" xfId="28396"/>
    <cellStyle name="Note 4 2 2 8 17" xfId="29901"/>
    <cellStyle name="Note 4 2 2 8 18" xfId="31338"/>
    <cellStyle name="Note 4 2 2 8 19" xfId="32844"/>
    <cellStyle name="Note 4 2 2 8 2" xfId="5621"/>
    <cellStyle name="Note 4 2 2 8 20" xfId="34296"/>
    <cellStyle name="Note 4 2 2 8 21" xfId="35737"/>
    <cellStyle name="Note 4 2 2 8 22" xfId="37166"/>
    <cellStyle name="Note 4 2 2 8 23" xfId="38597"/>
    <cellStyle name="Note 4 2 2 8 24" xfId="40022"/>
    <cellStyle name="Note 4 2 2 8 25" xfId="41505"/>
    <cellStyle name="Note 4 2 2 8 26" xfId="42946"/>
    <cellStyle name="Note 4 2 2 8 27" xfId="44369"/>
    <cellStyle name="Note 4 2 2 8 28" xfId="45781"/>
    <cellStyle name="Note 4 2 2 8 29" xfId="47186"/>
    <cellStyle name="Note 4 2 2 8 3" xfId="9110"/>
    <cellStyle name="Note 4 2 2 8 30" xfId="48594"/>
    <cellStyle name="Note 4 2 2 8 31" xfId="50028"/>
    <cellStyle name="Note 4 2 2 8 32" xfId="51462"/>
    <cellStyle name="Note 4 2 2 8 33" xfId="52849"/>
    <cellStyle name="Note 4 2 2 8 34" xfId="54233"/>
    <cellStyle name="Note 4 2 2 8 35" xfId="55641"/>
    <cellStyle name="Note 4 2 2 8 36" xfId="57015"/>
    <cellStyle name="Note 4 2 2 8 37" xfId="58410"/>
    <cellStyle name="Note 4 2 2 8 4" xfId="10563"/>
    <cellStyle name="Note 4 2 2 8 5" xfId="12056"/>
    <cellStyle name="Note 4 2 2 8 6" xfId="13504"/>
    <cellStyle name="Note 4 2 2 8 7" xfId="15038"/>
    <cellStyle name="Note 4 2 2 8 8" xfId="16496"/>
    <cellStyle name="Note 4 2 2 8 9" xfId="17950"/>
    <cellStyle name="Note 4 2 2 9" xfId="4209"/>
    <cellStyle name="Note 4 2 2 9 10" xfId="19537"/>
    <cellStyle name="Note 4 2 2 9 11" xfId="21067"/>
    <cellStyle name="Note 4 2 2 9 12" xfId="22503"/>
    <cellStyle name="Note 4 2 2 9 13" xfId="24029"/>
    <cellStyle name="Note 4 2 2 9 14" xfId="25506"/>
    <cellStyle name="Note 4 2 2 9 15" xfId="26948"/>
    <cellStyle name="Note 4 2 2 9 16" xfId="28458"/>
    <cellStyle name="Note 4 2 2 9 17" xfId="29963"/>
    <cellStyle name="Note 4 2 2 9 18" xfId="31400"/>
    <cellStyle name="Note 4 2 2 9 19" xfId="32906"/>
    <cellStyle name="Note 4 2 2 9 2" xfId="5683"/>
    <cellStyle name="Note 4 2 2 9 20" xfId="34358"/>
    <cellStyle name="Note 4 2 2 9 21" xfId="35799"/>
    <cellStyle name="Note 4 2 2 9 22" xfId="37228"/>
    <cellStyle name="Note 4 2 2 9 23" xfId="38659"/>
    <cellStyle name="Note 4 2 2 9 24" xfId="40084"/>
    <cellStyle name="Note 4 2 2 9 25" xfId="41567"/>
    <cellStyle name="Note 4 2 2 9 26" xfId="43008"/>
    <cellStyle name="Note 4 2 2 9 27" xfId="44431"/>
    <cellStyle name="Note 4 2 2 9 28" xfId="45843"/>
    <cellStyle name="Note 4 2 2 9 29" xfId="47248"/>
    <cellStyle name="Note 4 2 2 9 3" xfId="9172"/>
    <cellStyle name="Note 4 2 2 9 30" xfId="48656"/>
    <cellStyle name="Note 4 2 2 9 31" xfId="50090"/>
    <cellStyle name="Note 4 2 2 9 32" xfId="51524"/>
    <cellStyle name="Note 4 2 2 9 33" xfId="52911"/>
    <cellStyle name="Note 4 2 2 9 34" xfId="54295"/>
    <cellStyle name="Note 4 2 2 9 35" xfId="55703"/>
    <cellStyle name="Note 4 2 2 9 36" xfId="57077"/>
    <cellStyle name="Note 4 2 2 9 37" xfId="58472"/>
    <cellStyle name="Note 4 2 2 9 4" xfId="10625"/>
    <cellStyle name="Note 4 2 2 9 5" xfId="12118"/>
    <cellStyle name="Note 4 2 2 9 6" xfId="13566"/>
    <cellStyle name="Note 4 2 2 9 7" xfId="15100"/>
    <cellStyle name="Note 4 2 2 9 8" xfId="16558"/>
    <cellStyle name="Note 4 2 2 9 9" xfId="18012"/>
    <cellStyle name="Note 4 2 20" xfId="37245"/>
    <cellStyle name="Note 4 2 21" xfId="6796"/>
    <cellStyle name="Note 4 2 22" xfId="24076"/>
    <cellStyle name="Note 4 2 23" xfId="51540"/>
    <cellStyle name="Note 4 2 24" xfId="27022"/>
    <cellStyle name="Note 4 2 25" xfId="58632"/>
    <cellStyle name="Note 4 2 3" xfId="3505"/>
    <cellStyle name="Note 4 2 3 10" xfId="18835"/>
    <cellStyle name="Note 4 2 3 11" xfId="20365"/>
    <cellStyle name="Note 4 2 3 12" xfId="21803"/>
    <cellStyle name="Note 4 2 3 13" xfId="23330"/>
    <cellStyle name="Note 4 2 3 14" xfId="24805"/>
    <cellStyle name="Note 4 2 3 15" xfId="26249"/>
    <cellStyle name="Note 4 2 3 16" xfId="27757"/>
    <cellStyle name="Note 4 2 3 17" xfId="29264"/>
    <cellStyle name="Note 4 2 3 18" xfId="30697"/>
    <cellStyle name="Note 4 2 3 19" xfId="32206"/>
    <cellStyle name="Note 4 2 3 2" xfId="4989"/>
    <cellStyle name="Note 4 2 3 20" xfId="33658"/>
    <cellStyle name="Note 4 2 3 21" xfId="35099"/>
    <cellStyle name="Note 4 2 3 22" xfId="36529"/>
    <cellStyle name="Note 4 2 3 23" xfId="37959"/>
    <cellStyle name="Note 4 2 3 24" xfId="39383"/>
    <cellStyle name="Note 4 2 3 25" xfId="40874"/>
    <cellStyle name="Note 4 2 3 26" xfId="42311"/>
    <cellStyle name="Note 4 2 3 27" xfId="43733"/>
    <cellStyle name="Note 4 2 3 28" xfId="45146"/>
    <cellStyle name="Note 4 2 3 29" xfId="46554"/>
    <cellStyle name="Note 4 2 3 3" xfId="8469"/>
    <cellStyle name="Note 4 2 3 30" xfId="47960"/>
    <cellStyle name="Note 4 2 3 31" xfId="49398"/>
    <cellStyle name="Note 4 2 3 32" xfId="50830"/>
    <cellStyle name="Note 4 2 3 33" xfId="52220"/>
    <cellStyle name="Note 4 2 3 34" xfId="53601"/>
    <cellStyle name="Note 4 2 3 35" xfId="55012"/>
    <cellStyle name="Note 4 2 3 36" xfId="56384"/>
    <cellStyle name="Note 4 2 3 37" xfId="57782"/>
    <cellStyle name="Note 4 2 3 38" xfId="59835"/>
    <cellStyle name="Note 4 2 3 4" xfId="9926"/>
    <cellStyle name="Note 4 2 3 5" xfId="11415"/>
    <cellStyle name="Note 4 2 3 6" xfId="12866"/>
    <cellStyle name="Note 4 2 3 7" xfId="14399"/>
    <cellStyle name="Note 4 2 3 8" xfId="15857"/>
    <cellStyle name="Note 4 2 3 9" xfId="17312"/>
    <cellStyle name="Note 4 2 4" xfId="3153"/>
    <cellStyle name="Note 4 2 4 10" xfId="18485"/>
    <cellStyle name="Note 4 2 4 11" xfId="20015"/>
    <cellStyle name="Note 4 2 4 12" xfId="21458"/>
    <cellStyle name="Note 4 2 4 13" xfId="22980"/>
    <cellStyle name="Note 4 2 4 14" xfId="24457"/>
    <cellStyle name="Note 4 2 4 15" xfId="25902"/>
    <cellStyle name="Note 4 2 4 16" xfId="27407"/>
    <cellStyle name="Note 4 2 4 17" xfId="28918"/>
    <cellStyle name="Note 4 2 4 18" xfId="30349"/>
    <cellStyle name="Note 4 2 4 19" xfId="31857"/>
    <cellStyle name="Note 4 2 4 2" xfId="4647"/>
    <cellStyle name="Note 4 2 4 20" xfId="33310"/>
    <cellStyle name="Note 4 2 4 21" xfId="34750"/>
    <cellStyle name="Note 4 2 4 22" xfId="36181"/>
    <cellStyle name="Note 4 2 4 23" xfId="37615"/>
    <cellStyle name="Note 4 2 4 24" xfId="39035"/>
    <cellStyle name="Note 4 2 4 25" xfId="40530"/>
    <cellStyle name="Note 4 2 4 26" xfId="41964"/>
    <cellStyle name="Note 4 2 4 27" xfId="43386"/>
    <cellStyle name="Note 4 2 4 28" xfId="44802"/>
    <cellStyle name="Note 4 2 4 29" xfId="46212"/>
    <cellStyle name="Note 4 2 4 3" xfId="8118"/>
    <cellStyle name="Note 4 2 4 30" xfId="47616"/>
    <cellStyle name="Note 4 2 4 31" xfId="49057"/>
    <cellStyle name="Note 4 2 4 32" xfId="50488"/>
    <cellStyle name="Note 4 2 4 33" xfId="51878"/>
    <cellStyle name="Note 4 2 4 34" xfId="53260"/>
    <cellStyle name="Note 4 2 4 35" xfId="54670"/>
    <cellStyle name="Note 4 2 4 36" xfId="56043"/>
    <cellStyle name="Note 4 2 4 37" xfId="57442"/>
    <cellStyle name="Note 4 2 4 4" xfId="9574"/>
    <cellStyle name="Note 4 2 4 5" xfId="11067"/>
    <cellStyle name="Note 4 2 4 6" xfId="12517"/>
    <cellStyle name="Note 4 2 4 7" xfId="14049"/>
    <cellStyle name="Note 4 2 4 8" xfId="15509"/>
    <cellStyle name="Note 4 2 4 9" xfId="16961"/>
    <cellStyle name="Note 4 2 5" xfId="3321"/>
    <cellStyle name="Note 4 2 5 10" xfId="18652"/>
    <cellStyle name="Note 4 2 5 11" xfId="20182"/>
    <cellStyle name="Note 4 2 5 12" xfId="21622"/>
    <cellStyle name="Note 4 2 5 13" xfId="23146"/>
    <cellStyle name="Note 4 2 5 14" xfId="24622"/>
    <cellStyle name="Note 4 2 5 15" xfId="26067"/>
    <cellStyle name="Note 4 2 5 16" xfId="27573"/>
    <cellStyle name="Note 4 2 5 17" xfId="29081"/>
    <cellStyle name="Note 4 2 5 18" xfId="30514"/>
    <cellStyle name="Note 4 2 5 19" xfId="32023"/>
    <cellStyle name="Note 4 2 5 2" xfId="4808"/>
    <cellStyle name="Note 4 2 5 20" xfId="33474"/>
    <cellStyle name="Note 4 2 5 21" xfId="34916"/>
    <cellStyle name="Note 4 2 5 22" xfId="36346"/>
    <cellStyle name="Note 4 2 5 23" xfId="37778"/>
    <cellStyle name="Note 4 2 5 24" xfId="39201"/>
    <cellStyle name="Note 4 2 5 25" xfId="40692"/>
    <cellStyle name="Note 4 2 5 26" xfId="42128"/>
    <cellStyle name="Note 4 2 5 27" xfId="43550"/>
    <cellStyle name="Note 4 2 5 28" xfId="44964"/>
    <cellStyle name="Note 4 2 5 29" xfId="46373"/>
    <cellStyle name="Note 4 2 5 3" xfId="8285"/>
    <cellStyle name="Note 4 2 5 30" xfId="47776"/>
    <cellStyle name="Note 4 2 5 31" xfId="49217"/>
    <cellStyle name="Note 4 2 5 32" xfId="50649"/>
    <cellStyle name="Note 4 2 5 33" xfId="52039"/>
    <cellStyle name="Note 4 2 5 34" xfId="53420"/>
    <cellStyle name="Note 4 2 5 35" xfId="54831"/>
    <cellStyle name="Note 4 2 5 36" xfId="56203"/>
    <cellStyle name="Note 4 2 5 37" xfId="57601"/>
    <cellStyle name="Note 4 2 5 4" xfId="9742"/>
    <cellStyle name="Note 4 2 5 5" xfId="11232"/>
    <cellStyle name="Note 4 2 5 6" xfId="12682"/>
    <cellStyle name="Note 4 2 5 7" xfId="14215"/>
    <cellStyle name="Note 4 2 5 8" xfId="15674"/>
    <cellStyle name="Note 4 2 5 9" xfId="17129"/>
    <cellStyle name="Note 4 2 6" xfId="2909"/>
    <cellStyle name="Note 4 2 6 10" xfId="18245"/>
    <cellStyle name="Note 4 2 6 11" xfId="19777"/>
    <cellStyle name="Note 4 2 6 12" xfId="21222"/>
    <cellStyle name="Note 4 2 6 13" xfId="22738"/>
    <cellStyle name="Note 4 2 6 14" xfId="24218"/>
    <cellStyle name="Note 4 2 6 15" xfId="25665"/>
    <cellStyle name="Note 4 2 6 16" xfId="27172"/>
    <cellStyle name="Note 4 2 6 17" xfId="28678"/>
    <cellStyle name="Note 4 2 6 18" xfId="30112"/>
    <cellStyle name="Note 4 2 6 19" xfId="31620"/>
    <cellStyle name="Note 4 2 6 2" xfId="4421"/>
    <cellStyle name="Note 4 2 6 20" xfId="33075"/>
    <cellStyle name="Note 4 2 6 21" xfId="34514"/>
    <cellStyle name="Note 4 2 6 22" xfId="35948"/>
    <cellStyle name="Note 4 2 6 23" xfId="37381"/>
    <cellStyle name="Note 4 2 6 24" xfId="38798"/>
    <cellStyle name="Note 4 2 6 25" xfId="40299"/>
    <cellStyle name="Note 4 2 6 26" xfId="41730"/>
    <cellStyle name="Note 4 2 6 27" xfId="43154"/>
    <cellStyle name="Note 4 2 6 28" xfId="44572"/>
    <cellStyle name="Note 4 2 6 29" xfId="45980"/>
    <cellStyle name="Note 4 2 6 3" xfId="7876"/>
    <cellStyle name="Note 4 2 6 30" xfId="47386"/>
    <cellStyle name="Note 4 2 6 31" xfId="48827"/>
    <cellStyle name="Note 4 2 6 32" xfId="50259"/>
    <cellStyle name="Note 4 2 6 33" xfId="51647"/>
    <cellStyle name="Note 4 2 6 34" xfId="53033"/>
    <cellStyle name="Note 4 2 6 35" xfId="54442"/>
    <cellStyle name="Note 4 2 6 36" xfId="55817"/>
    <cellStyle name="Note 4 2 6 37" xfId="57216"/>
    <cellStyle name="Note 4 2 6 4" xfId="9335"/>
    <cellStyle name="Note 4 2 6 5" xfId="10829"/>
    <cellStyle name="Note 4 2 6 6" xfId="12278"/>
    <cellStyle name="Note 4 2 6 7" xfId="13812"/>
    <cellStyle name="Note 4 2 6 8" xfId="15267"/>
    <cellStyle name="Note 4 2 6 9" xfId="16724"/>
    <cellStyle name="Note 4 2 7" xfId="3133"/>
    <cellStyle name="Note 4 2 7 10" xfId="18465"/>
    <cellStyle name="Note 4 2 7 11" xfId="19995"/>
    <cellStyle name="Note 4 2 7 12" xfId="21438"/>
    <cellStyle name="Note 4 2 7 13" xfId="22960"/>
    <cellStyle name="Note 4 2 7 14" xfId="24437"/>
    <cellStyle name="Note 4 2 7 15" xfId="25882"/>
    <cellStyle name="Note 4 2 7 16" xfId="27387"/>
    <cellStyle name="Note 4 2 7 17" xfId="28898"/>
    <cellStyle name="Note 4 2 7 18" xfId="30329"/>
    <cellStyle name="Note 4 2 7 19" xfId="31837"/>
    <cellStyle name="Note 4 2 7 2" xfId="4627"/>
    <cellStyle name="Note 4 2 7 20" xfId="33290"/>
    <cellStyle name="Note 4 2 7 21" xfId="34730"/>
    <cellStyle name="Note 4 2 7 22" xfId="36161"/>
    <cellStyle name="Note 4 2 7 23" xfId="37595"/>
    <cellStyle name="Note 4 2 7 24" xfId="39015"/>
    <cellStyle name="Note 4 2 7 25" xfId="40510"/>
    <cellStyle name="Note 4 2 7 26" xfId="41944"/>
    <cellStyle name="Note 4 2 7 27" xfId="43366"/>
    <cellStyle name="Note 4 2 7 28" xfId="44782"/>
    <cellStyle name="Note 4 2 7 29" xfId="46192"/>
    <cellStyle name="Note 4 2 7 3" xfId="8098"/>
    <cellStyle name="Note 4 2 7 30" xfId="47596"/>
    <cellStyle name="Note 4 2 7 31" xfId="49037"/>
    <cellStyle name="Note 4 2 7 32" xfId="50468"/>
    <cellStyle name="Note 4 2 7 33" xfId="51858"/>
    <cellStyle name="Note 4 2 7 34" xfId="53240"/>
    <cellStyle name="Note 4 2 7 35" xfId="54650"/>
    <cellStyle name="Note 4 2 7 36" xfId="56023"/>
    <cellStyle name="Note 4 2 7 37" xfId="57422"/>
    <cellStyle name="Note 4 2 7 4" xfId="9554"/>
    <cellStyle name="Note 4 2 7 5" xfId="11047"/>
    <cellStyle name="Note 4 2 7 6" xfId="12497"/>
    <cellStyle name="Note 4 2 7 7" xfId="14029"/>
    <cellStyle name="Note 4 2 7 8" xfId="15489"/>
    <cellStyle name="Note 4 2 7 9" xfId="16941"/>
    <cellStyle name="Note 4 2 8" xfId="3045"/>
    <cellStyle name="Note 4 2 8 10" xfId="18377"/>
    <cellStyle name="Note 4 2 8 11" xfId="19908"/>
    <cellStyle name="Note 4 2 8 12" xfId="21353"/>
    <cellStyle name="Note 4 2 8 13" xfId="22873"/>
    <cellStyle name="Note 4 2 8 14" xfId="24352"/>
    <cellStyle name="Note 4 2 8 15" xfId="25797"/>
    <cellStyle name="Note 4 2 8 16" xfId="27300"/>
    <cellStyle name="Note 4 2 8 17" xfId="28810"/>
    <cellStyle name="Note 4 2 8 18" xfId="30243"/>
    <cellStyle name="Note 4 2 8 19" xfId="31752"/>
    <cellStyle name="Note 4 2 8 2" xfId="4544"/>
    <cellStyle name="Note 4 2 8 20" xfId="33206"/>
    <cellStyle name="Note 4 2 8 21" xfId="34643"/>
    <cellStyle name="Note 4 2 8 22" xfId="36077"/>
    <cellStyle name="Note 4 2 8 23" xfId="37512"/>
    <cellStyle name="Note 4 2 8 24" xfId="38930"/>
    <cellStyle name="Note 4 2 8 25" xfId="40425"/>
    <cellStyle name="Note 4 2 8 26" xfId="41859"/>
    <cellStyle name="Note 4 2 8 27" xfId="43282"/>
    <cellStyle name="Note 4 2 8 28" xfId="44698"/>
    <cellStyle name="Note 4 2 8 29" xfId="46106"/>
    <cellStyle name="Note 4 2 8 3" xfId="8010"/>
    <cellStyle name="Note 4 2 8 30" xfId="47511"/>
    <cellStyle name="Note 4 2 8 31" xfId="48953"/>
    <cellStyle name="Note 4 2 8 32" xfId="50385"/>
    <cellStyle name="Note 4 2 8 33" xfId="51773"/>
    <cellStyle name="Note 4 2 8 34" xfId="53157"/>
    <cellStyle name="Note 4 2 8 35" xfId="54567"/>
    <cellStyle name="Note 4 2 8 36" xfId="55940"/>
    <cellStyle name="Note 4 2 8 37" xfId="57339"/>
    <cellStyle name="Note 4 2 8 4" xfId="9467"/>
    <cellStyle name="Note 4 2 8 5" xfId="10960"/>
    <cellStyle name="Note 4 2 8 6" xfId="12411"/>
    <cellStyle name="Note 4 2 8 7" xfId="13943"/>
    <cellStyle name="Note 4 2 8 8" xfId="15401"/>
    <cellStyle name="Note 4 2 8 9" xfId="16856"/>
    <cellStyle name="Note 4 2 9" xfId="3767"/>
    <cellStyle name="Note 4 2 9 10" xfId="19097"/>
    <cellStyle name="Note 4 2 9 11" xfId="20626"/>
    <cellStyle name="Note 4 2 9 12" xfId="22063"/>
    <cellStyle name="Note 4 2 9 13" xfId="23589"/>
    <cellStyle name="Note 4 2 9 14" xfId="25065"/>
    <cellStyle name="Note 4 2 9 15" xfId="26508"/>
    <cellStyle name="Note 4 2 9 16" xfId="28017"/>
    <cellStyle name="Note 4 2 9 17" xfId="29522"/>
    <cellStyle name="Note 4 2 9 18" xfId="30958"/>
    <cellStyle name="Note 4 2 9 19" xfId="32464"/>
    <cellStyle name="Note 4 2 9 2" xfId="5245"/>
    <cellStyle name="Note 4 2 9 20" xfId="33916"/>
    <cellStyle name="Note 4 2 9 21" xfId="35358"/>
    <cellStyle name="Note 4 2 9 22" xfId="36789"/>
    <cellStyle name="Note 4 2 9 23" xfId="38218"/>
    <cellStyle name="Note 4 2 9 24" xfId="39642"/>
    <cellStyle name="Note 4 2 9 25" xfId="41128"/>
    <cellStyle name="Note 4 2 9 26" xfId="42568"/>
    <cellStyle name="Note 4 2 9 27" xfId="43991"/>
    <cellStyle name="Note 4 2 9 28" xfId="45404"/>
    <cellStyle name="Note 4 2 9 29" xfId="46808"/>
    <cellStyle name="Note 4 2 9 3" xfId="8730"/>
    <cellStyle name="Note 4 2 9 30" xfId="48216"/>
    <cellStyle name="Note 4 2 9 31" xfId="49652"/>
    <cellStyle name="Note 4 2 9 32" xfId="51085"/>
    <cellStyle name="Note 4 2 9 33" xfId="52473"/>
    <cellStyle name="Note 4 2 9 34" xfId="53857"/>
    <cellStyle name="Note 4 2 9 35" xfId="55265"/>
    <cellStyle name="Note 4 2 9 36" xfId="56639"/>
    <cellStyle name="Note 4 2 9 37" xfId="58034"/>
    <cellStyle name="Note 4 2 9 4" xfId="10186"/>
    <cellStyle name="Note 4 2 9 5" xfId="11676"/>
    <cellStyle name="Note 4 2 9 6" xfId="13126"/>
    <cellStyle name="Note 4 2 9 7" xfId="14658"/>
    <cellStyle name="Note 4 2 9 8" xfId="16117"/>
    <cellStyle name="Note 4 2 9 9" xfId="17572"/>
    <cellStyle name="Note 4 20" xfId="29986"/>
    <cellStyle name="Note 4 21" xfId="37267"/>
    <cellStyle name="Note 4 22" xfId="45877"/>
    <cellStyle name="Note 4 23" xfId="40109"/>
    <cellStyle name="Note 4 24" xfId="51548"/>
    <cellStyle name="Note 4 25" xfId="54346"/>
    <cellStyle name="Note 4 26" xfId="58542"/>
    <cellStyle name="Note 4 3" xfId="2290"/>
    <cellStyle name="Note 4 3 10" xfId="2753"/>
    <cellStyle name="Note 4 3 11" xfId="4287"/>
    <cellStyle name="Note 4 3 12" xfId="5793"/>
    <cellStyle name="Note 4 3 13" xfId="13679"/>
    <cellStyle name="Note 4 3 14" xfId="7890"/>
    <cellStyle name="Note 4 3 15" xfId="6198"/>
    <cellStyle name="Note 4 3 16" xfId="6380"/>
    <cellStyle name="Note 4 3 17" xfId="5751"/>
    <cellStyle name="Note 4 3 18" xfId="6973"/>
    <cellStyle name="Note 4 3 19" xfId="29988"/>
    <cellStyle name="Note 4 3 2" xfId="3604"/>
    <cellStyle name="Note 4 3 2 10" xfId="18934"/>
    <cellStyle name="Note 4 3 2 11" xfId="20463"/>
    <cellStyle name="Note 4 3 2 12" xfId="21901"/>
    <cellStyle name="Note 4 3 2 13" xfId="23427"/>
    <cellStyle name="Note 4 3 2 14" xfId="24902"/>
    <cellStyle name="Note 4 3 2 15" xfId="26346"/>
    <cellStyle name="Note 4 3 2 16" xfId="27855"/>
    <cellStyle name="Note 4 3 2 17" xfId="29360"/>
    <cellStyle name="Note 4 3 2 18" xfId="30795"/>
    <cellStyle name="Note 4 3 2 19" xfId="32302"/>
    <cellStyle name="Note 4 3 2 2" xfId="5083"/>
    <cellStyle name="Note 4 3 2 20" xfId="33755"/>
    <cellStyle name="Note 4 3 2 21" xfId="35197"/>
    <cellStyle name="Note 4 3 2 22" xfId="36626"/>
    <cellStyle name="Note 4 3 2 23" xfId="38057"/>
    <cellStyle name="Note 4 3 2 24" xfId="39480"/>
    <cellStyle name="Note 4 3 2 25" xfId="40968"/>
    <cellStyle name="Note 4 3 2 26" xfId="42407"/>
    <cellStyle name="Note 4 3 2 27" xfId="43830"/>
    <cellStyle name="Note 4 3 2 28" xfId="45242"/>
    <cellStyle name="Note 4 3 2 29" xfId="46649"/>
    <cellStyle name="Note 4 3 2 3" xfId="8568"/>
    <cellStyle name="Note 4 3 2 30" xfId="48054"/>
    <cellStyle name="Note 4 3 2 31" xfId="49492"/>
    <cellStyle name="Note 4 3 2 32" xfId="50924"/>
    <cellStyle name="Note 4 3 2 33" xfId="52314"/>
    <cellStyle name="Note 4 3 2 34" xfId="53696"/>
    <cellStyle name="Note 4 3 2 35" xfId="55106"/>
    <cellStyle name="Note 4 3 2 36" xfId="56478"/>
    <cellStyle name="Note 4 3 2 37" xfId="57875"/>
    <cellStyle name="Note 4 3 2 38" xfId="60109"/>
    <cellStyle name="Note 4 3 2 4" xfId="10023"/>
    <cellStyle name="Note 4 3 2 5" xfId="11513"/>
    <cellStyle name="Note 4 3 2 6" xfId="12964"/>
    <cellStyle name="Note 4 3 2 7" xfId="14497"/>
    <cellStyle name="Note 4 3 2 8" xfId="15954"/>
    <cellStyle name="Note 4 3 2 9" xfId="17410"/>
    <cellStyle name="Note 4 3 20" xfId="40142"/>
    <cellStyle name="Note 4 3 21" xfId="32063"/>
    <cellStyle name="Note 4 3 22" xfId="45870"/>
    <cellStyle name="Note 4 3 23" xfId="30175"/>
    <cellStyle name="Note 4 3 24" xfId="58679"/>
    <cellStyle name="Note 4 3 3" xfId="3707"/>
    <cellStyle name="Note 4 3 3 10" xfId="19037"/>
    <cellStyle name="Note 4 3 3 11" xfId="20566"/>
    <cellStyle name="Note 4 3 3 12" xfId="22003"/>
    <cellStyle name="Note 4 3 3 13" xfId="23529"/>
    <cellStyle name="Note 4 3 3 14" xfId="25005"/>
    <cellStyle name="Note 4 3 3 15" xfId="26448"/>
    <cellStyle name="Note 4 3 3 16" xfId="27957"/>
    <cellStyle name="Note 4 3 3 17" xfId="29462"/>
    <cellStyle name="Note 4 3 3 18" xfId="30898"/>
    <cellStyle name="Note 4 3 3 19" xfId="32404"/>
    <cellStyle name="Note 4 3 3 2" xfId="5185"/>
    <cellStyle name="Note 4 3 3 20" xfId="33856"/>
    <cellStyle name="Note 4 3 3 21" xfId="35299"/>
    <cellStyle name="Note 4 3 3 22" xfId="36729"/>
    <cellStyle name="Note 4 3 3 23" xfId="38159"/>
    <cellStyle name="Note 4 3 3 24" xfId="39582"/>
    <cellStyle name="Note 4 3 3 25" xfId="41069"/>
    <cellStyle name="Note 4 3 3 26" xfId="42508"/>
    <cellStyle name="Note 4 3 3 27" xfId="43932"/>
    <cellStyle name="Note 4 3 3 28" xfId="45344"/>
    <cellStyle name="Note 4 3 3 29" xfId="46749"/>
    <cellStyle name="Note 4 3 3 3" xfId="8671"/>
    <cellStyle name="Note 4 3 3 30" xfId="48156"/>
    <cellStyle name="Note 4 3 3 31" xfId="49592"/>
    <cellStyle name="Note 4 3 3 32" xfId="51025"/>
    <cellStyle name="Note 4 3 3 33" xfId="52414"/>
    <cellStyle name="Note 4 3 3 34" xfId="53797"/>
    <cellStyle name="Note 4 3 3 35" xfId="55206"/>
    <cellStyle name="Note 4 3 3 36" xfId="56579"/>
    <cellStyle name="Note 4 3 3 37" xfId="57975"/>
    <cellStyle name="Note 4 3 3 4" xfId="10126"/>
    <cellStyle name="Note 4 3 3 5" xfId="11616"/>
    <cellStyle name="Note 4 3 3 6" xfId="13066"/>
    <cellStyle name="Note 4 3 3 7" xfId="14599"/>
    <cellStyle name="Note 4 3 3 8" xfId="16057"/>
    <cellStyle name="Note 4 3 3 9" xfId="17512"/>
    <cellStyle name="Note 4 3 4" xfId="3797"/>
    <cellStyle name="Note 4 3 4 10" xfId="19127"/>
    <cellStyle name="Note 4 3 4 11" xfId="20656"/>
    <cellStyle name="Note 4 3 4 12" xfId="22093"/>
    <cellStyle name="Note 4 3 4 13" xfId="23619"/>
    <cellStyle name="Note 4 3 4 14" xfId="25095"/>
    <cellStyle name="Note 4 3 4 15" xfId="26538"/>
    <cellStyle name="Note 4 3 4 16" xfId="28047"/>
    <cellStyle name="Note 4 3 4 17" xfId="29552"/>
    <cellStyle name="Note 4 3 4 18" xfId="30988"/>
    <cellStyle name="Note 4 3 4 19" xfId="32494"/>
    <cellStyle name="Note 4 3 4 2" xfId="5275"/>
    <cellStyle name="Note 4 3 4 20" xfId="33946"/>
    <cellStyle name="Note 4 3 4 21" xfId="35388"/>
    <cellStyle name="Note 4 3 4 22" xfId="36819"/>
    <cellStyle name="Note 4 3 4 23" xfId="38248"/>
    <cellStyle name="Note 4 3 4 24" xfId="39672"/>
    <cellStyle name="Note 4 3 4 25" xfId="41158"/>
    <cellStyle name="Note 4 3 4 26" xfId="42598"/>
    <cellStyle name="Note 4 3 4 27" xfId="44021"/>
    <cellStyle name="Note 4 3 4 28" xfId="45434"/>
    <cellStyle name="Note 4 3 4 29" xfId="46838"/>
    <cellStyle name="Note 4 3 4 3" xfId="8760"/>
    <cellStyle name="Note 4 3 4 30" xfId="48246"/>
    <cellStyle name="Note 4 3 4 31" xfId="49682"/>
    <cellStyle name="Note 4 3 4 32" xfId="51115"/>
    <cellStyle name="Note 4 3 4 33" xfId="52503"/>
    <cellStyle name="Note 4 3 4 34" xfId="53887"/>
    <cellStyle name="Note 4 3 4 35" xfId="55295"/>
    <cellStyle name="Note 4 3 4 36" xfId="56669"/>
    <cellStyle name="Note 4 3 4 37" xfId="58064"/>
    <cellStyle name="Note 4 3 4 4" xfId="10216"/>
    <cellStyle name="Note 4 3 4 5" xfId="11706"/>
    <cellStyle name="Note 4 3 4 6" xfId="13156"/>
    <cellStyle name="Note 4 3 4 7" xfId="14688"/>
    <cellStyle name="Note 4 3 4 8" xfId="16147"/>
    <cellStyle name="Note 4 3 4 9" xfId="17602"/>
    <cellStyle name="Note 4 3 5" xfId="3877"/>
    <cellStyle name="Note 4 3 5 10" xfId="19206"/>
    <cellStyle name="Note 4 3 5 11" xfId="20736"/>
    <cellStyle name="Note 4 3 5 12" xfId="22172"/>
    <cellStyle name="Note 4 3 5 13" xfId="23698"/>
    <cellStyle name="Note 4 3 5 14" xfId="25174"/>
    <cellStyle name="Note 4 3 5 15" xfId="26617"/>
    <cellStyle name="Note 4 3 5 16" xfId="28127"/>
    <cellStyle name="Note 4 3 5 17" xfId="29632"/>
    <cellStyle name="Note 4 3 5 18" xfId="31068"/>
    <cellStyle name="Note 4 3 5 19" xfId="32574"/>
    <cellStyle name="Note 4 3 5 2" xfId="5353"/>
    <cellStyle name="Note 4 3 5 20" xfId="34026"/>
    <cellStyle name="Note 4 3 5 21" xfId="35468"/>
    <cellStyle name="Note 4 3 5 22" xfId="36897"/>
    <cellStyle name="Note 4 3 5 23" xfId="38327"/>
    <cellStyle name="Note 4 3 5 24" xfId="39752"/>
    <cellStyle name="Note 4 3 5 25" xfId="41237"/>
    <cellStyle name="Note 4 3 5 26" xfId="42677"/>
    <cellStyle name="Note 4 3 5 27" xfId="44100"/>
    <cellStyle name="Note 4 3 5 28" xfId="45513"/>
    <cellStyle name="Note 4 3 5 29" xfId="46916"/>
    <cellStyle name="Note 4 3 5 3" xfId="8840"/>
    <cellStyle name="Note 4 3 5 30" xfId="48326"/>
    <cellStyle name="Note 4 3 5 31" xfId="49760"/>
    <cellStyle name="Note 4 3 5 32" xfId="51193"/>
    <cellStyle name="Note 4 3 5 33" xfId="52581"/>
    <cellStyle name="Note 4 3 5 34" xfId="53965"/>
    <cellStyle name="Note 4 3 5 35" xfId="55373"/>
    <cellStyle name="Note 4 3 5 36" xfId="56747"/>
    <cellStyle name="Note 4 3 5 37" xfId="58142"/>
    <cellStyle name="Note 4 3 5 4" xfId="10295"/>
    <cellStyle name="Note 4 3 5 5" xfId="11786"/>
    <cellStyle name="Note 4 3 5 6" xfId="13236"/>
    <cellStyle name="Note 4 3 5 7" xfId="14768"/>
    <cellStyle name="Note 4 3 5 8" xfId="16227"/>
    <cellStyle name="Note 4 3 5 9" xfId="17682"/>
    <cellStyle name="Note 4 3 6" xfId="3955"/>
    <cellStyle name="Note 4 3 6 10" xfId="19283"/>
    <cellStyle name="Note 4 3 6 11" xfId="20813"/>
    <cellStyle name="Note 4 3 6 12" xfId="22249"/>
    <cellStyle name="Note 4 3 6 13" xfId="23775"/>
    <cellStyle name="Note 4 3 6 14" xfId="25252"/>
    <cellStyle name="Note 4 3 6 15" xfId="26694"/>
    <cellStyle name="Note 4 3 6 16" xfId="28204"/>
    <cellStyle name="Note 4 3 6 17" xfId="29709"/>
    <cellStyle name="Note 4 3 6 18" xfId="31146"/>
    <cellStyle name="Note 4 3 6 19" xfId="32652"/>
    <cellStyle name="Note 4 3 6 2" xfId="5429"/>
    <cellStyle name="Note 4 3 6 20" xfId="34104"/>
    <cellStyle name="Note 4 3 6 21" xfId="35545"/>
    <cellStyle name="Note 4 3 6 22" xfId="36974"/>
    <cellStyle name="Note 4 3 6 23" xfId="38405"/>
    <cellStyle name="Note 4 3 6 24" xfId="39830"/>
    <cellStyle name="Note 4 3 6 25" xfId="41313"/>
    <cellStyle name="Note 4 3 6 26" xfId="42754"/>
    <cellStyle name="Note 4 3 6 27" xfId="44177"/>
    <cellStyle name="Note 4 3 6 28" xfId="45589"/>
    <cellStyle name="Note 4 3 6 29" xfId="46994"/>
    <cellStyle name="Note 4 3 6 3" xfId="8918"/>
    <cellStyle name="Note 4 3 6 30" xfId="48402"/>
    <cellStyle name="Note 4 3 6 31" xfId="49836"/>
    <cellStyle name="Note 4 3 6 32" xfId="51270"/>
    <cellStyle name="Note 4 3 6 33" xfId="52657"/>
    <cellStyle name="Note 4 3 6 34" xfId="54041"/>
    <cellStyle name="Note 4 3 6 35" xfId="55449"/>
    <cellStyle name="Note 4 3 6 36" xfId="56823"/>
    <cellStyle name="Note 4 3 6 37" xfId="58218"/>
    <cellStyle name="Note 4 3 6 4" xfId="10371"/>
    <cellStyle name="Note 4 3 6 5" xfId="11864"/>
    <cellStyle name="Note 4 3 6 6" xfId="13312"/>
    <cellStyle name="Note 4 3 6 7" xfId="14846"/>
    <cellStyle name="Note 4 3 6 8" xfId="16304"/>
    <cellStyle name="Note 4 3 6 9" xfId="17758"/>
    <cellStyle name="Note 4 3 7" xfId="4038"/>
    <cellStyle name="Note 4 3 7 10" xfId="19366"/>
    <cellStyle name="Note 4 3 7 11" xfId="20896"/>
    <cellStyle name="Note 4 3 7 12" xfId="22332"/>
    <cellStyle name="Note 4 3 7 13" xfId="23858"/>
    <cellStyle name="Note 4 3 7 14" xfId="25335"/>
    <cellStyle name="Note 4 3 7 15" xfId="26777"/>
    <cellStyle name="Note 4 3 7 16" xfId="28287"/>
    <cellStyle name="Note 4 3 7 17" xfId="29792"/>
    <cellStyle name="Note 4 3 7 18" xfId="31229"/>
    <cellStyle name="Note 4 3 7 19" xfId="32735"/>
    <cellStyle name="Note 4 3 7 2" xfId="5512"/>
    <cellStyle name="Note 4 3 7 20" xfId="34187"/>
    <cellStyle name="Note 4 3 7 21" xfId="35628"/>
    <cellStyle name="Note 4 3 7 22" xfId="37057"/>
    <cellStyle name="Note 4 3 7 23" xfId="38488"/>
    <cellStyle name="Note 4 3 7 24" xfId="39913"/>
    <cellStyle name="Note 4 3 7 25" xfId="41396"/>
    <cellStyle name="Note 4 3 7 26" xfId="42837"/>
    <cellStyle name="Note 4 3 7 27" xfId="44260"/>
    <cellStyle name="Note 4 3 7 28" xfId="45672"/>
    <cellStyle name="Note 4 3 7 29" xfId="47077"/>
    <cellStyle name="Note 4 3 7 3" xfId="9001"/>
    <cellStyle name="Note 4 3 7 30" xfId="48485"/>
    <cellStyle name="Note 4 3 7 31" xfId="49919"/>
    <cellStyle name="Note 4 3 7 32" xfId="51353"/>
    <cellStyle name="Note 4 3 7 33" xfId="52740"/>
    <cellStyle name="Note 4 3 7 34" xfId="54124"/>
    <cellStyle name="Note 4 3 7 35" xfId="55532"/>
    <cellStyle name="Note 4 3 7 36" xfId="56906"/>
    <cellStyle name="Note 4 3 7 37" xfId="58301"/>
    <cellStyle name="Note 4 3 7 4" xfId="10454"/>
    <cellStyle name="Note 4 3 7 5" xfId="11947"/>
    <cellStyle name="Note 4 3 7 6" xfId="13395"/>
    <cellStyle name="Note 4 3 7 7" xfId="14929"/>
    <cellStyle name="Note 4 3 7 8" xfId="16387"/>
    <cellStyle name="Note 4 3 7 9" xfId="17841"/>
    <cellStyle name="Note 4 3 8" xfId="4123"/>
    <cellStyle name="Note 4 3 8 10" xfId="19451"/>
    <cellStyle name="Note 4 3 8 11" xfId="20981"/>
    <cellStyle name="Note 4 3 8 12" xfId="22417"/>
    <cellStyle name="Note 4 3 8 13" xfId="23943"/>
    <cellStyle name="Note 4 3 8 14" xfId="25420"/>
    <cellStyle name="Note 4 3 8 15" xfId="26862"/>
    <cellStyle name="Note 4 3 8 16" xfId="28372"/>
    <cellStyle name="Note 4 3 8 17" xfId="29877"/>
    <cellStyle name="Note 4 3 8 18" xfId="31314"/>
    <cellStyle name="Note 4 3 8 19" xfId="32820"/>
    <cellStyle name="Note 4 3 8 2" xfId="5597"/>
    <cellStyle name="Note 4 3 8 20" xfId="34272"/>
    <cellStyle name="Note 4 3 8 21" xfId="35713"/>
    <cellStyle name="Note 4 3 8 22" xfId="37142"/>
    <cellStyle name="Note 4 3 8 23" xfId="38573"/>
    <cellStyle name="Note 4 3 8 24" xfId="39998"/>
    <cellStyle name="Note 4 3 8 25" xfId="41481"/>
    <cellStyle name="Note 4 3 8 26" xfId="42922"/>
    <cellStyle name="Note 4 3 8 27" xfId="44345"/>
    <cellStyle name="Note 4 3 8 28" xfId="45757"/>
    <cellStyle name="Note 4 3 8 29" xfId="47162"/>
    <cellStyle name="Note 4 3 8 3" xfId="9086"/>
    <cellStyle name="Note 4 3 8 30" xfId="48570"/>
    <cellStyle name="Note 4 3 8 31" xfId="50004"/>
    <cellStyle name="Note 4 3 8 32" xfId="51438"/>
    <cellStyle name="Note 4 3 8 33" xfId="52825"/>
    <cellStyle name="Note 4 3 8 34" xfId="54209"/>
    <cellStyle name="Note 4 3 8 35" xfId="55617"/>
    <cellStyle name="Note 4 3 8 36" xfId="56991"/>
    <cellStyle name="Note 4 3 8 37" xfId="58386"/>
    <cellStyle name="Note 4 3 8 4" xfId="10539"/>
    <cellStyle name="Note 4 3 8 5" xfId="12032"/>
    <cellStyle name="Note 4 3 8 6" xfId="13480"/>
    <cellStyle name="Note 4 3 8 7" xfId="15014"/>
    <cellStyle name="Note 4 3 8 8" xfId="16472"/>
    <cellStyle name="Note 4 3 8 9" xfId="17926"/>
    <cellStyle name="Note 4 3 9" xfId="4186"/>
    <cellStyle name="Note 4 3 9 10" xfId="19514"/>
    <cellStyle name="Note 4 3 9 11" xfId="21044"/>
    <cellStyle name="Note 4 3 9 12" xfId="22480"/>
    <cellStyle name="Note 4 3 9 13" xfId="24006"/>
    <cellStyle name="Note 4 3 9 14" xfId="25483"/>
    <cellStyle name="Note 4 3 9 15" xfId="26925"/>
    <cellStyle name="Note 4 3 9 16" xfId="28435"/>
    <cellStyle name="Note 4 3 9 17" xfId="29940"/>
    <cellStyle name="Note 4 3 9 18" xfId="31377"/>
    <cellStyle name="Note 4 3 9 19" xfId="32883"/>
    <cellStyle name="Note 4 3 9 2" xfId="5660"/>
    <cellStyle name="Note 4 3 9 20" xfId="34335"/>
    <cellStyle name="Note 4 3 9 21" xfId="35776"/>
    <cellStyle name="Note 4 3 9 22" xfId="37205"/>
    <cellStyle name="Note 4 3 9 23" xfId="38636"/>
    <cellStyle name="Note 4 3 9 24" xfId="40061"/>
    <cellStyle name="Note 4 3 9 25" xfId="41544"/>
    <cellStyle name="Note 4 3 9 26" xfId="42985"/>
    <cellStyle name="Note 4 3 9 27" xfId="44408"/>
    <cellStyle name="Note 4 3 9 28" xfId="45820"/>
    <cellStyle name="Note 4 3 9 29" xfId="47225"/>
    <cellStyle name="Note 4 3 9 3" xfId="9149"/>
    <cellStyle name="Note 4 3 9 30" xfId="48633"/>
    <cellStyle name="Note 4 3 9 31" xfId="50067"/>
    <cellStyle name="Note 4 3 9 32" xfId="51501"/>
    <cellStyle name="Note 4 3 9 33" xfId="52888"/>
    <cellStyle name="Note 4 3 9 34" xfId="54272"/>
    <cellStyle name="Note 4 3 9 35" xfId="55680"/>
    <cellStyle name="Note 4 3 9 36" xfId="57054"/>
    <cellStyle name="Note 4 3 9 37" xfId="58449"/>
    <cellStyle name="Note 4 3 9 4" xfId="10602"/>
    <cellStyle name="Note 4 3 9 5" xfId="12095"/>
    <cellStyle name="Note 4 3 9 6" xfId="13543"/>
    <cellStyle name="Note 4 3 9 7" xfId="15077"/>
    <cellStyle name="Note 4 3 9 8" xfId="16535"/>
    <cellStyle name="Note 4 3 9 9" xfId="17989"/>
    <cellStyle name="Note 4 4" xfId="3043"/>
    <cellStyle name="Note 4 4 10" xfId="18375"/>
    <cellStyle name="Note 4 4 11" xfId="19906"/>
    <cellStyle name="Note 4 4 12" xfId="21351"/>
    <cellStyle name="Note 4 4 13" xfId="22871"/>
    <cellStyle name="Note 4 4 14" xfId="24350"/>
    <cellStyle name="Note 4 4 15" xfId="25795"/>
    <cellStyle name="Note 4 4 16" xfId="27298"/>
    <cellStyle name="Note 4 4 17" xfId="28808"/>
    <cellStyle name="Note 4 4 18" xfId="30241"/>
    <cellStyle name="Note 4 4 19" xfId="31750"/>
    <cellStyle name="Note 4 4 2" xfId="4542"/>
    <cellStyle name="Note 4 4 20" xfId="33204"/>
    <cellStyle name="Note 4 4 21" xfId="34641"/>
    <cellStyle name="Note 4 4 22" xfId="36075"/>
    <cellStyle name="Note 4 4 23" xfId="37510"/>
    <cellStyle name="Note 4 4 24" xfId="38928"/>
    <cellStyle name="Note 4 4 25" xfId="40423"/>
    <cellStyle name="Note 4 4 26" xfId="41857"/>
    <cellStyle name="Note 4 4 27" xfId="43280"/>
    <cellStyle name="Note 4 4 28" xfId="44696"/>
    <cellStyle name="Note 4 4 29" xfId="46104"/>
    <cellStyle name="Note 4 4 3" xfId="8008"/>
    <cellStyle name="Note 4 4 30" xfId="47509"/>
    <cellStyle name="Note 4 4 31" xfId="48951"/>
    <cellStyle name="Note 4 4 32" xfId="50383"/>
    <cellStyle name="Note 4 4 33" xfId="51771"/>
    <cellStyle name="Note 4 4 34" xfId="53155"/>
    <cellStyle name="Note 4 4 35" xfId="54565"/>
    <cellStyle name="Note 4 4 36" xfId="55938"/>
    <cellStyle name="Note 4 4 37" xfId="57337"/>
    <cellStyle name="Note 4 4 38" xfId="58907"/>
    <cellStyle name="Note 4 4 4" xfId="9465"/>
    <cellStyle name="Note 4 4 5" xfId="10958"/>
    <cellStyle name="Note 4 4 6" xfId="12409"/>
    <cellStyle name="Note 4 4 7" xfId="13941"/>
    <cellStyle name="Note 4 4 8" xfId="15399"/>
    <cellStyle name="Note 4 4 9" xfId="16854"/>
    <cellStyle name="Note 4 5" xfId="3575"/>
    <cellStyle name="Note 4 5 10" xfId="18905"/>
    <cellStyle name="Note 4 5 11" xfId="20434"/>
    <cellStyle name="Note 4 5 12" xfId="21872"/>
    <cellStyle name="Note 4 5 13" xfId="23398"/>
    <cellStyle name="Note 4 5 14" xfId="24873"/>
    <cellStyle name="Note 4 5 15" xfId="26317"/>
    <cellStyle name="Note 4 5 16" xfId="27826"/>
    <cellStyle name="Note 4 5 17" xfId="29331"/>
    <cellStyle name="Note 4 5 18" xfId="30766"/>
    <cellStyle name="Note 4 5 19" xfId="32273"/>
    <cellStyle name="Note 4 5 2" xfId="5054"/>
    <cellStyle name="Note 4 5 20" xfId="33726"/>
    <cellStyle name="Note 4 5 21" xfId="35168"/>
    <cellStyle name="Note 4 5 22" xfId="36597"/>
    <cellStyle name="Note 4 5 23" xfId="38028"/>
    <cellStyle name="Note 4 5 24" xfId="39451"/>
    <cellStyle name="Note 4 5 25" xfId="40939"/>
    <cellStyle name="Note 4 5 26" xfId="42378"/>
    <cellStyle name="Note 4 5 27" xfId="43801"/>
    <cellStyle name="Note 4 5 28" xfId="45213"/>
    <cellStyle name="Note 4 5 29" xfId="46620"/>
    <cellStyle name="Note 4 5 3" xfId="8539"/>
    <cellStyle name="Note 4 5 30" xfId="48025"/>
    <cellStyle name="Note 4 5 31" xfId="49463"/>
    <cellStyle name="Note 4 5 32" xfId="50895"/>
    <cellStyle name="Note 4 5 33" xfId="52285"/>
    <cellStyle name="Note 4 5 34" xfId="53667"/>
    <cellStyle name="Note 4 5 35" xfId="55077"/>
    <cellStyle name="Note 4 5 36" xfId="56449"/>
    <cellStyle name="Note 4 5 37" xfId="57846"/>
    <cellStyle name="Note 4 5 4" xfId="9994"/>
    <cellStyle name="Note 4 5 5" xfId="11484"/>
    <cellStyle name="Note 4 5 6" xfId="12935"/>
    <cellStyle name="Note 4 5 7" xfId="14468"/>
    <cellStyle name="Note 4 5 8" xfId="15925"/>
    <cellStyle name="Note 4 5 9" xfId="17381"/>
    <cellStyle name="Note 4 6" xfId="2801"/>
    <cellStyle name="Note 4 6 10" xfId="18137"/>
    <cellStyle name="Note 4 6 11" xfId="19674"/>
    <cellStyle name="Note 4 6 12" xfId="21120"/>
    <cellStyle name="Note 4 6 13" xfId="22634"/>
    <cellStyle name="Note 4 6 14" xfId="24117"/>
    <cellStyle name="Note 4 6 15" xfId="25564"/>
    <cellStyle name="Note 4 6 16" xfId="27068"/>
    <cellStyle name="Note 4 6 17" xfId="28579"/>
    <cellStyle name="Note 4 6 18" xfId="30009"/>
    <cellStyle name="Note 4 6 19" xfId="31514"/>
    <cellStyle name="Note 4 6 2" xfId="4328"/>
    <cellStyle name="Note 4 6 20" xfId="32972"/>
    <cellStyle name="Note 4 6 21" xfId="34413"/>
    <cellStyle name="Note 4 6 22" xfId="35845"/>
    <cellStyle name="Note 4 6 23" xfId="37275"/>
    <cellStyle name="Note 4 6 24" xfId="38695"/>
    <cellStyle name="Note 4 6 25" xfId="40200"/>
    <cellStyle name="Note 4 6 26" xfId="41629"/>
    <cellStyle name="Note 4 6 27" xfId="43055"/>
    <cellStyle name="Note 4 6 28" xfId="44473"/>
    <cellStyle name="Note 4 6 29" xfId="45883"/>
    <cellStyle name="Note 4 6 3" xfId="7771"/>
    <cellStyle name="Note 4 6 30" xfId="47288"/>
    <cellStyle name="Note 4 6 31" xfId="48731"/>
    <cellStyle name="Note 4 6 32" xfId="50160"/>
    <cellStyle name="Note 4 6 33" xfId="51553"/>
    <cellStyle name="Note 4 6 34" xfId="52938"/>
    <cellStyle name="Note 4 6 35" xfId="54349"/>
    <cellStyle name="Note 4 6 36" xfId="55724"/>
    <cellStyle name="Note 4 6 37" xfId="57123"/>
    <cellStyle name="Note 4 6 4" xfId="9231"/>
    <cellStyle name="Note 4 6 5" xfId="10723"/>
    <cellStyle name="Note 4 6 6" xfId="12172"/>
    <cellStyle name="Note 4 6 7" xfId="13706"/>
    <cellStyle name="Note 4 6 8" xfId="15161"/>
    <cellStyle name="Note 4 6 9" xfId="16620"/>
    <cellStyle name="Note 4 7" xfId="3087"/>
    <cellStyle name="Note 4 7 10" xfId="18419"/>
    <cellStyle name="Note 4 7 11" xfId="19949"/>
    <cellStyle name="Note 4 7 12" xfId="21392"/>
    <cellStyle name="Note 4 7 13" xfId="22915"/>
    <cellStyle name="Note 4 7 14" xfId="24392"/>
    <cellStyle name="Note 4 7 15" xfId="25837"/>
    <cellStyle name="Note 4 7 16" xfId="27342"/>
    <cellStyle name="Note 4 7 17" xfId="28852"/>
    <cellStyle name="Note 4 7 18" xfId="30283"/>
    <cellStyle name="Note 4 7 19" xfId="31793"/>
    <cellStyle name="Note 4 7 2" xfId="4583"/>
    <cellStyle name="Note 4 7 20" xfId="33245"/>
    <cellStyle name="Note 4 7 21" xfId="34685"/>
    <cellStyle name="Note 4 7 22" xfId="36117"/>
    <cellStyle name="Note 4 7 23" xfId="37551"/>
    <cellStyle name="Note 4 7 24" xfId="38969"/>
    <cellStyle name="Note 4 7 25" xfId="40464"/>
    <cellStyle name="Note 4 7 26" xfId="41899"/>
    <cellStyle name="Note 4 7 27" xfId="43322"/>
    <cellStyle name="Note 4 7 28" xfId="44738"/>
    <cellStyle name="Note 4 7 29" xfId="46146"/>
    <cellStyle name="Note 4 7 3" xfId="8052"/>
    <cellStyle name="Note 4 7 30" xfId="47551"/>
    <cellStyle name="Note 4 7 31" xfId="48992"/>
    <cellStyle name="Note 4 7 32" xfId="50424"/>
    <cellStyle name="Note 4 7 33" xfId="51813"/>
    <cellStyle name="Note 4 7 34" xfId="53196"/>
    <cellStyle name="Note 4 7 35" xfId="54606"/>
    <cellStyle name="Note 4 7 36" xfId="55979"/>
    <cellStyle name="Note 4 7 37" xfId="57378"/>
    <cellStyle name="Note 4 7 4" xfId="9508"/>
    <cellStyle name="Note 4 7 5" xfId="11002"/>
    <cellStyle name="Note 4 7 6" xfId="12451"/>
    <cellStyle name="Note 4 7 7" xfId="13985"/>
    <cellStyle name="Note 4 7 8" xfId="15443"/>
    <cellStyle name="Note 4 7 9" xfId="16896"/>
    <cellStyle name="Note 4 8" xfId="3145"/>
    <cellStyle name="Note 4 8 10" xfId="18477"/>
    <cellStyle name="Note 4 8 11" xfId="20007"/>
    <cellStyle name="Note 4 8 12" xfId="21450"/>
    <cellStyle name="Note 4 8 13" xfId="22972"/>
    <cellStyle name="Note 4 8 14" xfId="24449"/>
    <cellStyle name="Note 4 8 15" xfId="25894"/>
    <cellStyle name="Note 4 8 16" xfId="27399"/>
    <cellStyle name="Note 4 8 17" xfId="28910"/>
    <cellStyle name="Note 4 8 18" xfId="30341"/>
    <cellStyle name="Note 4 8 19" xfId="31849"/>
    <cellStyle name="Note 4 8 2" xfId="4639"/>
    <cellStyle name="Note 4 8 20" xfId="33302"/>
    <cellStyle name="Note 4 8 21" xfId="34742"/>
    <cellStyle name="Note 4 8 22" xfId="36173"/>
    <cellStyle name="Note 4 8 23" xfId="37607"/>
    <cellStyle name="Note 4 8 24" xfId="39027"/>
    <cellStyle name="Note 4 8 25" xfId="40522"/>
    <cellStyle name="Note 4 8 26" xfId="41956"/>
    <cellStyle name="Note 4 8 27" xfId="43378"/>
    <cellStyle name="Note 4 8 28" xfId="44794"/>
    <cellStyle name="Note 4 8 29" xfId="46204"/>
    <cellStyle name="Note 4 8 3" xfId="8110"/>
    <cellStyle name="Note 4 8 30" xfId="47608"/>
    <cellStyle name="Note 4 8 31" xfId="49049"/>
    <cellStyle name="Note 4 8 32" xfId="50480"/>
    <cellStyle name="Note 4 8 33" xfId="51870"/>
    <cellStyle name="Note 4 8 34" xfId="53252"/>
    <cellStyle name="Note 4 8 35" xfId="54662"/>
    <cellStyle name="Note 4 8 36" xfId="56035"/>
    <cellStyle name="Note 4 8 37" xfId="57434"/>
    <cellStyle name="Note 4 8 4" xfId="9566"/>
    <cellStyle name="Note 4 8 5" xfId="11059"/>
    <cellStyle name="Note 4 8 6" xfId="12509"/>
    <cellStyle name="Note 4 8 7" xfId="14041"/>
    <cellStyle name="Note 4 8 8" xfId="15501"/>
    <cellStyle name="Note 4 8 9" xfId="16953"/>
    <cellStyle name="Note 4 9" xfId="3656"/>
    <cellStyle name="Note 4 9 10" xfId="18986"/>
    <cellStyle name="Note 4 9 11" xfId="20515"/>
    <cellStyle name="Note 4 9 12" xfId="21952"/>
    <cellStyle name="Note 4 9 13" xfId="23478"/>
    <cellStyle name="Note 4 9 14" xfId="24954"/>
    <cellStyle name="Note 4 9 15" xfId="26398"/>
    <cellStyle name="Note 4 9 16" xfId="27906"/>
    <cellStyle name="Note 4 9 17" xfId="29412"/>
    <cellStyle name="Note 4 9 18" xfId="30847"/>
    <cellStyle name="Note 4 9 19" xfId="32354"/>
    <cellStyle name="Note 4 9 2" xfId="5134"/>
    <cellStyle name="Note 4 9 20" xfId="33806"/>
    <cellStyle name="Note 4 9 21" xfId="35248"/>
    <cellStyle name="Note 4 9 22" xfId="36678"/>
    <cellStyle name="Note 4 9 23" xfId="38108"/>
    <cellStyle name="Note 4 9 24" xfId="39531"/>
    <cellStyle name="Note 4 9 25" xfId="41020"/>
    <cellStyle name="Note 4 9 26" xfId="42458"/>
    <cellStyle name="Note 4 9 27" xfId="43882"/>
    <cellStyle name="Note 4 9 28" xfId="45294"/>
    <cellStyle name="Note 4 9 29" xfId="46700"/>
    <cellStyle name="Note 4 9 3" xfId="8620"/>
    <cellStyle name="Note 4 9 30" xfId="48105"/>
    <cellStyle name="Note 4 9 31" xfId="49543"/>
    <cellStyle name="Note 4 9 32" xfId="50975"/>
    <cellStyle name="Note 4 9 33" xfId="52365"/>
    <cellStyle name="Note 4 9 34" xfId="53747"/>
    <cellStyle name="Note 4 9 35" xfId="55157"/>
    <cellStyle name="Note 4 9 36" xfId="56529"/>
    <cellStyle name="Note 4 9 37" xfId="57926"/>
    <cellStyle name="Note 4 9 4" xfId="10075"/>
    <cellStyle name="Note 4 9 5" xfId="11565"/>
    <cellStyle name="Note 4 9 6" xfId="13016"/>
    <cellStyle name="Note 4 9 7" xfId="14548"/>
    <cellStyle name="Note 4 9 8" xfId="16006"/>
    <cellStyle name="Note 4 9 9" xfId="17461"/>
    <cellStyle name="number" xfId="2406"/>
    <cellStyle name="Number." xfId="986"/>
    <cellStyle name="Number. 2" xfId="991"/>
    <cellStyle name="O.OO" xfId="33"/>
    <cellStyle name="Output" xfId="58498" builtinId="21" hidden="1"/>
    <cellStyle name="Output" xfId="58760" builtinId="21" hidden="1"/>
    <cellStyle name="Output" xfId="58796" builtinId="21" hidden="1"/>
    <cellStyle name="Output" xfId="59253" builtinId="21" hidden="1"/>
    <cellStyle name="Output" xfId="59290" builtinId="21" hidden="1"/>
    <cellStyle name="Output" xfId="59325" builtinId="21" hidden="1"/>
    <cellStyle name="Output" xfId="59360" builtinId="21" hidden="1"/>
    <cellStyle name="Output" xfId="59395" builtinId="21" hidden="1"/>
    <cellStyle name="Output" xfId="59433" builtinId="21" hidden="1"/>
    <cellStyle name="Output" xfId="59469" builtinId="21" hidden="1"/>
    <cellStyle name="Output" xfId="59542" builtinId="21" hidden="1"/>
    <cellStyle name="Output" xfId="59518" builtinId="21" hidden="1"/>
    <cellStyle name="Output" xfId="59660" builtinId="21" hidden="1"/>
    <cellStyle name="Output" xfId="59646" builtinId="21" hidden="1"/>
    <cellStyle name="Output" xfId="59673" builtinId="21" hidden="1"/>
    <cellStyle name="Output" xfId="59700" builtinId="21" hidden="1"/>
    <cellStyle name="Output" xfId="59928" builtinId="21" hidden="1"/>
    <cellStyle name="Output" xfId="59963" builtinId="21" hidden="1"/>
    <cellStyle name="Output" xfId="59998" builtinId="21" hidden="1"/>
    <cellStyle name="Output" xfId="60043" builtinId="21" hidden="1"/>
    <cellStyle name="Output" xfId="60165" builtinId="21" hidden="1"/>
    <cellStyle name="Output" xfId="60200" builtinId="21" hidden="1"/>
    <cellStyle name="Output" xfId="59203" builtinId="21" hidden="1"/>
    <cellStyle name="Output" xfId="58924" builtinId="21" hidden="1"/>
    <cellStyle name="Output" xfId="59840" builtinId="21" hidden="1"/>
    <cellStyle name="Output" xfId="59766" builtinId="21" hidden="1"/>
    <cellStyle name="Output" xfId="59828" builtinId="21" hidden="1"/>
    <cellStyle name="Output" xfId="59815" builtinId="21" hidden="1"/>
    <cellStyle name="Output" xfId="59132" builtinId="21" hidden="1"/>
    <cellStyle name="Output" xfId="58892" builtinId="21" hidden="1"/>
    <cellStyle name="Output" xfId="59900" builtinId="21" hidden="1"/>
    <cellStyle name="Output" xfId="59732" builtinId="21" hidden="1"/>
    <cellStyle name="Output" xfId="60074" builtinId="21" hidden="1"/>
    <cellStyle name="Output" xfId="59032" builtinId="21" hidden="1"/>
    <cellStyle name="Output" xfId="59058" builtinId="21" hidden="1"/>
    <cellStyle name="Output" xfId="58984" builtinId="21" hidden="1"/>
    <cellStyle name="Output" xfId="58829" builtinId="21" hidden="1"/>
    <cellStyle name="Output" xfId="59902" builtinId="21" hidden="1"/>
    <cellStyle name="Output" xfId="60253" builtinId="21" hidden="1"/>
    <cellStyle name="Output" xfId="60288" builtinId="21" hidden="1"/>
    <cellStyle name="Output" xfId="60323" builtinId="21" hidden="1"/>
    <cellStyle name="Output" xfId="60362" builtinId="21" hidden="1"/>
    <cellStyle name="Output" xfId="60436" builtinId="21" hidden="1"/>
    <cellStyle name="Output" xfId="60471" builtinId="21" hidden="1"/>
    <cellStyle name="Output" xfId="60506" builtinId="21" hidden="1"/>
    <cellStyle name="Output" xfId="60543" builtinId="21" hidden="1"/>
    <cellStyle name="Output" xfId="60578" builtinId="21" hidden="1"/>
    <cellStyle name="Output" xfId="60621" builtinId="21" hidden="1"/>
    <cellStyle name="Output" xfId="60656" builtinId="21" hidden="1"/>
    <cellStyle name="Output" xfId="60691" builtinId="21" hidden="1"/>
    <cellStyle name="Output" xfId="60726" builtinId="21" hidden="1"/>
    <cellStyle name="Output" xfId="60761" builtinId="21" hidden="1"/>
    <cellStyle name="Output" xfId="60797" builtinId="21" hidden="1"/>
    <cellStyle name="Output" xfId="60833" builtinId="21" hidden="1"/>
    <cellStyle name="Output" xfId="60899" builtinId="21" hidden="1"/>
    <cellStyle name="Output" xfId="60875" builtinId="21" hidden="1"/>
    <cellStyle name="Output" xfId="61009" builtinId="21" hidden="1"/>
    <cellStyle name="Output" xfId="60996" builtinId="21" hidden="1"/>
    <cellStyle name="Output" xfId="61021" builtinId="21" hidden="1"/>
    <cellStyle name="Output" xfId="61048" builtinId="21" hidden="1"/>
    <cellStyle name="Output" xfId="61111" builtinId="21" hidden="1"/>
    <cellStyle name="Output" xfId="61146" builtinId="21" hidden="1"/>
    <cellStyle name="Output" xfId="61181" builtinId="21" hidden="1"/>
    <cellStyle name="Output" xfId="61218" builtinId="21" hidden="1"/>
    <cellStyle name="Output" xfId="61286" builtinId="21" hidden="1"/>
    <cellStyle name="Output" xfId="61321" builtinId="21" hidden="1"/>
    <cellStyle name="Output 2" xfId="319"/>
    <cellStyle name="Output 2 10" xfId="3432"/>
    <cellStyle name="Output 2 10 10" xfId="18762"/>
    <cellStyle name="Output 2 10 11" xfId="20292"/>
    <cellStyle name="Output 2 10 12" xfId="21730"/>
    <cellStyle name="Output 2 10 13" xfId="23257"/>
    <cellStyle name="Output 2 10 14" xfId="24732"/>
    <cellStyle name="Output 2 10 15" xfId="26176"/>
    <cellStyle name="Output 2 10 16" xfId="27684"/>
    <cellStyle name="Output 2 10 17" xfId="29191"/>
    <cellStyle name="Output 2 10 18" xfId="30624"/>
    <cellStyle name="Output 2 10 19" xfId="32133"/>
    <cellStyle name="Output 2 10 2" xfId="4916"/>
    <cellStyle name="Output 2 10 20" xfId="33585"/>
    <cellStyle name="Output 2 10 21" xfId="35026"/>
    <cellStyle name="Output 2 10 22" xfId="36456"/>
    <cellStyle name="Output 2 10 23" xfId="37886"/>
    <cellStyle name="Output 2 10 24" xfId="39310"/>
    <cellStyle name="Output 2 10 25" xfId="40801"/>
    <cellStyle name="Output 2 10 26" xfId="42238"/>
    <cellStyle name="Output 2 10 27" xfId="43660"/>
    <cellStyle name="Output 2 10 28" xfId="45073"/>
    <cellStyle name="Output 2 10 29" xfId="46481"/>
    <cellStyle name="Output 2 10 3" xfId="8396"/>
    <cellStyle name="Output 2 10 30" xfId="47887"/>
    <cellStyle name="Output 2 10 31" xfId="49325"/>
    <cellStyle name="Output 2 10 32" xfId="50757"/>
    <cellStyle name="Output 2 10 33" xfId="52147"/>
    <cellStyle name="Output 2 10 34" xfId="53528"/>
    <cellStyle name="Output 2 10 35" xfId="54939"/>
    <cellStyle name="Output 2 10 36" xfId="56311"/>
    <cellStyle name="Output 2 10 37" xfId="57709"/>
    <cellStyle name="Output 2 10 4" xfId="9853"/>
    <cellStyle name="Output 2 10 5" xfId="11342"/>
    <cellStyle name="Output 2 10 6" xfId="12793"/>
    <cellStyle name="Output 2 10 7" xfId="14326"/>
    <cellStyle name="Output 2 10 8" xfId="15784"/>
    <cellStyle name="Output 2 10 9" xfId="17239"/>
    <cellStyle name="Output 2 11" xfId="4058"/>
    <cellStyle name="Output 2 11 10" xfId="19386"/>
    <cellStyle name="Output 2 11 11" xfId="20916"/>
    <cellStyle name="Output 2 11 12" xfId="22352"/>
    <cellStyle name="Output 2 11 13" xfId="23878"/>
    <cellStyle name="Output 2 11 14" xfId="25355"/>
    <cellStyle name="Output 2 11 15" xfId="26797"/>
    <cellStyle name="Output 2 11 16" xfId="28307"/>
    <cellStyle name="Output 2 11 17" xfId="29812"/>
    <cellStyle name="Output 2 11 18" xfId="31249"/>
    <cellStyle name="Output 2 11 19" xfId="32755"/>
    <cellStyle name="Output 2 11 2" xfId="5532"/>
    <cellStyle name="Output 2 11 20" xfId="34207"/>
    <cellStyle name="Output 2 11 21" xfId="35648"/>
    <cellStyle name="Output 2 11 22" xfId="37077"/>
    <cellStyle name="Output 2 11 23" xfId="38508"/>
    <cellStyle name="Output 2 11 24" xfId="39933"/>
    <cellStyle name="Output 2 11 25" xfId="41416"/>
    <cellStyle name="Output 2 11 26" xfId="42857"/>
    <cellStyle name="Output 2 11 27" xfId="44280"/>
    <cellStyle name="Output 2 11 28" xfId="45692"/>
    <cellStyle name="Output 2 11 29" xfId="47097"/>
    <cellStyle name="Output 2 11 3" xfId="9021"/>
    <cellStyle name="Output 2 11 30" xfId="48505"/>
    <cellStyle name="Output 2 11 31" xfId="49939"/>
    <cellStyle name="Output 2 11 32" xfId="51373"/>
    <cellStyle name="Output 2 11 33" xfId="52760"/>
    <cellStyle name="Output 2 11 34" xfId="54144"/>
    <cellStyle name="Output 2 11 35" xfId="55552"/>
    <cellStyle name="Output 2 11 36" xfId="56926"/>
    <cellStyle name="Output 2 11 37" xfId="58321"/>
    <cellStyle name="Output 2 11 4" xfId="10474"/>
    <cellStyle name="Output 2 11 5" xfId="11967"/>
    <cellStyle name="Output 2 11 6" xfId="13415"/>
    <cellStyle name="Output 2 11 7" xfId="14949"/>
    <cellStyle name="Output 2 11 8" xfId="16407"/>
    <cellStyle name="Output 2 11 9" xfId="17861"/>
    <cellStyle name="Output 2 12" xfId="2511"/>
    <cellStyle name="Output 2 13" xfId="2550"/>
    <cellStyle name="Output 2 14" xfId="10657"/>
    <cellStyle name="Output 2 15" xfId="6910"/>
    <cellStyle name="Output 2 16" xfId="8512"/>
    <cellStyle name="Output 2 17" xfId="13632"/>
    <cellStyle name="Output 2 18" xfId="20079"/>
    <cellStyle name="Output 2 19" xfId="26981"/>
    <cellStyle name="Output 2 2" xfId="2050"/>
    <cellStyle name="Output 2 20" xfId="26975"/>
    <cellStyle name="Output 2 21" xfId="22587"/>
    <cellStyle name="Output 2 22" xfId="28516"/>
    <cellStyle name="Output 2 23" xfId="16616"/>
    <cellStyle name="Output 2 24" xfId="58532"/>
    <cellStyle name="Output 2 3" xfId="678"/>
    <cellStyle name="Output 2 4" xfId="2915"/>
    <cellStyle name="Output 2 4 10" xfId="18251"/>
    <cellStyle name="Output 2 4 11" xfId="19783"/>
    <cellStyle name="Output 2 4 12" xfId="21228"/>
    <cellStyle name="Output 2 4 13" xfId="22744"/>
    <cellStyle name="Output 2 4 14" xfId="24224"/>
    <cellStyle name="Output 2 4 15" xfId="25671"/>
    <cellStyle name="Output 2 4 16" xfId="27178"/>
    <cellStyle name="Output 2 4 17" xfId="28684"/>
    <cellStyle name="Output 2 4 18" xfId="30118"/>
    <cellStyle name="Output 2 4 19" xfId="31626"/>
    <cellStyle name="Output 2 4 2" xfId="4427"/>
    <cellStyle name="Output 2 4 20" xfId="33081"/>
    <cellStyle name="Output 2 4 21" xfId="34520"/>
    <cellStyle name="Output 2 4 22" xfId="35954"/>
    <cellStyle name="Output 2 4 23" xfId="37387"/>
    <cellStyle name="Output 2 4 24" xfId="38804"/>
    <cellStyle name="Output 2 4 25" xfId="40305"/>
    <cellStyle name="Output 2 4 26" xfId="41736"/>
    <cellStyle name="Output 2 4 27" xfId="43160"/>
    <cellStyle name="Output 2 4 28" xfId="44578"/>
    <cellStyle name="Output 2 4 29" xfId="45986"/>
    <cellStyle name="Output 2 4 3" xfId="7882"/>
    <cellStyle name="Output 2 4 30" xfId="47392"/>
    <cellStyle name="Output 2 4 31" xfId="48833"/>
    <cellStyle name="Output 2 4 32" xfId="50265"/>
    <cellStyle name="Output 2 4 33" xfId="51653"/>
    <cellStyle name="Output 2 4 34" xfId="53039"/>
    <cellStyle name="Output 2 4 35" xfId="54448"/>
    <cellStyle name="Output 2 4 36" xfId="55823"/>
    <cellStyle name="Output 2 4 37" xfId="57222"/>
    <cellStyle name="Output 2 4 4" xfId="9341"/>
    <cellStyle name="Output 2 4 5" xfId="10835"/>
    <cellStyle name="Output 2 4 6" xfId="12284"/>
    <cellStyle name="Output 2 4 7" xfId="13818"/>
    <cellStyle name="Output 2 4 8" xfId="15273"/>
    <cellStyle name="Output 2 4 9" xfId="16730"/>
    <cellStyle name="Output 2 5" xfId="3075"/>
    <cellStyle name="Output 2 5 10" xfId="18407"/>
    <cellStyle name="Output 2 5 11" xfId="19937"/>
    <cellStyle name="Output 2 5 12" xfId="21380"/>
    <cellStyle name="Output 2 5 13" xfId="22903"/>
    <cellStyle name="Output 2 5 14" xfId="24380"/>
    <cellStyle name="Output 2 5 15" xfId="25825"/>
    <cellStyle name="Output 2 5 16" xfId="27330"/>
    <cellStyle name="Output 2 5 17" xfId="28840"/>
    <cellStyle name="Output 2 5 18" xfId="30271"/>
    <cellStyle name="Output 2 5 19" xfId="31781"/>
    <cellStyle name="Output 2 5 2" xfId="4571"/>
    <cellStyle name="Output 2 5 20" xfId="33233"/>
    <cellStyle name="Output 2 5 21" xfId="34673"/>
    <cellStyle name="Output 2 5 22" xfId="36105"/>
    <cellStyle name="Output 2 5 23" xfId="37539"/>
    <cellStyle name="Output 2 5 24" xfId="38957"/>
    <cellStyle name="Output 2 5 25" xfId="40452"/>
    <cellStyle name="Output 2 5 26" xfId="41887"/>
    <cellStyle name="Output 2 5 27" xfId="43310"/>
    <cellStyle name="Output 2 5 28" xfId="44726"/>
    <cellStyle name="Output 2 5 29" xfId="46134"/>
    <cellStyle name="Output 2 5 3" xfId="8040"/>
    <cellStyle name="Output 2 5 30" xfId="47539"/>
    <cellStyle name="Output 2 5 31" xfId="48980"/>
    <cellStyle name="Output 2 5 32" xfId="50412"/>
    <cellStyle name="Output 2 5 33" xfId="51801"/>
    <cellStyle name="Output 2 5 34" xfId="53184"/>
    <cellStyle name="Output 2 5 35" xfId="54594"/>
    <cellStyle name="Output 2 5 36" xfId="55967"/>
    <cellStyle name="Output 2 5 37" xfId="57366"/>
    <cellStyle name="Output 2 5 4" xfId="9496"/>
    <cellStyle name="Output 2 5 5" xfId="10990"/>
    <cellStyle name="Output 2 5 6" xfId="12439"/>
    <cellStyle name="Output 2 5 7" xfId="13973"/>
    <cellStyle name="Output 2 5 8" xfId="15431"/>
    <cellStyle name="Output 2 5 9" xfId="16884"/>
    <cellStyle name="Output 2 6" xfId="3643"/>
    <cellStyle name="Output 2 6 10" xfId="18973"/>
    <cellStyle name="Output 2 6 11" xfId="20502"/>
    <cellStyle name="Output 2 6 12" xfId="21939"/>
    <cellStyle name="Output 2 6 13" xfId="23465"/>
    <cellStyle name="Output 2 6 14" xfId="24941"/>
    <cellStyle name="Output 2 6 15" xfId="26385"/>
    <cellStyle name="Output 2 6 16" xfId="27893"/>
    <cellStyle name="Output 2 6 17" xfId="29399"/>
    <cellStyle name="Output 2 6 18" xfId="30834"/>
    <cellStyle name="Output 2 6 19" xfId="32341"/>
    <cellStyle name="Output 2 6 2" xfId="5121"/>
    <cellStyle name="Output 2 6 20" xfId="33793"/>
    <cellStyle name="Output 2 6 21" xfId="35235"/>
    <cellStyle name="Output 2 6 22" xfId="36665"/>
    <cellStyle name="Output 2 6 23" xfId="38095"/>
    <cellStyle name="Output 2 6 24" xfId="39518"/>
    <cellStyle name="Output 2 6 25" xfId="41007"/>
    <cellStyle name="Output 2 6 26" xfId="42445"/>
    <cellStyle name="Output 2 6 27" xfId="43869"/>
    <cellStyle name="Output 2 6 28" xfId="45281"/>
    <cellStyle name="Output 2 6 29" xfId="46687"/>
    <cellStyle name="Output 2 6 3" xfId="8607"/>
    <cellStyle name="Output 2 6 30" xfId="48092"/>
    <cellStyle name="Output 2 6 31" xfId="49530"/>
    <cellStyle name="Output 2 6 32" xfId="50962"/>
    <cellStyle name="Output 2 6 33" xfId="52352"/>
    <cellStyle name="Output 2 6 34" xfId="53734"/>
    <cellStyle name="Output 2 6 35" xfId="55144"/>
    <cellStyle name="Output 2 6 36" xfId="56516"/>
    <cellStyle name="Output 2 6 37" xfId="57913"/>
    <cellStyle name="Output 2 6 4" xfId="10062"/>
    <cellStyle name="Output 2 6 5" xfId="11552"/>
    <cellStyle name="Output 2 6 6" xfId="13003"/>
    <cellStyle name="Output 2 6 7" xfId="14535"/>
    <cellStyle name="Output 2 6 8" xfId="15993"/>
    <cellStyle name="Output 2 6 9" xfId="17448"/>
    <cellStyle name="Output 2 7" xfId="3542"/>
    <cellStyle name="Output 2 7 10" xfId="18872"/>
    <cellStyle name="Output 2 7 11" xfId="20401"/>
    <cellStyle name="Output 2 7 12" xfId="21840"/>
    <cellStyle name="Output 2 7 13" xfId="23367"/>
    <cellStyle name="Output 2 7 14" xfId="24840"/>
    <cellStyle name="Output 2 7 15" xfId="26285"/>
    <cellStyle name="Output 2 7 16" xfId="27793"/>
    <cellStyle name="Output 2 7 17" xfId="29299"/>
    <cellStyle name="Output 2 7 18" xfId="30734"/>
    <cellStyle name="Output 2 7 19" xfId="32242"/>
    <cellStyle name="Output 2 7 2" xfId="5023"/>
    <cellStyle name="Output 2 7 20" xfId="33693"/>
    <cellStyle name="Output 2 7 21" xfId="35135"/>
    <cellStyle name="Output 2 7 22" xfId="36566"/>
    <cellStyle name="Output 2 7 23" xfId="37996"/>
    <cellStyle name="Output 2 7 24" xfId="39418"/>
    <cellStyle name="Output 2 7 25" xfId="40909"/>
    <cellStyle name="Output 2 7 26" xfId="42346"/>
    <cellStyle name="Output 2 7 27" xfId="43770"/>
    <cellStyle name="Output 2 7 28" xfId="45180"/>
    <cellStyle name="Output 2 7 29" xfId="46588"/>
    <cellStyle name="Output 2 7 3" xfId="8506"/>
    <cellStyle name="Output 2 7 30" xfId="47994"/>
    <cellStyle name="Output 2 7 31" xfId="49433"/>
    <cellStyle name="Output 2 7 32" xfId="50864"/>
    <cellStyle name="Output 2 7 33" xfId="52254"/>
    <cellStyle name="Output 2 7 34" xfId="53635"/>
    <cellStyle name="Output 2 7 35" xfId="55046"/>
    <cellStyle name="Output 2 7 36" xfId="56418"/>
    <cellStyle name="Output 2 7 37" xfId="57816"/>
    <cellStyle name="Output 2 7 4" xfId="9962"/>
    <cellStyle name="Output 2 7 5" xfId="11452"/>
    <cellStyle name="Output 2 7 6" xfId="12902"/>
    <cellStyle name="Output 2 7 7" xfId="14435"/>
    <cellStyle name="Output 2 7 8" xfId="15893"/>
    <cellStyle name="Output 2 7 9" xfId="17348"/>
    <cellStyle name="Output 2 8" xfId="3354"/>
    <cellStyle name="Output 2 8 10" xfId="18685"/>
    <cellStyle name="Output 2 8 11" xfId="20215"/>
    <cellStyle name="Output 2 8 12" xfId="21655"/>
    <cellStyle name="Output 2 8 13" xfId="23179"/>
    <cellStyle name="Output 2 8 14" xfId="24655"/>
    <cellStyle name="Output 2 8 15" xfId="26100"/>
    <cellStyle name="Output 2 8 16" xfId="27606"/>
    <cellStyle name="Output 2 8 17" xfId="29114"/>
    <cellStyle name="Output 2 8 18" xfId="30547"/>
    <cellStyle name="Output 2 8 19" xfId="32056"/>
    <cellStyle name="Output 2 8 2" xfId="4841"/>
    <cellStyle name="Output 2 8 20" xfId="33507"/>
    <cellStyle name="Output 2 8 21" xfId="34949"/>
    <cellStyle name="Output 2 8 22" xfId="36379"/>
    <cellStyle name="Output 2 8 23" xfId="37811"/>
    <cellStyle name="Output 2 8 24" xfId="39234"/>
    <cellStyle name="Output 2 8 25" xfId="40725"/>
    <cellStyle name="Output 2 8 26" xfId="42161"/>
    <cellStyle name="Output 2 8 27" xfId="43583"/>
    <cellStyle name="Output 2 8 28" xfId="44997"/>
    <cellStyle name="Output 2 8 29" xfId="46406"/>
    <cellStyle name="Output 2 8 3" xfId="8318"/>
    <cellStyle name="Output 2 8 30" xfId="47809"/>
    <cellStyle name="Output 2 8 31" xfId="49250"/>
    <cellStyle name="Output 2 8 32" xfId="50682"/>
    <cellStyle name="Output 2 8 33" xfId="52072"/>
    <cellStyle name="Output 2 8 34" xfId="53453"/>
    <cellStyle name="Output 2 8 35" xfId="54864"/>
    <cellStyle name="Output 2 8 36" xfId="56236"/>
    <cellStyle name="Output 2 8 37" xfId="57634"/>
    <cellStyle name="Output 2 8 4" xfId="9775"/>
    <cellStyle name="Output 2 8 5" xfId="11265"/>
    <cellStyle name="Output 2 8 6" xfId="12715"/>
    <cellStyle name="Output 2 8 7" xfId="14248"/>
    <cellStyle name="Output 2 8 8" xfId="15707"/>
    <cellStyle name="Output 2 8 9" xfId="17162"/>
    <cellStyle name="Output 2 9" xfId="3454"/>
    <cellStyle name="Output 2 9 10" xfId="18784"/>
    <cellStyle name="Output 2 9 11" xfId="20314"/>
    <cellStyle name="Output 2 9 12" xfId="21752"/>
    <cellStyle name="Output 2 9 13" xfId="23279"/>
    <cellStyle name="Output 2 9 14" xfId="24754"/>
    <cellStyle name="Output 2 9 15" xfId="26198"/>
    <cellStyle name="Output 2 9 16" xfId="27706"/>
    <cellStyle name="Output 2 9 17" xfId="29213"/>
    <cellStyle name="Output 2 9 18" xfId="30646"/>
    <cellStyle name="Output 2 9 19" xfId="32155"/>
    <cellStyle name="Output 2 9 2" xfId="4938"/>
    <cellStyle name="Output 2 9 20" xfId="33607"/>
    <cellStyle name="Output 2 9 21" xfId="35048"/>
    <cellStyle name="Output 2 9 22" xfId="36478"/>
    <cellStyle name="Output 2 9 23" xfId="37908"/>
    <cellStyle name="Output 2 9 24" xfId="39332"/>
    <cellStyle name="Output 2 9 25" xfId="40823"/>
    <cellStyle name="Output 2 9 26" xfId="42260"/>
    <cellStyle name="Output 2 9 27" xfId="43682"/>
    <cellStyle name="Output 2 9 28" xfId="45095"/>
    <cellStyle name="Output 2 9 29" xfId="46503"/>
    <cellStyle name="Output 2 9 3" xfId="8418"/>
    <cellStyle name="Output 2 9 30" xfId="47909"/>
    <cellStyle name="Output 2 9 31" xfId="49347"/>
    <cellStyle name="Output 2 9 32" xfId="50779"/>
    <cellStyle name="Output 2 9 33" xfId="52169"/>
    <cellStyle name="Output 2 9 34" xfId="53550"/>
    <cellStyle name="Output 2 9 35" xfId="54961"/>
    <cellStyle name="Output 2 9 36" xfId="56333"/>
    <cellStyle name="Output 2 9 37" xfId="57731"/>
    <cellStyle name="Output 2 9 4" xfId="9875"/>
    <cellStyle name="Output 2 9 5" xfId="11364"/>
    <cellStyle name="Output 2 9 6" xfId="12815"/>
    <cellStyle name="Output 2 9 7" xfId="14348"/>
    <cellStyle name="Output 2 9 8" xfId="15806"/>
    <cellStyle name="Output 2 9 9" xfId="17261"/>
    <cellStyle name="Output 3" xfId="679"/>
    <cellStyle name="Output 3 2" xfId="2051"/>
    <cellStyle name="Output 4" xfId="677"/>
    <cellStyle name="Output 4 10" xfId="3185"/>
    <cellStyle name="Output 4 10 10" xfId="18517"/>
    <cellStyle name="Output 4 10 11" xfId="20047"/>
    <cellStyle name="Output 4 10 12" xfId="21490"/>
    <cellStyle name="Output 4 10 13" xfId="23012"/>
    <cellStyle name="Output 4 10 14" xfId="24489"/>
    <cellStyle name="Output 4 10 15" xfId="25934"/>
    <cellStyle name="Output 4 10 16" xfId="27439"/>
    <cellStyle name="Output 4 10 17" xfId="28950"/>
    <cellStyle name="Output 4 10 18" xfId="30381"/>
    <cellStyle name="Output 4 10 19" xfId="31889"/>
    <cellStyle name="Output 4 10 2" xfId="4679"/>
    <cellStyle name="Output 4 10 20" xfId="33342"/>
    <cellStyle name="Output 4 10 21" xfId="34782"/>
    <cellStyle name="Output 4 10 22" xfId="36213"/>
    <cellStyle name="Output 4 10 23" xfId="37647"/>
    <cellStyle name="Output 4 10 24" xfId="39067"/>
    <cellStyle name="Output 4 10 25" xfId="40562"/>
    <cellStyle name="Output 4 10 26" xfId="41996"/>
    <cellStyle name="Output 4 10 27" xfId="43418"/>
    <cellStyle name="Output 4 10 28" xfId="44834"/>
    <cellStyle name="Output 4 10 29" xfId="46244"/>
    <cellStyle name="Output 4 10 3" xfId="8150"/>
    <cellStyle name="Output 4 10 30" xfId="47648"/>
    <cellStyle name="Output 4 10 31" xfId="49089"/>
    <cellStyle name="Output 4 10 32" xfId="50520"/>
    <cellStyle name="Output 4 10 33" xfId="51910"/>
    <cellStyle name="Output 4 10 34" xfId="53292"/>
    <cellStyle name="Output 4 10 35" xfId="54702"/>
    <cellStyle name="Output 4 10 36" xfId="56075"/>
    <cellStyle name="Output 4 10 37" xfId="57474"/>
    <cellStyle name="Output 4 10 4" xfId="9606"/>
    <cellStyle name="Output 4 10 5" xfId="11099"/>
    <cellStyle name="Output 4 10 6" xfId="12549"/>
    <cellStyle name="Output 4 10 7" xfId="14081"/>
    <cellStyle name="Output 4 10 8" xfId="15541"/>
    <cellStyle name="Output 4 10 9" xfId="16993"/>
    <cellStyle name="Output 4 11" xfId="3927"/>
    <cellStyle name="Output 4 11 10" xfId="19255"/>
    <cellStyle name="Output 4 11 11" xfId="20785"/>
    <cellStyle name="Output 4 11 12" xfId="22221"/>
    <cellStyle name="Output 4 11 13" xfId="23747"/>
    <cellStyle name="Output 4 11 14" xfId="25224"/>
    <cellStyle name="Output 4 11 15" xfId="26666"/>
    <cellStyle name="Output 4 11 16" xfId="28176"/>
    <cellStyle name="Output 4 11 17" xfId="29681"/>
    <cellStyle name="Output 4 11 18" xfId="31118"/>
    <cellStyle name="Output 4 11 19" xfId="32624"/>
    <cellStyle name="Output 4 11 2" xfId="5401"/>
    <cellStyle name="Output 4 11 20" xfId="34076"/>
    <cellStyle name="Output 4 11 21" xfId="35517"/>
    <cellStyle name="Output 4 11 22" xfId="36946"/>
    <cellStyle name="Output 4 11 23" xfId="38377"/>
    <cellStyle name="Output 4 11 24" xfId="39802"/>
    <cellStyle name="Output 4 11 25" xfId="41285"/>
    <cellStyle name="Output 4 11 26" xfId="42726"/>
    <cellStyle name="Output 4 11 27" xfId="44149"/>
    <cellStyle name="Output 4 11 28" xfId="45561"/>
    <cellStyle name="Output 4 11 29" xfId="46966"/>
    <cellStyle name="Output 4 11 3" xfId="8890"/>
    <cellStyle name="Output 4 11 30" xfId="48374"/>
    <cellStyle name="Output 4 11 31" xfId="49808"/>
    <cellStyle name="Output 4 11 32" xfId="51242"/>
    <cellStyle name="Output 4 11 33" xfId="52629"/>
    <cellStyle name="Output 4 11 34" xfId="54013"/>
    <cellStyle name="Output 4 11 35" xfId="55421"/>
    <cellStyle name="Output 4 11 36" xfId="56795"/>
    <cellStyle name="Output 4 11 37" xfId="58190"/>
    <cellStyle name="Output 4 11 4" xfId="10343"/>
    <cellStyle name="Output 4 11 5" xfId="11836"/>
    <cellStyle name="Output 4 11 6" xfId="13284"/>
    <cellStyle name="Output 4 11 7" xfId="14818"/>
    <cellStyle name="Output 4 11 8" xfId="16276"/>
    <cellStyle name="Output 4 11 9" xfId="17730"/>
    <cellStyle name="Output 4 12" xfId="3188"/>
    <cellStyle name="Output 4 12 10" xfId="18520"/>
    <cellStyle name="Output 4 12 11" xfId="20050"/>
    <cellStyle name="Output 4 12 12" xfId="21493"/>
    <cellStyle name="Output 4 12 13" xfId="23015"/>
    <cellStyle name="Output 4 12 14" xfId="24492"/>
    <cellStyle name="Output 4 12 15" xfId="25937"/>
    <cellStyle name="Output 4 12 16" xfId="27442"/>
    <cellStyle name="Output 4 12 17" xfId="28953"/>
    <cellStyle name="Output 4 12 18" xfId="30384"/>
    <cellStyle name="Output 4 12 19" xfId="31892"/>
    <cellStyle name="Output 4 12 2" xfId="4682"/>
    <cellStyle name="Output 4 12 20" xfId="33345"/>
    <cellStyle name="Output 4 12 21" xfId="34785"/>
    <cellStyle name="Output 4 12 22" xfId="36216"/>
    <cellStyle name="Output 4 12 23" xfId="37650"/>
    <cellStyle name="Output 4 12 24" xfId="39070"/>
    <cellStyle name="Output 4 12 25" xfId="40565"/>
    <cellStyle name="Output 4 12 26" xfId="41999"/>
    <cellStyle name="Output 4 12 27" xfId="43421"/>
    <cellStyle name="Output 4 12 28" xfId="44837"/>
    <cellStyle name="Output 4 12 29" xfId="46247"/>
    <cellStyle name="Output 4 12 3" xfId="8153"/>
    <cellStyle name="Output 4 12 30" xfId="47651"/>
    <cellStyle name="Output 4 12 31" xfId="49092"/>
    <cellStyle name="Output 4 12 32" xfId="50523"/>
    <cellStyle name="Output 4 12 33" xfId="51913"/>
    <cellStyle name="Output 4 12 34" xfId="53295"/>
    <cellStyle name="Output 4 12 35" xfId="54705"/>
    <cellStyle name="Output 4 12 36" xfId="56078"/>
    <cellStyle name="Output 4 12 37" xfId="57477"/>
    <cellStyle name="Output 4 12 4" xfId="9609"/>
    <cellStyle name="Output 4 12 5" xfId="11102"/>
    <cellStyle name="Output 4 12 6" xfId="12552"/>
    <cellStyle name="Output 4 12 7" xfId="14084"/>
    <cellStyle name="Output 4 12 8" xfId="15544"/>
    <cellStyle name="Output 4 12 9" xfId="16996"/>
    <cellStyle name="Output 4 13" xfId="2542"/>
    <cellStyle name="Output 4 14" xfId="2755"/>
    <cellStyle name="Output 4 15" xfId="10733"/>
    <cellStyle name="Output 4 16" xfId="9674"/>
    <cellStyle name="Output 4 17" xfId="7524"/>
    <cellStyle name="Output 4 18" xfId="7681"/>
    <cellStyle name="Output 4 19" xfId="6028"/>
    <cellStyle name="Output 4 2" xfId="2052"/>
    <cellStyle name="Output 4 2 10" xfId="3571"/>
    <cellStyle name="Output 4 2 10 10" xfId="18901"/>
    <cellStyle name="Output 4 2 10 11" xfId="20430"/>
    <cellStyle name="Output 4 2 10 12" xfId="21868"/>
    <cellStyle name="Output 4 2 10 13" xfId="23394"/>
    <cellStyle name="Output 4 2 10 14" xfId="24869"/>
    <cellStyle name="Output 4 2 10 15" xfId="26313"/>
    <cellStyle name="Output 4 2 10 16" xfId="27822"/>
    <cellStyle name="Output 4 2 10 17" xfId="29327"/>
    <cellStyle name="Output 4 2 10 18" xfId="30762"/>
    <cellStyle name="Output 4 2 10 19" xfId="32269"/>
    <cellStyle name="Output 4 2 10 2" xfId="5050"/>
    <cellStyle name="Output 4 2 10 20" xfId="33722"/>
    <cellStyle name="Output 4 2 10 21" xfId="35164"/>
    <cellStyle name="Output 4 2 10 22" xfId="36593"/>
    <cellStyle name="Output 4 2 10 23" xfId="38024"/>
    <cellStyle name="Output 4 2 10 24" xfId="39447"/>
    <cellStyle name="Output 4 2 10 25" xfId="40935"/>
    <cellStyle name="Output 4 2 10 26" xfId="42374"/>
    <cellStyle name="Output 4 2 10 27" xfId="43797"/>
    <cellStyle name="Output 4 2 10 28" xfId="45209"/>
    <cellStyle name="Output 4 2 10 29" xfId="46616"/>
    <cellStyle name="Output 4 2 10 3" xfId="8535"/>
    <cellStyle name="Output 4 2 10 30" xfId="48021"/>
    <cellStyle name="Output 4 2 10 31" xfId="49459"/>
    <cellStyle name="Output 4 2 10 32" xfId="50891"/>
    <cellStyle name="Output 4 2 10 33" xfId="52281"/>
    <cellStyle name="Output 4 2 10 34" xfId="53663"/>
    <cellStyle name="Output 4 2 10 35" xfId="55073"/>
    <cellStyle name="Output 4 2 10 36" xfId="56445"/>
    <cellStyle name="Output 4 2 10 37" xfId="57842"/>
    <cellStyle name="Output 4 2 10 4" xfId="9990"/>
    <cellStyle name="Output 4 2 10 5" xfId="11480"/>
    <cellStyle name="Output 4 2 10 6" xfId="12931"/>
    <cellStyle name="Output 4 2 10 7" xfId="14464"/>
    <cellStyle name="Output 4 2 10 8" xfId="15921"/>
    <cellStyle name="Output 4 2 10 9" xfId="17377"/>
    <cellStyle name="Output 4 2 11" xfId="3551"/>
    <cellStyle name="Output 4 2 11 10" xfId="18881"/>
    <cellStyle name="Output 4 2 11 11" xfId="20410"/>
    <cellStyle name="Output 4 2 11 12" xfId="21848"/>
    <cellStyle name="Output 4 2 11 13" xfId="23375"/>
    <cellStyle name="Output 4 2 11 14" xfId="24849"/>
    <cellStyle name="Output 4 2 11 15" xfId="26294"/>
    <cellStyle name="Output 4 2 11 16" xfId="27802"/>
    <cellStyle name="Output 4 2 11 17" xfId="29307"/>
    <cellStyle name="Output 4 2 11 18" xfId="30742"/>
    <cellStyle name="Output 4 2 11 19" xfId="32251"/>
    <cellStyle name="Output 4 2 11 2" xfId="5031"/>
    <cellStyle name="Output 4 2 11 20" xfId="33702"/>
    <cellStyle name="Output 4 2 11 21" xfId="35144"/>
    <cellStyle name="Output 4 2 11 22" xfId="36574"/>
    <cellStyle name="Output 4 2 11 23" xfId="38004"/>
    <cellStyle name="Output 4 2 11 24" xfId="39427"/>
    <cellStyle name="Output 4 2 11 25" xfId="40917"/>
    <cellStyle name="Output 4 2 11 26" xfId="42355"/>
    <cellStyle name="Output 4 2 11 27" xfId="43779"/>
    <cellStyle name="Output 4 2 11 28" xfId="45189"/>
    <cellStyle name="Output 4 2 11 29" xfId="46597"/>
    <cellStyle name="Output 4 2 11 3" xfId="8515"/>
    <cellStyle name="Output 4 2 11 30" xfId="48002"/>
    <cellStyle name="Output 4 2 11 31" xfId="49441"/>
    <cellStyle name="Output 4 2 11 32" xfId="50872"/>
    <cellStyle name="Output 4 2 11 33" xfId="52262"/>
    <cellStyle name="Output 4 2 11 34" xfId="53643"/>
    <cellStyle name="Output 4 2 11 35" xfId="55054"/>
    <cellStyle name="Output 4 2 11 36" xfId="56426"/>
    <cellStyle name="Output 4 2 11 37" xfId="57824"/>
    <cellStyle name="Output 4 2 11 4" xfId="9971"/>
    <cellStyle name="Output 4 2 11 5" xfId="11461"/>
    <cellStyle name="Output 4 2 11 6" xfId="12911"/>
    <cellStyle name="Output 4 2 11 7" xfId="14444"/>
    <cellStyle name="Output 4 2 11 8" xfId="15901"/>
    <cellStyle name="Output 4 2 11 9" xfId="17357"/>
    <cellStyle name="Output 4 2 12" xfId="2699"/>
    <cellStyle name="Output 4 2 13" xfId="2672"/>
    <cellStyle name="Output 4 2 14" xfId="5713"/>
    <cellStyle name="Output 4 2 15" xfId="6280"/>
    <cellStyle name="Output 4 2 16" xfId="6684"/>
    <cellStyle name="Output 4 2 17" xfId="19606"/>
    <cellStyle name="Output 4 2 18" xfId="7404"/>
    <cellStyle name="Output 4 2 19" xfId="18143"/>
    <cellStyle name="Output 4 2 2" xfId="2273"/>
    <cellStyle name="Output 4 2 2 10" xfId="2742"/>
    <cellStyle name="Output 4 2 2 11" xfId="4276"/>
    <cellStyle name="Output 4 2 2 12" xfId="6030"/>
    <cellStyle name="Output 4 2 2 13" xfId="6619"/>
    <cellStyle name="Output 4 2 2 14" xfId="6776"/>
    <cellStyle name="Output 4 2 2 15" xfId="13698"/>
    <cellStyle name="Output 4 2 2 16" xfId="24106"/>
    <cellStyle name="Output 4 2 2 17" xfId="9350"/>
    <cellStyle name="Output 4 2 2 18" xfId="25555"/>
    <cellStyle name="Output 4 2 2 19" xfId="19727"/>
    <cellStyle name="Output 4 2 2 2" xfId="3589"/>
    <cellStyle name="Output 4 2 2 2 10" xfId="18919"/>
    <cellStyle name="Output 4 2 2 2 11" xfId="20448"/>
    <cellStyle name="Output 4 2 2 2 12" xfId="21886"/>
    <cellStyle name="Output 4 2 2 2 13" xfId="23412"/>
    <cellStyle name="Output 4 2 2 2 14" xfId="24887"/>
    <cellStyle name="Output 4 2 2 2 15" xfId="26331"/>
    <cellStyle name="Output 4 2 2 2 16" xfId="27840"/>
    <cellStyle name="Output 4 2 2 2 17" xfId="29345"/>
    <cellStyle name="Output 4 2 2 2 18" xfId="30780"/>
    <cellStyle name="Output 4 2 2 2 19" xfId="32287"/>
    <cellStyle name="Output 4 2 2 2 2" xfId="5068"/>
    <cellStyle name="Output 4 2 2 2 20" xfId="33740"/>
    <cellStyle name="Output 4 2 2 2 21" xfId="35182"/>
    <cellStyle name="Output 4 2 2 2 22" xfId="36611"/>
    <cellStyle name="Output 4 2 2 2 23" xfId="38042"/>
    <cellStyle name="Output 4 2 2 2 24" xfId="39465"/>
    <cellStyle name="Output 4 2 2 2 25" xfId="40953"/>
    <cellStyle name="Output 4 2 2 2 26" xfId="42392"/>
    <cellStyle name="Output 4 2 2 2 27" xfId="43815"/>
    <cellStyle name="Output 4 2 2 2 28" xfId="45227"/>
    <cellStyle name="Output 4 2 2 2 29" xfId="46634"/>
    <cellStyle name="Output 4 2 2 2 3" xfId="8553"/>
    <cellStyle name="Output 4 2 2 2 30" xfId="48039"/>
    <cellStyle name="Output 4 2 2 2 31" xfId="49477"/>
    <cellStyle name="Output 4 2 2 2 32" xfId="50909"/>
    <cellStyle name="Output 4 2 2 2 33" xfId="52299"/>
    <cellStyle name="Output 4 2 2 2 34" xfId="53681"/>
    <cellStyle name="Output 4 2 2 2 35" xfId="55091"/>
    <cellStyle name="Output 4 2 2 2 36" xfId="56463"/>
    <cellStyle name="Output 4 2 2 2 37" xfId="57860"/>
    <cellStyle name="Output 4 2 2 2 38" xfId="60095"/>
    <cellStyle name="Output 4 2 2 2 4" xfId="10008"/>
    <cellStyle name="Output 4 2 2 2 5" xfId="11498"/>
    <cellStyle name="Output 4 2 2 2 6" xfId="12949"/>
    <cellStyle name="Output 4 2 2 2 7" xfId="14482"/>
    <cellStyle name="Output 4 2 2 2 8" xfId="15939"/>
    <cellStyle name="Output 4 2 2 2 9" xfId="17395"/>
    <cellStyle name="Output 4 2 2 20" xfId="6160"/>
    <cellStyle name="Output 4 2 2 21" xfId="48841"/>
    <cellStyle name="Output 4 2 2 22" xfId="58668"/>
    <cellStyle name="Output 4 2 2 3" xfId="3694"/>
    <cellStyle name="Output 4 2 2 3 10" xfId="19024"/>
    <cellStyle name="Output 4 2 2 3 11" xfId="20553"/>
    <cellStyle name="Output 4 2 2 3 12" xfId="21990"/>
    <cellStyle name="Output 4 2 2 3 13" xfId="23516"/>
    <cellStyle name="Output 4 2 2 3 14" xfId="24992"/>
    <cellStyle name="Output 4 2 2 3 15" xfId="26435"/>
    <cellStyle name="Output 4 2 2 3 16" xfId="27944"/>
    <cellStyle name="Output 4 2 2 3 17" xfId="29449"/>
    <cellStyle name="Output 4 2 2 3 18" xfId="30885"/>
    <cellStyle name="Output 4 2 2 3 19" xfId="32391"/>
    <cellStyle name="Output 4 2 2 3 2" xfId="5172"/>
    <cellStyle name="Output 4 2 2 3 20" xfId="33843"/>
    <cellStyle name="Output 4 2 2 3 21" xfId="35286"/>
    <cellStyle name="Output 4 2 2 3 22" xfId="36716"/>
    <cellStyle name="Output 4 2 2 3 23" xfId="38146"/>
    <cellStyle name="Output 4 2 2 3 24" xfId="39569"/>
    <cellStyle name="Output 4 2 2 3 25" xfId="41056"/>
    <cellStyle name="Output 4 2 2 3 26" xfId="42495"/>
    <cellStyle name="Output 4 2 2 3 27" xfId="43919"/>
    <cellStyle name="Output 4 2 2 3 28" xfId="45331"/>
    <cellStyle name="Output 4 2 2 3 29" xfId="46736"/>
    <cellStyle name="Output 4 2 2 3 3" xfId="8658"/>
    <cellStyle name="Output 4 2 2 3 30" xfId="48143"/>
    <cellStyle name="Output 4 2 2 3 31" xfId="49579"/>
    <cellStyle name="Output 4 2 2 3 32" xfId="51012"/>
    <cellStyle name="Output 4 2 2 3 33" xfId="52401"/>
    <cellStyle name="Output 4 2 2 3 34" xfId="53784"/>
    <cellStyle name="Output 4 2 2 3 35" xfId="55193"/>
    <cellStyle name="Output 4 2 2 3 36" xfId="56566"/>
    <cellStyle name="Output 4 2 2 3 37" xfId="57962"/>
    <cellStyle name="Output 4 2 2 3 4" xfId="10113"/>
    <cellStyle name="Output 4 2 2 3 5" xfId="11603"/>
    <cellStyle name="Output 4 2 2 3 6" xfId="13053"/>
    <cellStyle name="Output 4 2 2 3 7" xfId="14586"/>
    <cellStyle name="Output 4 2 2 3 8" xfId="16044"/>
    <cellStyle name="Output 4 2 2 3 9" xfId="17499"/>
    <cellStyle name="Output 4 2 2 4" xfId="3782"/>
    <cellStyle name="Output 4 2 2 4 10" xfId="19112"/>
    <cellStyle name="Output 4 2 2 4 11" xfId="20641"/>
    <cellStyle name="Output 4 2 2 4 12" xfId="22078"/>
    <cellStyle name="Output 4 2 2 4 13" xfId="23604"/>
    <cellStyle name="Output 4 2 2 4 14" xfId="25080"/>
    <cellStyle name="Output 4 2 2 4 15" xfId="26523"/>
    <cellStyle name="Output 4 2 2 4 16" xfId="28032"/>
    <cellStyle name="Output 4 2 2 4 17" xfId="29537"/>
    <cellStyle name="Output 4 2 2 4 18" xfId="30973"/>
    <cellStyle name="Output 4 2 2 4 19" xfId="32479"/>
    <cellStyle name="Output 4 2 2 4 2" xfId="5260"/>
    <cellStyle name="Output 4 2 2 4 20" xfId="33931"/>
    <cellStyle name="Output 4 2 2 4 21" xfId="35373"/>
    <cellStyle name="Output 4 2 2 4 22" xfId="36804"/>
    <cellStyle name="Output 4 2 2 4 23" xfId="38233"/>
    <cellStyle name="Output 4 2 2 4 24" xfId="39657"/>
    <cellStyle name="Output 4 2 2 4 25" xfId="41143"/>
    <cellStyle name="Output 4 2 2 4 26" xfId="42583"/>
    <cellStyle name="Output 4 2 2 4 27" xfId="44006"/>
    <cellStyle name="Output 4 2 2 4 28" xfId="45419"/>
    <cellStyle name="Output 4 2 2 4 29" xfId="46823"/>
    <cellStyle name="Output 4 2 2 4 3" xfId="8745"/>
    <cellStyle name="Output 4 2 2 4 30" xfId="48231"/>
    <cellStyle name="Output 4 2 2 4 31" xfId="49667"/>
    <cellStyle name="Output 4 2 2 4 32" xfId="51100"/>
    <cellStyle name="Output 4 2 2 4 33" xfId="52488"/>
    <cellStyle name="Output 4 2 2 4 34" xfId="53872"/>
    <cellStyle name="Output 4 2 2 4 35" xfId="55280"/>
    <cellStyle name="Output 4 2 2 4 36" xfId="56654"/>
    <cellStyle name="Output 4 2 2 4 37" xfId="58049"/>
    <cellStyle name="Output 4 2 2 4 4" xfId="10201"/>
    <cellStyle name="Output 4 2 2 4 5" xfId="11691"/>
    <cellStyle name="Output 4 2 2 4 6" xfId="13141"/>
    <cellStyle name="Output 4 2 2 4 7" xfId="14673"/>
    <cellStyle name="Output 4 2 2 4 8" xfId="16132"/>
    <cellStyle name="Output 4 2 2 4 9" xfId="17587"/>
    <cellStyle name="Output 4 2 2 5" xfId="3863"/>
    <cellStyle name="Output 4 2 2 5 10" xfId="19192"/>
    <cellStyle name="Output 4 2 2 5 11" xfId="20722"/>
    <cellStyle name="Output 4 2 2 5 12" xfId="22158"/>
    <cellStyle name="Output 4 2 2 5 13" xfId="23684"/>
    <cellStyle name="Output 4 2 2 5 14" xfId="25160"/>
    <cellStyle name="Output 4 2 2 5 15" xfId="26603"/>
    <cellStyle name="Output 4 2 2 5 16" xfId="28113"/>
    <cellStyle name="Output 4 2 2 5 17" xfId="29618"/>
    <cellStyle name="Output 4 2 2 5 18" xfId="31054"/>
    <cellStyle name="Output 4 2 2 5 19" xfId="32560"/>
    <cellStyle name="Output 4 2 2 5 2" xfId="5339"/>
    <cellStyle name="Output 4 2 2 5 20" xfId="34012"/>
    <cellStyle name="Output 4 2 2 5 21" xfId="35454"/>
    <cellStyle name="Output 4 2 2 5 22" xfId="36883"/>
    <cellStyle name="Output 4 2 2 5 23" xfId="38313"/>
    <cellStyle name="Output 4 2 2 5 24" xfId="39738"/>
    <cellStyle name="Output 4 2 2 5 25" xfId="41223"/>
    <cellStyle name="Output 4 2 2 5 26" xfId="42663"/>
    <cellStyle name="Output 4 2 2 5 27" xfId="44086"/>
    <cellStyle name="Output 4 2 2 5 28" xfId="45499"/>
    <cellStyle name="Output 4 2 2 5 29" xfId="46902"/>
    <cellStyle name="Output 4 2 2 5 3" xfId="8826"/>
    <cellStyle name="Output 4 2 2 5 30" xfId="48312"/>
    <cellStyle name="Output 4 2 2 5 31" xfId="49746"/>
    <cellStyle name="Output 4 2 2 5 32" xfId="51179"/>
    <cellStyle name="Output 4 2 2 5 33" xfId="52567"/>
    <cellStyle name="Output 4 2 2 5 34" xfId="53951"/>
    <cellStyle name="Output 4 2 2 5 35" xfId="55359"/>
    <cellStyle name="Output 4 2 2 5 36" xfId="56733"/>
    <cellStyle name="Output 4 2 2 5 37" xfId="58128"/>
    <cellStyle name="Output 4 2 2 5 4" xfId="10281"/>
    <cellStyle name="Output 4 2 2 5 5" xfId="11772"/>
    <cellStyle name="Output 4 2 2 5 6" xfId="13222"/>
    <cellStyle name="Output 4 2 2 5 7" xfId="14754"/>
    <cellStyle name="Output 4 2 2 5 8" xfId="16213"/>
    <cellStyle name="Output 4 2 2 5 9" xfId="17668"/>
    <cellStyle name="Output 4 2 2 6" xfId="3941"/>
    <cellStyle name="Output 4 2 2 6 10" xfId="19269"/>
    <cellStyle name="Output 4 2 2 6 11" xfId="20799"/>
    <cellStyle name="Output 4 2 2 6 12" xfId="22235"/>
    <cellStyle name="Output 4 2 2 6 13" xfId="23761"/>
    <cellStyle name="Output 4 2 2 6 14" xfId="25238"/>
    <cellStyle name="Output 4 2 2 6 15" xfId="26680"/>
    <cellStyle name="Output 4 2 2 6 16" xfId="28190"/>
    <cellStyle name="Output 4 2 2 6 17" xfId="29695"/>
    <cellStyle name="Output 4 2 2 6 18" xfId="31132"/>
    <cellStyle name="Output 4 2 2 6 19" xfId="32638"/>
    <cellStyle name="Output 4 2 2 6 2" xfId="5415"/>
    <cellStyle name="Output 4 2 2 6 20" xfId="34090"/>
    <cellStyle name="Output 4 2 2 6 21" xfId="35531"/>
    <cellStyle name="Output 4 2 2 6 22" xfId="36960"/>
    <cellStyle name="Output 4 2 2 6 23" xfId="38391"/>
    <cellStyle name="Output 4 2 2 6 24" xfId="39816"/>
    <cellStyle name="Output 4 2 2 6 25" xfId="41299"/>
    <cellStyle name="Output 4 2 2 6 26" xfId="42740"/>
    <cellStyle name="Output 4 2 2 6 27" xfId="44163"/>
    <cellStyle name="Output 4 2 2 6 28" xfId="45575"/>
    <cellStyle name="Output 4 2 2 6 29" xfId="46980"/>
    <cellStyle name="Output 4 2 2 6 3" xfId="8904"/>
    <cellStyle name="Output 4 2 2 6 30" xfId="48388"/>
    <cellStyle name="Output 4 2 2 6 31" xfId="49822"/>
    <cellStyle name="Output 4 2 2 6 32" xfId="51256"/>
    <cellStyle name="Output 4 2 2 6 33" xfId="52643"/>
    <cellStyle name="Output 4 2 2 6 34" xfId="54027"/>
    <cellStyle name="Output 4 2 2 6 35" xfId="55435"/>
    <cellStyle name="Output 4 2 2 6 36" xfId="56809"/>
    <cellStyle name="Output 4 2 2 6 37" xfId="58204"/>
    <cellStyle name="Output 4 2 2 6 4" xfId="10357"/>
    <cellStyle name="Output 4 2 2 6 5" xfId="11850"/>
    <cellStyle name="Output 4 2 2 6 6" xfId="13298"/>
    <cellStyle name="Output 4 2 2 6 7" xfId="14832"/>
    <cellStyle name="Output 4 2 2 6 8" xfId="16290"/>
    <cellStyle name="Output 4 2 2 6 9" xfId="17744"/>
    <cellStyle name="Output 4 2 2 7" xfId="4024"/>
    <cellStyle name="Output 4 2 2 7 10" xfId="19352"/>
    <cellStyle name="Output 4 2 2 7 11" xfId="20882"/>
    <cellStyle name="Output 4 2 2 7 12" xfId="22318"/>
    <cellStyle name="Output 4 2 2 7 13" xfId="23844"/>
    <cellStyle name="Output 4 2 2 7 14" xfId="25321"/>
    <cellStyle name="Output 4 2 2 7 15" xfId="26763"/>
    <cellStyle name="Output 4 2 2 7 16" xfId="28273"/>
    <cellStyle name="Output 4 2 2 7 17" xfId="29778"/>
    <cellStyle name="Output 4 2 2 7 18" xfId="31215"/>
    <cellStyle name="Output 4 2 2 7 19" xfId="32721"/>
    <cellStyle name="Output 4 2 2 7 2" xfId="5498"/>
    <cellStyle name="Output 4 2 2 7 20" xfId="34173"/>
    <cellStyle name="Output 4 2 2 7 21" xfId="35614"/>
    <cellStyle name="Output 4 2 2 7 22" xfId="37043"/>
    <cellStyle name="Output 4 2 2 7 23" xfId="38474"/>
    <cellStyle name="Output 4 2 2 7 24" xfId="39899"/>
    <cellStyle name="Output 4 2 2 7 25" xfId="41382"/>
    <cellStyle name="Output 4 2 2 7 26" xfId="42823"/>
    <cellStyle name="Output 4 2 2 7 27" xfId="44246"/>
    <cellStyle name="Output 4 2 2 7 28" xfId="45658"/>
    <cellStyle name="Output 4 2 2 7 29" xfId="47063"/>
    <cellStyle name="Output 4 2 2 7 3" xfId="8987"/>
    <cellStyle name="Output 4 2 2 7 30" xfId="48471"/>
    <cellStyle name="Output 4 2 2 7 31" xfId="49905"/>
    <cellStyle name="Output 4 2 2 7 32" xfId="51339"/>
    <cellStyle name="Output 4 2 2 7 33" xfId="52726"/>
    <cellStyle name="Output 4 2 2 7 34" xfId="54110"/>
    <cellStyle name="Output 4 2 2 7 35" xfId="55518"/>
    <cellStyle name="Output 4 2 2 7 36" xfId="56892"/>
    <cellStyle name="Output 4 2 2 7 37" xfId="58287"/>
    <cellStyle name="Output 4 2 2 7 4" xfId="10440"/>
    <cellStyle name="Output 4 2 2 7 5" xfId="11933"/>
    <cellStyle name="Output 4 2 2 7 6" xfId="13381"/>
    <cellStyle name="Output 4 2 2 7 7" xfId="14915"/>
    <cellStyle name="Output 4 2 2 7 8" xfId="16373"/>
    <cellStyle name="Output 4 2 2 7 9" xfId="17827"/>
    <cellStyle name="Output 4 2 2 8" xfId="4110"/>
    <cellStyle name="Output 4 2 2 8 10" xfId="19438"/>
    <cellStyle name="Output 4 2 2 8 11" xfId="20968"/>
    <cellStyle name="Output 4 2 2 8 12" xfId="22404"/>
    <cellStyle name="Output 4 2 2 8 13" xfId="23930"/>
    <cellStyle name="Output 4 2 2 8 14" xfId="25407"/>
    <cellStyle name="Output 4 2 2 8 15" xfId="26849"/>
    <cellStyle name="Output 4 2 2 8 16" xfId="28359"/>
    <cellStyle name="Output 4 2 2 8 17" xfId="29864"/>
    <cellStyle name="Output 4 2 2 8 18" xfId="31301"/>
    <cellStyle name="Output 4 2 2 8 19" xfId="32807"/>
    <cellStyle name="Output 4 2 2 8 2" xfId="5584"/>
    <cellStyle name="Output 4 2 2 8 20" xfId="34259"/>
    <cellStyle name="Output 4 2 2 8 21" xfId="35700"/>
    <cellStyle name="Output 4 2 2 8 22" xfId="37129"/>
    <cellStyle name="Output 4 2 2 8 23" xfId="38560"/>
    <cellStyle name="Output 4 2 2 8 24" xfId="39985"/>
    <cellStyle name="Output 4 2 2 8 25" xfId="41468"/>
    <cellStyle name="Output 4 2 2 8 26" xfId="42909"/>
    <cellStyle name="Output 4 2 2 8 27" xfId="44332"/>
    <cellStyle name="Output 4 2 2 8 28" xfId="45744"/>
    <cellStyle name="Output 4 2 2 8 29" xfId="47149"/>
    <cellStyle name="Output 4 2 2 8 3" xfId="9073"/>
    <cellStyle name="Output 4 2 2 8 30" xfId="48557"/>
    <cellStyle name="Output 4 2 2 8 31" xfId="49991"/>
    <cellStyle name="Output 4 2 2 8 32" xfId="51425"/>
    <cellStyle name="Output 4 2 2 8 33" xfId="52812"/>
    <cellStyle name="Output 4 2 2 8 34" xfId="54196"/>
    <cellStyle name="Output 4 2 2 8 35" xfId="55604"/>
    <cellStyle name="Output 4 2 2 8 36" xfId="56978"/>
    <cellStyle name="Output 4 2 2 8 37" xfId="58373"/>
    <cellStyle name="Output 4 2 2 8 4" xfId="10526"/>
    <cellStyle name="Output 4 2 2 8 5" xfId="12019"/>
    <cellStyle name="Output 4 2 2 8 6" xfId="13467"/>
    <cellStyle name="Output 4 2 2 8 7" xfId="15001"/>
    <cellStyle name="Output 4 2 2 8 8" xfId="16459"/>
    <cellStyle name="Output 4 2 2 8 9" xfId="17913"/>
    <cellStyle name="Output 4 2 2 9" xfId="4175"/>
    <cellStyle name="Output 4 2 2 9 10" xfId="19503"/>
    <cellStyle name="Output 4 2 2 9 11" xfId="21033"/>
    <cellStyle name="Output 4 2 2 9 12" xfId="22469"/>
    <cellStyle name="Output 4 2 2 9 13" xfId="23995"/>
    <cellStyle name="Output 4 2 2 9 14" xfId="25472"/>
    <cellStyle name="Output 4 2 2 9 15" xfId="26914"/>
    <cellStyle name="Output 4 2 2 9 16" xfId="28424"/>
    <cellStyle name="Output 4 2 2 9 17" xfId="29929"/>
    <cellStyle name="Output 4 2 2 9 18" xfId="31366"/>
    <cellStyle name="Output 4 2 2 9 19" xfId="32872"/>
    <cellStyle name="Output 4 2 2 9 2" xfId="5649"/>
    <cellStyle name="Output 4 2 2 9 20" xfId="34324"/>
    <cellStyle name="Output 4 2 2 9 21" xfId="35765"/>
    <cellStyle name="Output 4 2 2 9 22" xfId="37194"/>
    <cellStyle name="Output 4 2 2 9 23" xfId="38625"/>
    <cellStyle name="Output 4 2 2 9 24" xfId="40050"/>
    <cellStyle name="Output 4 2 2 9 25" xfId="41533"/>
    <cellStyle name="Output 4 2 2 9 26" xfId="42974"/>
    <cellStyle name="Output 4 2 2 9 27" xfId="44397"/>
    <cellStyle name="Output 4 2 2 9 28" xfId="45809"/>
    <cellStyle name="Output 4 2 2 9 29" xfId="47214"/>
    <cellStyle name="Output 4 2 2 9 3" xfId="9138"/>
    <cellStyle name="Output 4 2 2 9 30" xfId="48622"/>
    <cellStyle name="Output 4 2 2 9 31" xfId="50056"/>
    <cellStyle name="Output 4 2 2 9 32" xfId="51490"/>
    <cellStyle name="Output 4 2 2 9 33" xfId="52877"/>
    <cellStyle name="Output 4 2 2 9 34" xfId="54261"/>
    <cellStyle name="Output 4 2 2 9 35" xfId="55669"/>
    <cellStyle name="Output 4 2 2 9 36" xfId="57043"/>
    <cellStyle name="Output 4 2 2 9 37" xfId="58438"/>
    <cellStyle name="Output 4 2 2 9 4" xfId="10591"/>
    <cellStyle name="Output 4 2 2 9 5" xfId="12084"/>
    <cellStyle name="Output 4 2 2 9 6" xfId="13532"/>
    <cellStyle name="Output 4 2 2 9 7" xfId="15066"/>
    <cellStyle name="Output 4 2 2 9 8" xfId="16524"/>
    <cellStyle name="Output 4 2 2 9 9" xfId="17978"/>
    <cellStyle name="Output 4 2 20" xfId="14194"/>
    <cellStyle name="Output 4 2 21" xfId="37264"/>
    <cellStyle name="Output 4 2 22" xfId="32926"/>
    <cellStyle name="Output 4 2 23" xfId="47506"/>
    <cellStyle name="Output 4 2 24" xfId="58633"/>
    <cellStyle name="Output 4 2 3" xfId="2328"/>
    <cellStyle name="Output 4 2 3 10" xfId="2779"/>
    <cellStyle name="Output 4 2 3 11" xfId="4311"/>
    <cellStyle name="Output 4 2 3 12" xfId="7367"/>
    <cellStyle name="Output 4 2 3 13" xfId="10671"/>
    <cellStyle name="Output 4 2 3 14" xfId="18069"/>
    <cellStyle name="Output 4 2 3 15" xfId="10700"/>
    <cellStyle name="Output 4 2 3 16" xfId="27005"/>
    <cellStyle name="Output 4 2 3 17" xfId="15418"/>
    <cellStyle name="Output 4 2 3 18" xfId="6150"/>
    <cellStyle name="Output 4 2 3 19" xfId="48697"/>
    <cellStyle name="Output 4 2 3 2" xfId="3632"/>
    <cellStyle name="Output 4 2 3 2 10" xfId="18962"/>
    <cellStyle name="Output 4 2 3 2 11" xfId="20491"/>
    <cellStyle name="Output 4 2 3 2 12" xfId="21928"/>
    <cellStyle name="Output 4 2 3 2 13" xfId="23454"/>
    <cellStyle name="Output 4 2 3 2 14" xfId="24930"/>
    <cellStyle name="Output 4 2 3 2 15" xfId="26374"/>
    <cellStyle name="Output 4 2 3 2 16" xfId="27882"/>
    <cellStyle name="Output 4 2 3 2 17" xfId="29388"/>
    <cellStyle name="Output 4 2 3 2 18" xfId="30823"/>
    <cellStyle name="Output 4 2 3 2 19" xfId="32330"/>
    <cellStyle name="Output 4 2 3 2 2" xfId="5110"/>
    <cellStyle name="Output 4 2 3 2 20" xfId="33782"/>
    <cellStyle name="Output 4 2 3 2 21" xfId="35224"/>
    <cellStyle name="Output 4 2 3 2 22" xfId="36654"/>
    <cellStyle name="Output 4 2 3 2 23" xfId="38084"/>
    <cellStyle name="Output 4 2 3 2 24" xfId="39507"/>
    <cellStyle name="Output 4 2 3 2 25" xfId="40996"/>
    <cellStyle name="Output 4 2 3 2 26" xfId="42434"/>
    <cellStyle name="Output 4 2 3 2 27" xfId="43858"/>
    <cellStyle name="Output 4 2 3 2 28" xfId="45270"/>
    <cellStyle name="Output 4 2 3 2 29" xfId="46676"/>
    <cellStyle name="Output 4 2 3 2 3" xfId="8596"/>
    <cellStyle name="Output 4 2 3 2 30" xfId="48081"/>
    <cellStyle name="Output 4 2 3 2 31" xfId="49519"/>
    <cellStyle name="Output 4 2 3 2 32" xfId="50951"/>
    <cellStyle name="Output 4 2 3 2 33" xfId="52341"/>
    <cellStyle name="Output 4 2 3 2 34" xfId="53723"/>
    <cellStyle name="Output 4 2 3 2 35" xfId="55133"/>
    <cellStyle name="Output 4 2 3 2 36" xfId="56505"/>
    <cellStyle name="Output 4 2 3 2 37" xfId="57902"/>
    <cellStyle name="Output 4 2 3 2 38" xfId="60140"/>
    <cellStyle name="Output 4 2 3 2 4" xfId="10051"/>
    <cellStyle name="Output 4 2 3 2 5" xfId="11541"/>
    <cellStyle name="Output 4 2 3 2 6" xfId="12992"/>
    <cellStyle name="Output 4 2 3 2 7" xfId="14524"/>
    <cellStyle name="Output 4 2 3 2 8" xfId="15982"/>
    <cellStyle name="Output 4 2 3 2 9" xfId="17437"/>
    <cellStyle name="Output 4 2 3 20" xfId="48721"/>
    <cellStyle name="Output 4 2 3 21" xfId="22629"/>
    <cellStyle name="Output 4 2 3 22" xfId="58703"/>
    <cellStyle name="Output 4 2 3 3" xfId="3733"/>
    <cellStyle name="Output 4 2 3 3 10" xfId="19063"/>
    <cellStyle name="Output 4 2 3 3 11" xfId="20592"/>
    <cellStyle name="Output 4 2 3 3 12" xfId="22029"/>
    <cellStyle name="Output 4 2 3 3 13" xfId="23555"/>
    <cellStyle name="Output 4 2 3 3 14" xfId="25031"/>
    <cellStyle name="Output 4 2 3 3 15" xfId="26474"/>
    <cellStyle name="Output 4 2 3 3 16" xfId="27983"/>
    <cellStyle name="Output 4 2 3 3 17" xfId="29488"/>
    <cellStyle name="Output 4 2 3 3 18" xfId="30924"/>
    <cellStyle name="Output 4 2 3 3 19" xfId="32430"/>
    <cellStyle name="Output 4 2 3 3 2" xfId="5211"/>
    <cellStyle name="Output 4 2 3 3 20" xfId="33882"/>
    <cellStyle name="Output 4 2 3 3 21" xfId="35325"/>
    <cellStyle name="Output 4 2 3 3 22" xfId="36755"/>
    <cellStyle name="Output 4 2 3 3 23" xfId="38185"/>
    <cellStyle name="Output 4 2 3 3 24" xfId="39608"/>
    <cellStyle name="Output 4 2 3 3 25" xfId="41095"/>
    <cellStyle name="Output 4 2 3 3 26" xfId="42534"/>
    <cellStyle name="Output 4 2 3 3 27" xfId="43958"/>
    <cellStyle name="Output 4 2 3 3 28" xfId="45370"/>
    <cellStyle name="Output 4 2 3 3 29" xfId="46775"/>
    <cellStyle name="Output 4 2 3 3 3" xfId="8697"/>
    <cellStyle name="Output 4 2 3 3 30" xfId="48182"/>
    <cellStyle name="Output 4 2 3 3 31" xfId="49618"/>
    <cellStyle name="Output 4 2 3 3 32" xfId="51051"/>
    <cellStyle name="Output 4 2 3 3 33" xfId="52440"/>
    <cellStyle name="Output 4 2 3 3 34" xfId="53823"/>
    <cellStyle name="Output 4 2 3 3 35" xfId="55232"/>
    <cellStyle name="Output 4 2 3 3 36" xfId="56605"/>
    <cellStyle name="Output 4 2 3 3 37" xfId="58001"/>
    <cellStyle name="Output 4 2 3 3 4" xfId="10152"/>
    <cellStyle name="Output 4 2 3 3 5" xfId="11642"/>
    <cellStyle name="Output 4 2 3 3 6" xfId="13092"/>
    <cellStyle name="Output 4 2 3 3 7" xfId="14625"/>
    <cellStyle name="Output 4 2 3 3 8" xfId="16083"/>
    <cellStyle name="Output 4 2 3 3 9" xfId="17538"/>
    <cellStyle name="Output 4 2 3 4" xfId="3825"/>
    <cellStyle name="Output 4 2 3 4 10" xfId="19155"/>
    <cellStyle name="Output 4 2 3 4 11" xfId="20684"/>
    <cellStyle name="Output 4 2 3 4 12" xfId="22121"/>
    <cellStyle name="Output 4 2 3 4 13" xfId="23647"/>
    <cellStyle name="Output 4 2 3 4 14" xfId="25123"/>
    <cellStyle name="Output 4 2 3 4 15" xfId="26566"/>
    <cellStyle name="Output 4 2 3 4 16" xfId="28075"/>
    <cellStyle name="Output 4 2 3 4 17" xfId="29580"/>
    <cellStyle name="Output 4 2 3 4 18" xfId="31016"/>
    <cellStyle name="Output 4 2 3 4 19" xfId="32522"/>
    <cellStyle name="Output 4 2 3 4 2" xfId="5303"/>
    <cellStyle name="Output 4 2 3 4 20" xfId="33974"/>
    <cellStyle name="Output 4 2 3 4 21" xfId="35416"/>
    <cellStyle name="Output 4 2 3 4 22" xfId="36847"/>
    <cellStyle name="Output 4 2 3 4 23" xfId="38276"/>
    <cellStyle name="Output 4 2 3 4 24" xfId="39700"/>
    <cellStyle name="Output 4 2 3 4 25" xfId="41186"/>
    <cellStyle name="Output 4 2 3 4 26" xfId="42626"/>
    <cellStyle name="Output 4 2 3 4 27" xfId="44049"/>
    <cellStyle name="Output 4 2 3 4 28" xfId="45462"/>
    <cellStyle name="Output 4 2 3 4 29" xfId="46866"/>
    <cellStyle name="Output 4 2 3 4 3" xfId="8788"/>
    <cellStyle name="Output 4 2 3 4 30" xfId="48274"/>
    <cellStyle name="Output 4 2 3 4 31" xfId="49710"/>
    <cellStyle name="Output 4 2 3 4 32" xfId="51143"/>
    <cellStyle name="Output 4 2 3 4 33" xfId="52531"/>
    <cellStyle name="Output 4 2 3 4 34" xfId="53915"/>
    <cellStyle name="Output 4 2 3 4 35" xfId="55323"/>
    <cellStyle name="Output 4 2 3 4 36" xfId="56697"/>
    <cellStyle name="Output 4 2 3 4 37" xfId="58092"/>
    <cellStyle name="Output 4 2 3 4 4" xfId="10244"/>
    <cellStyle name="Output 4 2 3 4 5" xfId="11734"/>
    <cellStyle name="Output 4 2 3 4 6" xfId="13184"/>
    <cellStyle name="Output 4 2 3 4 7" xfId="14716"/>
    <cellStyle name="Output 4 2 3 4 8" xfId="16175"/>
    <cellStyle name="Output 4 2 3 4 9" xfId="17630"/>
    <cellStyle name="Output 4 2 3 5" xfId="3904"/>
    <cellStyle name="Output 4 2 3 5 10" xfId="19233"/>
    <cellStyle name="Output 4 2 3 5 11" xfId="20763"/>
    <cellStyle name="Output 4 2 3 5 12" xfId="22199"/>
    <cellStyle name="Output 4 2 3 5 13" xfId="23725"/>
    <cellStyle name="Output 4 2 3 5 14" xfId="25201"/>
    <cellStyle name="Output 4 2 3 5 15" xfId="26644"/>
    <cellStyle name="Output 4 2 3 5 16" xfId="28154"/>
    <cellStyle name="Output 4 2 3 5 17" xfId="29659"/>
    <cellStyle name="Output 4 2 3 5 18" xfId="31095"/>
    <cellStyle name="Output 4 2 3 5 19" xfId="32601"/>
    <cellStyle name="Output 4 2 3 5 2" xfId="5380"/>
    <cellStyle name="Output 4 2 3 5 20" xfId="34053"/>
    <cellStyle name="Output 4 2 3 5 21" xfId="35495"/>
    <cellStyle name="Output 4 2 3 5 22" xfId="36924"/>
    <cellStyle name="Output 4 2 3 5 23" xfId="38354"/>
    <cellStyle name="Output 4 2 3 5 24" xfId="39779"/>
    <cellStyle name="Output 4 2 3 5 25" xfId="41264"/>
    <cellStyle name="Output 4 2 3 5 26" xfId="42704"/>
    <cellStyle name="Output 4 2 3 5 27" xfId="44127"/>
    <cellStyle name="Output 4 2 3 5 28" xfId="45540"/>
    <cellStyle name="Output 4 2 3 5 29" xfId="46943"/>
    <cellStyle name="Output 4 2 3 5 3" xfId="8867"/>
    <cellStyle name="Output 4 2 3 5 30" xfId="48353"/>
    <cellStyle name="Output 4 2 3 5 31" xfId="49787"/>
    <cellStyle name="Output 4 2 3 5 32" xfId="51220"/>
    <cellStyle name="Output 4 2 3 5 33" xfId="52608"/>
    <cellStyle name="Output 4 2 3 5 34" xfId="53992"/>
    <cellStyle name="Output 4 2 3 5 35" xfId="55400"/>
    <cellStyle name="Output 4 2 3 5 36" xfId="56774"/>
    <cellStyle name="Output 4 2 3 5 37" xfId="58169"/>
    <cellStyle name="Output 4 2 3 5 4" xfId="10322"/>
    <cellStyle name="Output 4 2 3 5 5" xfId="11813"/>
    <cellStyle name="Output 4 2 3 5 6" xfId="13263"/>
    <cellStyle name="Output 4 2 3 5 7" xfId="14795"/>
    <cellStyle name="Output 4 2 3 5 8" xfId="16254"/>
    <cellStyle name="Output 4 2 3 5 9" xfId="17709"/>
    <cellStyle name="Output 4 2 3 6" xfId="3982"/>
    <cellStyle name="Output 4 2 3 6 10" xfId="19310"/>
    <cellStyle name="Output 4 2 3 6 11" xfId="20840"/>
    <cellStyle name="Output 4 2 3 6 12" xfId="22276"/>
    <cellStyle name="Output 4 2 3 6 13" xfId="23802"/>
    <cellStyle name="Output 4 2 3 6 14" xfId="25279"/>
    <cellStyle name="Output 4 2 3 6 15" xfId="26721"/>
    <cellStyle name="Output 4 2 3 6 16" xfId="28231"/>
    <cellStyle name="Output 4 2 3 6 17" xfId="29736"/>
    <cellStyle name="Output 4 2 3 6 18" xfId="31173"/>
    <cellStyle name="Output 4 2 3 6 19" xfId="32679"/>
    <cellStyle name="Output 4 2 3 6 2" xfId="5456"/>
    <cellStyle name="Output 4 2 3 6 20" xfId="34131"/>
    <cellStyle name="Output 4 2 3 6 21" xfId="35572"/>
    <cellStyle name="Output 4 2 3 6 22" xfId="37001"/>
    <cellStyle name="Output 4 2 3 6 23" xfId="38432"/>
    <cellStyle name="Output 4 2 3 6 24" xfId="39857"/>
    <cellStyle name="Output 4 2 3 6 25" xfId="41340"/>
    <cellStyle name="Output 4 2 3 6 26" xfId="42781"/>
    <cellStyle name="Output 4 2 3 6 27" xfId="44204"/>
    <cellStyle name="Output 4 2 3 6 28" xfId="45616"/>
    <cellStyle name="Output 4 2 3 6 29" xfId="47021"/>
    <cellStyle name="Output 4 2 3 6 3" xfId="8945"/>
    <cellStyle name="Output 4 2 3 6 30" xfId="48429"/>
    <cellStyle name="Output 4 2 3 6 31" xfId="49863"/>
    <cellStyle name="Output 4 2 3 6 32" xfId="51297"/>
    <cellStyle name="Output 4 2 3 6 33" xfId="52684"/>
    <cellStyle name="Output 4 2 3 6 34" xfId="54068"/>
    <cellStyle name="Output 4 2 3 6 35" xfId="55476"/>
    <cellStyle name="Output 4 2 3 6 36" xfId="56850"/>
    <cellStyle name="Output 4 2 3 6 37" xfId="58245"/>
    <cellStyle name="Output 4 2 3 6 4" xfId="10398"/>
    <cellStyle name="Output 4 2 3 6 5" xfId="11891"/>
    <cellStyle name="Output 4 2 3 6 6" xfId="13339"/>
    <cellStyle name="Output 4 2 3 6 7" xfId="14873"/>
    <cellStyle name="Output 4 2 3 6 8" xfId="16331"/>
    <cellStyle name="Output 4 2 3 6 9" xfId="17785"/>
    <cellStyle name="Output 4 2 3 7" xfId="4068"/>
    <cellStyle name="Output 4 2 3 7 10" xfId="19396"/>
    <cellStyle name="Output 4 2 3 7 11" xfId="20926"/>
    <cellStyle name="Output 4 2 3 7 12" xfId="22362"/>
    <cellStyle name="Output 4 2 3 7 13" xfId="23888"/>
    <cellStyle name="Output 4 2 3 7 14" xfId="25365"/>
    <cellStyle name="Output 4 2 3 7 15" xfId="26807"/>
    <cellStyle name="Output 4 2 3 7 16" xfId="28317"/>
    <cellStyle name="Output 4 2 3 7 17" xfId="29822"/>
    <cellStyle name="Output 4 2 3 7 18" xfId="31259"/>
    <cellStyle name="Output 4 2 3 7 19" xfId="32765"/>
    <cellStyle name="Output 4 2 3 7 2" xfId="5542"/>
    <cellStyle name="Output 4 2 3 7 20" xfId="34217"/>
    <cellStyle name="Output 4 2 3 7 21" xfId="35658"/>
    <cellStyle name="Output 4 2 3 7 22" xfId="37087"/>
    <cellStyle name="Output 4 2 3 7 23" xfId="38518"/>
    <cellStyle name="Output 4 2 3 7 24" xfId="39943"/>
    <cellStyle name="Output 4 2 3 7 25" xfId="41426"/>
    <cellStyle name="Output 4 2 3 7 26" xfId="42867"/>
    <cellStyle name="Output 4 2 3 7 27" xfId="44290"/>
    <cellStyle name="Output 4 2 3 7 28" xfId="45702"/>
    <cellStyle name="Output 4 2 3 7 29" xfId="47107"/>
    <cellStyle name="Output 4 2 3 7 3" xfId="9031"/>
    <cellStyle name="Output 4 2 3 7 30" xfId="48515"/>
    <cellStyle name="Output 4 2 3 7 31" xfId="49949"/>
    <cellStyle name="Output 4 2 3 7 32" xfId="51383"/>
    <cellStyle name="Output 4 2 3 7 33" xfId="52770"/>
    <cellStyle name="Output 4 2 3 7 34" xfId="54154"/>
    <cellStyle name="Output 4 2 3 7 35" xfId="55562"/>
    <cellStyle name="Output 4 2 3 7 36" xfId="56936"/>
    <cellStyle name="Output 4 2 3 7 37" xfId="58331"/>
    <cellStyle name="Output 4 2 3 7 4" xfId="10484"/>
    <cellStyle name="Output 4 2 3 7 5" xfId="11977"/>
    <cellStyle name="Output 4 2 3 7 6" xfId="13425"/>
    <cellStyle name="Output 4 2 3 7 7" xfId="14959"/>
    <cellStyle name="Output 4 2 3 7 8" xfId="16417"/>
    <cellStyle name="Output 4 2 3 7 9" xfId="17871"/>
    <cellStyle name="Output 4 2 3 8" xfId="4148"/>
    <cellStyle name="Output 4 2 3 8 10" xfId="19476"/>
    <cellStyle name="Output 4 2 3 8 11" xfId="21006"/>
    <cellStyle name="Output 4 2 3 8 12" xfId="22442"/>
    <cellStyle name="Output 4 2 3 8 13" xfId="23968"/>
    <cellStyle name="Output 4 2 3 8 14" xfId="25445"/>
    <cellStyle name="Output 4 2 3 8 15" xfId="26887"/>
    <cellStyle name="Output 4 2 3 8 16" xfId="28397"/>
    <cellStyle name="Output 4 2 3 8 17" xfId="29902"/>
    <cellStyle name="Output 4 2 3 8 18" xfId="31339"/>
    <cellStyle name="Output 4 2 3 8 19" xfId="32845"/>
    <cellStyle name="Output 4 2 3 8 2" xfId="5622"/>
    <cellStyle name="Output 4 2 3 8 20" xfId="34297"/>
    <cellStyle name="Output 4 2 3 8 21" xfId="35738"/>
    <cellStyle name="Output 4 2 3 8 22" xfId="37167"/>
    <cellStyle name="Output 4 2 3 8 23" xfId="38598"/>
    <cellStyle name="Output 4 2 3 8 24" xfId="40023"/>
    <cellStyle name="Output 4 2 3 8 25" xfId="41506"/>
    <cellStyle name="Output 4 2 3 8 26" xfId="42947"/>
    <cellStyle name="Output 4 2 3 8 27" xfId="44370"/>
    <cellStyle name="Output 4 2 3 8 28" xfId="45782"/>
    <cellStyle name="Output 4 2 3 8 29" xfId="47187"/>
    <cellStyle name="Output 4 2 3 8 3" xfId="9111"/>
    <cellStyle name="Output 4 2 3 8 30" xfId="48595"/>
    <cellStyle name="Output 4 2 3 8 31" xfId="50029"/>
    <cellStyle name="Output 4 2 3 8 32" xfId="51463"/>
    <cellStyle name="Output 4 2 3 8 33" xfId="52850"/>
    <cellStyle name="Output 4 2 3 8 34" xfId="54234"/>
    <cellStyle name="Output 4 2 3 8 35" xfId="55642"/>
    <cellStyle name="Output 4 2 3 8 36" xfId="57016"/>
    <cellStyle name="Output 4 2 3 8 37" xfId="58411"/>
    <cellStyle name="Output 4 2 3 8 4" xfId="10564"/>
    <cellStyle name="Output 4 2 3 8 5" xfId="12057"/>
    <cellStyle name="Output 4 2 3 8 6" xfId="13505"/>
    <cellStyle name="Output 4 2 3 8 7" xfId="15039"/>
    <cellStyle name="Output 4 2 3 8 8" xfId="16497"/>
    <cellStyle name="Output 4 2 3 8 9" xfId="17951"/>
    <cellStyle name="Output 4 2 3 9" xfId="4210"/>
    <cellStyle name="Output 4 2 3 9 10" xfId="19538"/>
    <cellStyle name="Output 4 2 3 9 11" xfId="21068"/>
    <cellStyle name="Output 4 2 3 9 12" xfId="22504"/>
    <cellStyle name="Output 4 2 3 9 13" xfId="24030"/>
    <cellStyle name="Output 4 2 3 9 14" xfId="25507"/>
    <cellStyle name="Output 4 2 3 9 15" xfId="26949"/>
    <cellStyle name="Output 4 2 3 9 16" xfId="28459"/>
    <cellStyle name="Output 4 2 3 9 17" xfId="29964"/>
    <cellStyle name="Output 4 2 3 9 18" xfId="31401"/>
    <cellStyle name="Output 4 2 3 9 19" xfId="32907"/>
    <cellStyle name="Output 4 2 3 9 2" xfId="5684"/>
    <cellStyle name="Output 4 2 3 9 20" xfId="34359"/>
    <cellStyle name="Output 4 2 3 9 21" xfId="35800"/>
    <cellStyle name="Output 4 2 3 9 22" xfId="37229"/>
    <cellStyle name="Output 4 2 3 9 23" xfId="38660"/>
    <cellStyle name="Output 4 2 3 9 24" xfId="40085"/>
    <cellStyle name="Output 4 2 3 9 25" xfId="41568"/>
    <cellStyle name="Output 4 2 3 9 26" xfId="43009"/>
    <cellStyle name="Output 4 2 3 9 27" xfId="44432"/>
    <cellStyle name="Output 4 2 3 9 28" xfId="45844"/>
    <cellStyle name="Output 4 2 3 9 29" xfId="47249"/>
    <cellStyle name="Output 4 2 3 9 3" xfId="9173"/>
    <cellStyle name="Output 4 2 3 9 30" xfId="48657"/>
    <cellStyle name="Output 4 2 3 9 31" xfId="50091"/>
    <cellStyle name="Output 4 2 3 9 32" xfId="51525"/>
    <cellStyle name="Output 4 2 3 9 33" xfId="52912"/>
    <cellStyle name="Output 4 2 3 9 34" xfId="54296"/>
    <cellStyle name="Output 4 2 3 9 35" xfId="55704"/>
    <cellStyle name="Output 4 2 3 9 36" xfId="57078"/>
    <cellStyle name="Output 4 2 3 9 37" xfId="58473"/>
    <cellStyle name="Output 4 2 3 9 4" xfId="10626"/>
    <cellStyle name="Output 4 2 3 9 5" xfId="12119"/>
    <cellStyle name="Output 4 2 3 9 6" xfId="13567"/>
    <cellStyle name="Output 4 2 3 9 7" xfId="15101"/>
    <cellStyle name="Output 4 2 3 9 8" xfId="16559"/>
    <cellStyle name="Output 4 2 3 9 9" xfId="18013"/>
    <cellStyle name="Output 4 2 4" xfId="3506"/>
    <cellStyle name="Output 4 2 4 10" xfId="18836"/>
    <cellStyle name="Output 4 2 4 11" xfId="20366"/>
    <cellStyle name="Output 4 2 4 12" xfId="21804"/>
    <cellStyle name="Output 4 2 4 13" xfId="23331"/>
    <cellStyle name="Output 4 2 4 14" xfId="24806"/>
    <cellStyle name="Output 4 2 4 15" xfId="26250"/>
    <cellStyle name="Output 4 2 4 16" xfId="27758"/>
    <cellStyle name="Output 4 2 4 17" xfId="29265"/>
    <cellStyle name="Output 4 2 4 18" xfId="30698"/>
    <cellStyle name="Output 4 2 4 19" xfId="32207"/>
    <cellStyle name="Output 4 2 4 2" xfId="4990"/>
    <cellStyle name="Output 4 2 4 20" xfId="33659"/>
    <cellStyle name="Output 4 2 4 21" xfId="35100"/>
    <cellStyle name="Output 4 2 4 22" xfId="36530"/>
    <cellStyle name="Output 4 2 4 23" xfId="37960"/>
    <cellStyle name="Output 4 2 4 24" xfId="39384"/>
    <cellStyle name="Output 4 2 4 25" xfId="40875"/>
    <cellStyle name="Output 4 2 4 26" xfId="42312"/>
    <cellStyle name="Output 4 2 4 27" xfId="43734"/>
    <cellStyle name="Output 4 2 4 28" xfId="45147"/>
    <cellStyle name="Output 4 2 4 29" xfId="46555"/>
    <cellStyle name="Output 4 2 4 3" xfId="8470"/>
    <cellStyle name="Output 4 2 4 30" xfId="47961"/>
    <cellStyle name="Output 4 2 4 31" xfId="49399"/>
    <cellStyle name="Output 4 2 4 32" xfId="50831"/>
    <cellStyle name="Output 4 2 4 33" xfId="52221"/>
    <cellStyle name="Output 4 2 4 34" xfId="53602"/>
    <cellStyle name="Output 4 2 4 35" xfId="55013"/>
    <cellStyle name="Output 4 2 4 36" xfId="56385"/>
    <cellStyle name="Output 4 2 4 37" xfId="57783"/>
    <cellStyle name="Output 4 2 4 38" xfId="59836"/>
    <cellStyle name="Output 4 2 4 4" xfId="9927"/>
    <cellStyle name="Output 4 2 4 5" xfId="11416"/>
    <cellStyle name="Output 4 2 4 6" xfId="12867"/>
    <cellStyle name="Output 4 2 4 7" xfId="14400"/>
    <cellStyle name="Output 4 2 4 8" xfId="15858"/>
    <cellStyle name="Output 4 2 4 9" xfId="17313"/>
    <cellStyle name="Output 4 2 5" xfId="3152"/>
    <cellStyle name="Output 4 2 5 10" xfId="18484"/>
    <cellStyle name="Output 4 2 5 11" xfId="20014"/>
    <cellStyle name="Output 4 2 5 12" xfId="21457"/>
    <cellStyle name="Output 4 2 5 13" xfId="22979"/>
    <cellStyle name="Output 4 2 5 14" xfId="24456"/>
    <cellStyle name="Output 4 2 5 15" xfId="25901"/>
    <cellStyle name="Output 4 2 5 16" xfId="27406"/>
    <cellStyle name="Output 4 2 5 17" xfId="28917"/>
    <cellStyle name="Output 4 2 5 18" xfId="30348"/>
    <cellStyle name="Output 4 2 5 19" xfId="31856"/>
    <cellStyle name="Output 4 2 5 2" xfId="4646"/>
    <cellStyle name="Output 4 2 5 20" xfId="33309"/>
    <cellStyle name="Output 4 2 5 21" xfId="34749"/>
    <cellStyle name="Output 4 2 5 22" xfId="36180"/>
    <cellStyle name="Output 4 2 5 23" xfId="37614"/>
    <cellStyle name="Output 4 2 5 24" xfId="39034"/>
    <cellStyle name="Output 4 2 5 25" xfId="40529"/>
    <cellStyle name="Output 4 2 5 26" xfId="41963"/>
    <cellStyle name="Output 4 2 5 27" xfId="43385"/>
    <cellStyle name="Output 4 2 5 28" xfId="44801"/>
    <cellStyle name="Output 4 2 5 29" xfId="46211"/>
    <cellStyle name="Output 4 2 5 3" xfId="8117"/>
    <cellStyle name="Output 4 2 5 30" xfId="47615"/>
    <cellStyle name="Output 4 2 5 31" xfId="49056"/>
    <cellStyle name="Output 4 2 5 32" xfId="50487"/>
    <cellStyle name="Output 4 2 5 33" xfId="51877"/>
    <cellStyle name="Output 4 2 5 34" xfId="53259"/>
    <cellStyle name="Output 4 2 5 35" xfId="54669"/>
    <cellStyle name="Output 4 2 5 36" xfId="56042"/>
    <cellStyle name="Output 4 2 5 37" xfId="57441"/>
    <cellStyle name="Output 4 2 5 4" xfId="9573"/>
    <cellStyle name="Output 4 2 5 5" xfId="11066"/>
    <cellStyle name="Output 4 2 5 6" xfId="12516"/>
    <cellStyle name="Output 4 2 5 7" xfId="14048"/>
    <cellStyle name="Output 4 2 5 8" xfId="15508"/>
    <cellStyle name="Output 4 2 5 9" xfId="16960"/>
    <cellStyle name="Output 4 2 6" xfId="3294"/>
    <cellStyle name="Output 4 2 6 10" xfId="18625"/>
    <cellStyle name="Output 4 2 6 11" xfId="20155"/>
    <cellStyle name="Output 4 2 6 12" xfId="21596"/>
    <cellStyle name="Output 4 2 6 13" xfId="23120"/>
    <cellStyle name="Output 4 2 6 14" xfId="24596"/>
    <cellStyle name="Output 4 2 6 15" xfId="26041"/>
    <cellStyle name="Output 4 2 6 16" xfId="27547"/>
    <cellStyle name="Output 4 2 6 17" xfId="29057"/>
    <cellStyle name="Output 4 2 6 18" xfId="30488"/>
    <cellStyle name="Output 4 2 6 19" xfId="31996"/>
    <cellStyle name="Output 4 2 6 2" xfId="4782"/>
    <cellStyle name="Output 4 2 6 20" xfId="33448"/>
    <cellStyle name="Output 4 2 6 21" xfId="34889"/>
    <cellStyle name="Output 4 2 6 22" xfId="36320"/>
    <cellStyle name="Output 4 2 6 23" xfId="37753"/>
    <cellStyle name="Output 4 2 6 24" xfId="39174"/>
    <cellStyle name="Output 4 2 6 25" xfId="40667"/>
    <cellStyle name="Output 4 2 6 26" xfId="42102"/>
    <cellStyle name="Output 4 2 6 27" xfId="43525"/>
    <cellStyle name="Output 4 2 6 28" xfId="44938"/>
    <cellStyle name="Output 4 2 6 29" xfId="46349"/>
    <cellStyle name="Output 4 2 6 3" xfId="8258"/>
    <cellStyle name="Output 4 2 6 30" xfId="47751"/>
    <cellStyle name="Output 4 2 6 31" xfId="49193"/>
    <cellStyle name="Output 4 2 6 32" xfId="50624"/>
    <cellStyle name="Output 4 2 6 33" xfId="52014"/>
    <cellStyle name="Output 4 2 6 34" xfId="53395"/>
    <cellStyle name="Output 4 2 6 35" xfId="54806"/>
    <cellStyle name="Output 4 2 6 36" xfId="56178"/>
    <cellStyle name="Output 4 2 6 37" xfId="57577"/>
    <cellStyle name="Output 4 2 6 4" xfId="9715"/>
    <cellStyle name="Output 4 2 6 5" xfId="11206"/>
    <cellStyle name="Output 4 2 6 6" xfId="12655"/>
    <cellStyle name="Output 4 2 6 7" xfId="14189"/>
    <cellStyle name="Output 4 2 6 8" xfId="15648"/>
    <cellStyle name="Output 4 2 6 9" xfId="17102"/>
    <cellStyle name="Output 4 2 7" xfId="3451"/>
    <cellStyle name="Output 4 2 7 10" xfId="18781"/>
    <cellStyle name="Output 4 2 7 11" xfId="20311"/>
    <cellStyle name="Output 4 2 7 12" xfId="21749"/>
    <cellStyle name="Output 4 2 7 13" xfId="23276"/>
    <cellStyle name="Output 4 2 7 14" xfId="24751"/>
    <cellStyle name="Output 4 2 7 15" xfId="26195"/>
    <cellStyle name="Output 4 2 7 16" xfId="27703"/>
    <cellStyle name="Output 4 2 7 17" xfId="29210"/>
    <cellStyle name="Output 4 2 7 18" xfId="30643"/>
    <cellStyle name="Output 4 2 7 19" xfId="32152"/>
    <cellStyle name="Output 4 2 7 2" xfId="4935"/>
    <cellStyle name="Output 4 2 7 20" xfId="33604"/>
    <cellStyle name="Output 4 2 7 21" xfId="35045"/>
    <cellStyle name="Output 4 2 7 22" xfId="36475"/>
    <cellStyle name="Output 4 2 7 23" xfId="37905"/>
    <cellStyle name="Output 4 2 7 24" xfId="39329"/>
    <cellStyle name="Output 4 2 7 25" xfId="40820"/>
    <cellStyle name="Output 4 2 7 26" xfId="42257"/>
    <cellStyle name="Output 4 2 7 27" xfId="43679"/>
    <cellStyle name="Output 4 2 7 28" xfId="45092"/>
    <cellStyle name="Output 4 2 7 29" xfId="46500"/>
    <cellStyle name="Output 4 2 7 3" xfId="8415"/>
    <cellStyle name="Output 4 2 7 30" xfId="47906"/>
    <cellStyle name="Output 4 2 7 31" xfId="49344"/>
    <cellStyle name="Output 4 2 7 32" xfId="50776"/>
    <cellStyle name="Output 4 2 7 33" xfId="52166"/>
    <cellStyle name="Output 4 2 7 34" xfId="53547"/>
    <cellStyle name="Output 4 2 7 35" xfId="54958"/>
    <cellStyle name="Output 4 2 7 36" xfId="56330"/>
    <cellStyle name="Output 4 2 7 37" xfId="57728"/>
    <cellStyle name="Output 4 2 7 4" xfId="9872"/>
    <cellStyle name="Output 4 2 7 5" xfId="11361"/>
    <cellStyle name="Output 4 2 7 6" xfId="12812"/>
    <cellStyle name="Output 4 2 7 7" xfId="14345"/>
    <cellStyle name="Output 4 2 7 8" xfId="15803"/>
    <cellStyle name="Output 4 2 7 9" xfId="17258"/>
    <cellStyle name="Output 4 2 8" xfId="3178"/>
    <cellStyle name="Output 4 2 8 10" xfId="18510"/>
    <cellStyle name="Output 4 2 8 11" xfId="20040"/>
    <cellStyle name="Output 4 2 8 12" xfId="21483"/>
    <cellStyle name="Output 4 2 8 13" xfId="23005"/>
    <cellStyle name="Output 4 2 8 14" xfId="24482"/>
    <cellStyle name="Output 4 2 8 15" xfId="25927"/>
    <cellStyle name="Output 4 2 8 16" xfId="27432"/>
    <cellStyle name="Output 4 2 8 17" xfId="28943"/>
    <cellStyle name="Output 4 2 8 18" xfId="30374"/>
    <cellStyle name="Output 4 2 8 19" xfId="31882"/>
    <cellStyle name="Output 4 2 8 2" xfId="4672"/>
    <cellStyle name="Output 4 2 8 20" xfId="33335"/>
    <cellStyle name="Output 4 2 8 21" xfId="34775"/>
    <cellStyle name="Output 4 2 8 22" xfId="36206"/>
    <cellStyle name="Output 4 2 8 23" xfId="37640"/>
    <cellStyle name="Output 4 2 8 24" xfId="39060"/>
    <cellStyle name="Output 4 2 8 25" xfId="40555"/>
    <cellStyle name="Output 4 2 8 26" xfId="41989"/>
    <cellStyle name="Output 4 2 8 27" xfId="43411"/>
    <cellStyle name="Output 4 2 8 28" xfId="44827"/>
    <cellStyle name="Output 4 2 8 29" xfId="46237"/>
    <cellStyle name="Output 4 2 8 3" xfId="8143"/>
    <cellStyle name="Output 4 2 8 30" xfId="47641"/>
    <cellStyle name="Output 4 2 8 31" xfId="49082"/>
    <cellStyle name="Output 4 2 8 32" xfId="50513"/>
    <cellStyle name="Output 4 2 8 33" xfId="51903"/>
    <cellStyle name="Output 4 2 8 34" xfId="53285"/>
    <cellStyle name="Output 4 2 8 35" xfId="54695"/>
    <cellStyle name="Output 4 2 8 36" xfId="56068"/>
    <cellStyle name="Output 4 2 8 37" xfId="57467"/>
    <cellStyle name="Output 4 2 8 4" xfId="9599"/>
    <cellStyle name="Output 4 2 8 5" xfId="11092"/>
    <cellStyle name="Output 4 2 8 6" xfId="12542"/>
    <cellStyle name="Output 4 2 8 7" xfId="14074"/>
    <cellStyle name="Output 4 2 8 8" xfId="15534"/>
    <cellStyle name="Output 4 2 8 9" xfId="16986"/>
    <cellStyle name="Output 4 2 9" xfId="3255"/>
    <cellStyle name="Output 4 2 9 10" xfId="18586"/>
    <cellStyle name="Output 4 2 9 11" xfId="20116"/>
    <cellStyle name="Output 4 2 9 12" xfId="21557"/>
    <cellStyle name="Output 4 2 9 13" xfId="23081"/>
    <cellStyle name="Output 4 2 9 14" xfId="24557"/>
    <cellStyle name="Output 4 2 9 15" xfId="26002"/>
    <cellStyle name="Output 4 2 9 16" xfId="27508"/>
    <cellStyle name="Output 4 2 9 17" xfId="29018"/>
    <cellStyle name="Output 4 2 9 18" xfId="30449"/>
    <cellStyle name="Output 4 2 9 19" xfId="31957"/>
    <cellStyle name="Output 4 2 9 2" xfId="4743"/>
    <cellStyle name="Output 4 2 9 20" xfId="33409"/>
    <cellStyle name="Output 4 2 9 21" xfId="34850"/>
    <cellStyle name="Output 4 2 9 22" xfId="36281"/>
    <cellStyle name="Output 4 2 9 23" xfId="37714"/>
    <cellStyle name="Output 4 2 9 24" xfId="39135"/>
    <cellStyle name="Output 4 2 9 25" xfId="40628"/>
    <cellStyle name="Output 4 2 9 26" xfId="42063"/>
    <cellStyle name="Output 4 2 9 27" xfId="43486"/>
    <cellStyle name="Output 4 2 9 28" xfId="44899"/>
    <cellStyle name="Output 4 2 9 29" xfId="46310"/>
    <cellStyle name="Output 4 2 9 3" xfId="8219"/>
    <cellStyle name="Output 4 2 9 30" xfId="47712"/>
    <cellStyle name="Output 4 2 9 31" xfId="49154"/>
    <cellStyle name="Output 4 2 9 32" xfId="50585"/>
    <cellStyle name="Output 4 2 9 33" xfId="51975"/>
    <cellStyle name="Output 4 2 9 34" xfId="53356"/>
    <cellStyle name="Output 4 2 9 35" xfId="54767"/>
    <cellStyle name="Output 4 2 9 36" xfId="56139"/>
    <cellStyle name="Output 4 2 9 37" xfId="57538"/>
    <cellStyle name="Output 4 2 9 4" xfId="9676"/>
    <cellStyle name="Output 4 2 9 5" xfId="11167"/>
    <cellStyle name="Output 4 2 9 6" xfId="12616"/>
    <cellStyle name="Output 4 2 9 7" xfId="14150"/>
    <cellStyle name="Output 4 2 9 8" xfId="15609"/>
    <cellStyle name="Output 4 2 9 9" xfId="17063"/>
    <cellStyle name="Output 4 20" xfId="28587"/>
    <cellStyle name="Output 4 21" xfId="9243"/>
    <cellStyle name="Output 4 22" xfId="5771"/>
    <cellStyle name="Output 4 23" xfId="47530"/>
    <cellStyle name="Output 4 24" xfId="54339"/>
    <cellStyle name="Output 4 25" xfId="58543"/>
    <cellStyle name="Output 4 3" xfId="2265"/>
    <cellStyle name="Output 4 3 10" xfId="2734"/>
    <cellStyle name="Output 4 3 11" xfId="4268"/>
    <cellStyle name="Output 4 3 12" xfId="6279"/>
    <cellStyle name="Output 4 3 13" xfId="6495"/>
    <cellStyle name="Output 4 3 14" xfId="9523"/>
    <cellStyle name="Output 4 3 15" xfId="7502"/>
    <cellStyle name="Output 4 3 16" xfId="24069"/>
    <cellStyle name="Output 4 3 17" xfId="24051"/>
    <cellStyle name="Output 4 3 18" xfId="34423"/>
    <cellStyle name="Output 4 3 19" xfId="40672"/>
    <cellStyle name="Output 4 3 2" xfId="3583"/>
    <cellStyle name="Output 4 3 2 10" xfId="18913"/>
    <cellStyle name="Output 4 3 2 11" xfId="20442"/>
    <cellStyle name="Output 4 3 2 12" xfId="21880"/>
    <cellStyle name="Output 4 3 2 13" xfId="23406"/>
    <cellStyle name="Output 4 3 2 14" xfId="24881"/>
    <cellStyle name="Output 4 3 2 15" xfId="26325"/>
    <cellStyle name="Output 4 3 2 16" xfId="27834"/>
    <cellStyle name="Output 4 3 2 17" xfId="29339"/>
    <cellStyle name="Output 4 3 2 18" xfId="30774"/>
    <cellStyle name="Output 4 3 2 19" xfId="32281"/>
    <cellStyle name="Output 4 3 2 2" xfId="5062"/>
    <cellStyle name="Output 4 3 2 20" xfId="33734"/>
    <cellStyle name="Output 4 3 2 21" xfId="35176"/>
    <cellStyle name="Output 4 3 2 22" xfId="36605"/>
    <cellStyle name="Output 4 3 2 23" xfId="38036"/>
    <cellStyle name="Output 4 3 2 24" xfId="39459"/>
    <cellStyle name="Output 4 3 2 25" xfId="40947"/>
    <cellStyle name="Output 4 3 2 26" xfId="42386"/>
    <cellStyle name="Output 4 3 2 27" xfId="43809"/>
    <cellStyle name="Output 4 3 2 28" xfId="45221"/>
    <cellStyle name="Output 4 3 2 29" xfId="46628"/>
    <cellStyle name="Output 4 3 2 3" xfId="8547"/>
    <cellStyle name="Output 4 3 2 30" xfId="48033"/>
    <cellStyle name="Output 4 3 2 31" xfId="49471"/>
    <cellStyle name="Output 4 3 2 32" xfId="50903"/>
    <cellStyle name="Output 4 3 2 33" xfId="52293"/>
    <cellStyle name="Output 4 3 2 34" xfId="53675"/>
    <cellStyle name="Output 4 3 2 35" xfId="55085"/>
    <cellStyle name="Output 4 3 2 36" xfId="56457"/>
    <cellStyle name="Output 4 3 2 37" xfId="57854"/>
    <cellStyle name="Output 4 3 2 38" xfId="60087"/>
    <cellStyle name="Output 4 3 2 4" xfId="10002"/>
    <cellStyle name="Output 4 3 2 5" xfId="11492"/>
    <cellStyle name="Output 4 3 2 6" xfId="12943"/>
    <cellStyle name="Output 4 3 2 7" xfId="14476"/>
    <cellStyle name="Output 4 3 2 8" xfId="15933"/>
    <cellStyle name="Output 4 3 2 9" xfId="17389"/>
    <cellStyle name="Output 4 3 20" xfId="7663"/>
    <cellStyle name="Output 4 3 21" xfId="26976"/>
    <cellStyle name="Output 4 3 22" xfId="58660"/>
    <cellStyle name="Output 4 3 3" xfId="3686"/>
    <cellStyle name="Output 4 3 3 10" xfId="19016"/>
    <cellStyle name="Output 4 3 3 11" xfId="20545"/>
    <cellStyle name="Output 4 3 3 12" xfId="21982"/>
    <cellStyle name="Output 4 3 3 13" xfId="23508"/>
    <cellStyle name="Output 4 3 3 14" xfId="24984"/>
    <cellStyle name="Output 4 3 3 15" xfId="26427"/>
    <cellStyle name="Output 4 3 3 16" xfId="27936"/>
    <cellStyle name="Output 4 3 3 17" xfId="29441"/>
    <cellStyle name="Output 4 3 3 18" xfId="30877"/>
    <cellStyle name="Output 4 3 3 19" xfId="32383"/>
    <cellStyle name="Output 4 3 3 2" xfId="5164"/>
    <cellStyle name="Output 4 3 3 20" xfId="33835"/>
    <cellStyle name="Output 4 3 3 21" xfId="35278"/>
    <cellStyle name="Output 4 3 3 22" xfId="36708"/>
    <cellStyle name="Output 4 3 3 23" xfId="38138"/>
    <cellStyle name="Output 4 3 3 24" xfId="39561"/>
    <cellStyle name="Output 4 3 3 25" xfId="41048"/>
    <cellStyle name="Output 4 3 3 26" xfId="42487"/>
    <cellStyle name="Output 4 3 3 27" xfId="43911"/>
    <cellStyle name="Output 4 3 3 28" xfId="45323"/>
    <cellStyle name="Output 4 3 3 29" xfId="46728"/>
    <cellStyle name="Output 4 3 3 3" xfId="8650"/>
    <cellStyle name="Output 4 3 3 30" xfId="48135"/>
    <cellStyle name="Output 4 3 3 31" xfId="49571"/>
    <cellStyle name="Output 4 3 3 32" xfId="51004"/>
    <cellStyle name="Output 4 3 3 33" xfId="52393"/>
    <cellStyle name="Output 4 3 3 34" xfId="53776"/>
    <cellStyle name="Output 4 3 3 35" xfId="55185"/>
    <cellStyle name="Output 4 3 3 36" xfId="56558"/>
    <cellStyle name="Output 4 3 3 37" xfId="57954"/>
    <cellStyle name="Output 4 3 3 4" xfId="10105"/>
    <cellStyle name="Output 4 3 3 5" xfId="11595"/>
    <cellStyle name="Output 4 3 3 6" xfId="13045"/>
    <cellStyle name="Output 4 3 3 7" xfId="14578"/>
    <cellStyle name="Output 4 3 3 8" xfId="16036"/>
    <cellStyle name="Output 4 3 3 9" xfId="17491"/>
    <cellStyle name="Output 4 3 4" xfId="3776"/>
    <cellStyle name="Output 4 3 4 10" xfId="19106"/>
    <cellStyle name="Output 4 3 4 11" xfId="20635"/>
    <cellStyle name="Output 4 3 4 12" xfId="22072"/>
    <cellStyle name="Output 4 3 4 13" xfId="23598"/>
    <cellStyle name="Output 4 3 4 14" xfId="25074"/>
    <cellStyle name="Output 4 3 4 15" xfId="26517"/>
    <cellStyle name="Output 4 3 4 16" xfId="28026"/>
    <cellStyle name="Output 4 3 4 17" xfId="29531"/>
    <cellStyle name="Output 4 3 4 18" xfId="30967"/>
    <cellStyle name="Output 4 3 4 19" xfId="32473"/>
    <cellStyle name="Output 4 3 4 2" xfId="5254"/>
    <cellStyle name="Output 4 3 4 20" xfId="33925"/>
    <cellStyle name="Output 4 3 4 21" xfId="35367"/>
    <cellStyle name="Output 4 3 4 22" xfId="36798"/>
    <cellStyle name="Output 4 3 4 23" xfId="38227"/>
    <cellStyle name="Output 4 3 4 24" xfId="39651"/>
    <cellStyle name="Output 4 3 4 25" xfId="41137"/>
    <cellStyle name="Output 4 3 4 26" xfId="42577"/>
    <cellStyle name="Output 4 3 4 27" xfId="44000"/>
    <cellStyle name="Output 4 3 4 28" xfId="45413"/>
    <cellStyle name="Output 4 3 4 29" xfId="46817"/>
    <cellStyle name="Output 4 3 4 3" xfId="8739"/>
    <cellStyle name="Output 4 3 4 30" xfId="48225"/>
    <cellStyle name="Output 4 3 4 31" xfId="49661"/>
    <cellStyle name="Output 4 3 4 32" xfId="51094"/>
    <cellStyle name="Output 4 3 4 33" xfId="52482"/>
    <cellStyle name="Output 4 3 4 34" xfId="53866"/>
    <cellStyle name="Output 4 3 4 35" xfId="55274"/>
    <cellStyle name="Output 4 3 4 36" xfId="56648"/>
    <cellStyle name="Output 4 3 4 37" xfId="58043"/>
    <cellStyle name="Output 4 3 4 4" xfId="10195"/>
    <cellStyle name="Output 4 3 4 5" xfId="11685"/>
    <cellStyle name="Output 4 3 4 6" xfId="13135"/>
    <cellStyle name="Output 4 3 4 7" xfId="14667"/>
    <cellStyle name="Output 4 3 4 8" xfId="16126"/>
    <cellStyle name="Output 4 3 4 9" xfId="17581"/>
    <cellStyle name="Output 4 3 5" xfId="3856"/>
    <cellStyle name="Output 4 3 5 10" xfId="19185"/>
    <cellStyle name="Output 4 3 5 11" xfId="20715"/>
    <cellStyle name="Output 4 3 5 12" xfId="22151"/>
    <cellStyle name="Output 4 3 5 13" xfId="23677"/>
    <cellStyle name="Output 4 3 5 14" xfId="25153"/>
    <cellStyle name="Output 4 3 5 15" xfId="26596"/>
    <cellStyle name="Output 4 3 5 16" xfId="28106"/>
    <cellStyle name="Output 4 3 5 17" xfId="29611"/>
    <cellStyle name="Output 4 3 5 18" xfId="31047"/>
    <cellStyle name="Output 4 3 5 19" xfId="32553"/>
    <cellStyle name="Output 4 3 5 2" xfId="5332"/>
    <cellStyle name="Output 4 3 5 20" xfId="34005"/>
    <cellStyle name="Output 4 3 5 21" xfId="35447"/>
    <cellStyle name="Output 4 3 5 22" xfId="36876"/>
    <cellStyle name="Output 4 3 5 23" xfId="38306"/>
    <cellStyle name="Output 4 3 5 24" xfId="39731"/>
    <cellStyle name="Output 4 3 5 25" xfId="41216"/>
    <cellStyle name="Output 4 3 5 26" xfId="42656"/>
    <cellStyle name="Output 4 3 5 27" xfId="44079"/>
    <cellStyle name="Output 4 3 5 28" xfId="45492"/>
    <cellStyle name="Output 4 3 5 29" xfId="46895"/>
    <cellStyle name="Output 4 3 5 3" xfId="8819"/>
    <cellStyle name="Output 4 3 5 30" xfId="48305"/>
    <cellStyle name="Output 4 3 5 31" xfId="49739"/>
    <cellStyle name="Output 4 3 5 32" xfId="51172"/>
    <cellStyle name="Output 4 3 5 33" xfId="52560"/>
    <cellStyle name="Output 4 3 5 34" xfId="53944"/>
    <cellStyle name="Output 4 3 5 35" xfId="55352"/>
    <cellStyle name="Output 4 3 5 36" xfId="56726"/>
    <cellStyle name="Output 4 3 5 37" xfId="58121"/>
    <cellStyle name="Output 4 3 5 4" xfId="10274"/>
    <cellStyle name="Output 4 3 5 5" xfId="11765"/>
    <cellStyle name="Output 4 3 5 6" xfId="13215"/>
    <cellStyle name="Output 4 3 5 7" xfId="14747"/>
    <cellStyle name="Output 4 3 5 8" xfId="16206"/>
    <cellStyle name="Output 4 3 5 9" xfId="17661"/>
    <cellStyle name="Output 4 3 6" xfId="3935"/>
    <cellStyle name="Output 4 3 6 10" xfId="19263"/>
    <cellStyle name="Output 4 3 6 11" xfId="20793"/>
    <cellStyle name="Output 4 3 6 12" xfId="22229"/>
    <cellStyle name="Output 4 3 6 13" xfId="23755"/>
    <cellStyle name="Output 4 3 6 14" xfId="25232"/>
    <cellStyle name="Output 4 3 6 15" xfId="26674"/>
    <cellStyle name="Output 4 3 6 16" xfId="28184"/>
    <cellStyle name="Output 4 3 6 17" xfId="29689"/>
    <cellStyle name="Output 4 3 6 18" xfId="31126"/>
    <cellStyle name="Output 4 3 6 19" xfId="32632"/>
    <cellStyle name="Output 4 3 6 2" xfId="5409"/>
    <cellStyle name="Output 4 3 6 20" xfId="34084"/>
    <cellStyle name="Output 4 3 6 21" xfId="35525"/>
    <cellStyle name="Output 4 3 6 22" xfId="36954"/>
    <cellStyle name="Output 4 3 6 23" xfId="38385"/>
    <cellStyle name="Output 4 3 6 24" xfId="39810"/>
    <cellStyle name="Output 4 3 6 25" xfId="41293"/>
    <cellStyle name="Output 4 3 6 26" xfId="42734"/>
    <cellStyle name="Output 4 3 6 27" xfId="44157"/>
    <cellStyle name="Output 4 3 6 28" xfId="45569"/>
    <cellStyle name="Output 4 3 6 29" xfId="46974"/>
    <cellStyle name="Output 4 3 6 3" xfId="8898"/>
    <cellStyle name="Output 4 3 6 30" xfId="48382"/>
    <cellStyle name="Output 4 3 6 31" xfId="49816"/>
    <cellStyle name="Output 4 3 6 32" xfId="51250"/>
    <cellStyle name="Output 4 3 6 33" xfId="52637"/>
    <cellStyle name="Output 4 3 6 34" xfId="54021"/>
    <cellStyle name="Output 4 3 6 35" xfId="55429"/>
    <cellStyle name="Output 4 3 6 36" xfId="56803"/>
    <cellStyle name="Output 4 3 6 37" xfId="58198"/>
    <cellStyle name="Output 4 3 6 4" xfId="10351"/>
    <cellStyle name="Output 4 3 6 5" xfId="11844"/>
    <cellStyle name="Output 4 3 6 6" xfId="13292"/>
    <cellStyle name="Output 4 3 6 7" xfId="14826"/>
    <cellStyle name="Output 4 3 6 8" xfId="16284"/>
    <cellStyle name="Output 4 3 6 9" xfId="17738"/>
    <cellStyle name="Output 4 3 7" xfId="4016"/>
    <cellStyle name="Output 4 3 7 10" xfId="19344"/>
    <cellStyle name="Output 4 3 7 11" xfId="20874"/>
    <cellStyle name="Output 4 3 7 12" xfId="22310"/>
    <cellStyle name="Output 4 3 7 13" xfId="23836"/>
    <cellStyle name="Output 4 3 7 14" xfId="25313"/>
    <cellStyle name="Output 4 3 7 15" xfId="26755"/>
    <cellStyle name="Output 4 3 7 16" xfId="28265"/>
    <cellStyle name="Output 4 3 7 17" xfId="29770"/>
    <cellStyle name="Output 4 3 7 18" xfId="31207"/>
    <cellStyle name="Output 4 3 7 19" xfId="32713"/>
    <cellStyle name="Output 4 3 7 2" xfId="5490"/>
    <cellStyle name="Output 4 3 7 20" xfId="34165"/>
    <cellStyle name="Output 4 3 7 21" xfId="35606"/>
    <cellStyle name="Output 4 3 7 22" xfId="37035"/>
    <cellStyle name="Output 4 3 7 23" xfId="38466"/>
    <cellStyle name="Output 4 3 7 24" xfId="39891"/>
    <cellStyle name="Output 4 3 7 25" xfId="41374"/>
    <cellStyle name="Output 4 3 7 26" xfId="42815"/>
    <cellStyle name="Output 4 3 7 27" xfId="44238"/>
    <cellStyle name="Output 4 3 7 28" xfId="45650"/>
    <cellStyle name="Output 4 3 7 29" xfId="47055"/>
    <cellStyle name="Output 4 3 7 3" xfId="8979"/>
    <cellStyle name="Output 4 3 7 30" xfId="48463"/>
    <cellStyle name="Output 4 3 7 31" xfId="49897"/>
    <cellStyle name="Output 4 3 7 32" xfId="51331"/>
    <cellStyle name="Output 4 3 7 33" xfId="52718"/>
    <cellStyle name="Output 4 3 7 34" xfId="54102"/>
    <cellStyle name="Output 4 3 7 35" xfId="55510"/>
    <cellStyle name="Output 4 3 7 36" xfId="56884"/>
    <cellStyle name="Output 4 3 7 37" xfId="58279"/>
    <cellStyle name="Output 4 3 7 4" xfId="10432"/>
    <cellStyle name="Output 4 3 7 5" xfId="11925"/>
    <cellStyle name="Output 4 3 7 6" xfId="13373"/>
    <cellStyle name="Output 4 3 7 7" xfId="14907"/>
    <cellStyle name="Output 4 3 7 8" xfId="16365"/>
    <cellStyle name="Output 4 3 7 9" xfId="17819"/>
    <cellStyle name="Output 4 3 8" xfId="4102"/>
    <cellStyle name="Output 4 3 8 10" xfId="19430"/>
    <cellStyle name="Output 4 3 8 11" xfId="20960"/>
    <cellStyle name="Output 4 3 8 12" xfId="22396"/>
    <cellStyle name="Output 4 3 8 13" xfId="23922"/>
    <cellStyle name="Output 4 3 8 14" xfId="25399"/>
    <cellStyle name="Output 4 3 8 15" xfId="26841"/>
    <cellStyle name="Output 4 3 8 16" xfId="28351"/>
    <cellStyle name="Output 4 3 8 17" xfId="29856"/>
    <cellStyle name="Output 4 3 8 18" xfId="31293"/>
    <cellStyle name="Output 4 3 8 19" xfId="32799"/>
    <cellStyle name="Output 4 3 8 2" xfId="5576"/>
    <cellStyle name="Output 4 3 8 20" xfId="34251"/>
    <cellStyle name="Output 4 3 8 21" xfId="35692"/>
    <cellStyle name="Output 4 3 8 22" xfId="37121"/>
    <cellStyle name="Output 4 3 8 23" xfId="38552"/>
    <cellStyle name="Output 4 3 8 24" xfId="39977"/>
    <cellStyle name="Output 4 3 8 25" xfId="41460"/>
    <cellStyle name="Output 4 3 8 26" xfId="42901"/>
    <cellStyle name="Output 4 3 8 27" xfId="44324"/>
    <cellStyle name="Output 4 3 8 28" xfId="45736"/>
    <cellStyle name="Output 4 3 8 29" xfId="47141"/>
    <cellStyle name="Output 4 3 8 3" xfId="9065"/>
    <cellStyle name="Output 4 3 8 30" xfId="48549"/>
    <cellStyle name="Output 4 3 8 31" xfId="49983"/>
    <cellStyle name="Output 4 3 8 32" xfId="51417"/>
    <cellStyle name="Output 4 3 8 33" xfId="52804"/>
    <cellStyle name="Output 4 3 8 34" xfId="54188"/>
    <cellStyle name="Output 4 3 8 35" xfId="55596"/>
    <cellStyle name="Output 4 3 8 36" xfId="56970"/>
    <cellStyle name="Output 4 3 8 37" xfId="58365"/>
    <cellStyle name="Output 4 3 8 4" xfId="10518"/>
    <cellStyle name="Output 4 3 8 5" xfId="12011"/>
    <cellStyle name="Output 4 3 8 6" xfId="13459"/>
    <cellStyle name="Output 4 3 8 7" xfId="14993"/>
    <cellStyle name="Output 4 3 8 8" xfId="16451"/>
    <cellStyle name="Output 4 3 8 9" xfId="17905"/>
    <cellStyle name="Output 4 3 9" xfId="4169"/>
    <cellStyle name="Output 4 3 9 10" xfId="19497"/>
    <cellStyle name="Output 4 3 9 11" xfId="21027"/>
    <cellStyle name="Output 4 3 9 12" xfId="22463"/>
    <cellStyle name="Output 4 3 9 13" xfId="23989"/>
    <cellStyle name="Output 4 3 9 14" xfId="25466"/>
    <cellStyle name="Output 4 3 9 15" xfId="26908"/>
    <cellStyle name="Output 4 3 9 16" xfId="28418"/>
    <cellStyle name="Output 4 3 9 17" xfId="29923"/>
    <cellStyle name="Output 4 3 9 18" xfId="31360"/>
    <cellStyle name="Output 4 3 9 19" xfId="32866"/>
    <cellStyle name="Output 4 3 9 2" xfId="5643"/>
    <cellStyle name="Output 4 3 9 20" xfId="34318"/>
    <cellStyle name="Output 4 3 9 21" xfId="35759"/>
    <cellStyle name="Output 4 3 9 22" xfId="37188"/>
    <cellStyle name="Output 4 3 9 23" xfId="38619"/>
    <cellStyle name="Output 4 3 9 24" xfId="40044"/>
    <cellStyle name="Output 4 3 9 25" xfId="41527"/>
    <cellStyle name="Output 4 3 9 26" xfId="42968"/>
    <cellStyle name="Output 4 3 9 27" xfId="44391"/>
    <cellStyle name="Output 4 3 9 28" xfId="45803"/>
    <cellStyle name="Output 4 3 9 29" xfId="47208"/>
    <cellStyle name="Output 4 3 9 3" xfId="9132"/>
    <cellStyle name="Output 4 3 9 30" xfId="48616"/>
    <cellStyle name="Output 4 3 9 31" xfId="50050"/>
    <cellStyle name="Output 4 3 9 32" xfId="51484"/>
    <cellStyle name="Output 4 3 9 33" xfId="52871"/>
    <cellStyle name="Output 4 3 9 34" xfId="54255"/>
    <cellStyle name="Output 4 3 9 35" xfId="55663"/>
    <cellStyle name="Output 4 3 9 36" xfId="57037"/>
    <cellStyle name="Output 4 3 9 37" xfId="58432"/>
    <cellStyle name="Output 4 3 9 4" xfId="10585"/>
    <cellStyle name="Output 4 3 9 5" xfId="12078"/>
    <cellStyle name="Output 4 3 9 6" xfId="13526"/>
    <cellStyle name="Output 4 3 9 7" xfId="15060"/>
    <cellStyle name="Output 4 3 9 8" xfId="16518"/>
    <cellStyle name="Output 4 3 9 9" xfId="17972"/>
    <cellStyle name="Output 4 4" xfId="2291"/>
    <cellStyle name="Output 4 4 10" xfId="2754"/>
    <cellStyle name="Output 4 4 11" xfId="4288"/>
    <cellStyle name="Output 4 4 12" xfId="5922"/>
    <cellStyle name="Output 4 4 13" xfId="7699"/>
    <cellStyle name="Output 4 4 14" xfId="6753"/>
    <cellStyle name="Output 4 4 15" xfId="5833"/>
    <cellStyle name="Output 4 4 16" xfId="5827"/>
    <cellStyle name="Output 4 4 17" xfId="6237"/>
    <cellStyle name="Output 4 4 18" xfId="6669"/>
    <cellStyle name="Output 4 4 19" xfId="22894"/>
    <cellStyle name="Output 4 4 2" xfId="3605"/>
    <cellStyle name="Output 4 4 2 10" xfId="18935"/>
    <cellStyle name="Output 4 4 2 11" xfId="20464"/>
    <cellStyle name="Output 4 4 2 12" xfId="21902"/>
    <cellStyle name="Output 4 4 2 13" xfId="23428"/>
    <cellStyle name="Output 4 4 2 14" xfId="24903"/>
    <cellStyle name="Output 4 4 2 15" xfId="26347"/>
    <cellStyle name="Output 4 4 2 16" xfId="27856"/>
    <cellStyle name="Output 4 4 2 17" xfId="29361"/>
    <cellStyle name="Output 4 4 2 18" xfId="30796"/>
    <cellStyle name="Output 4 4 2 19" xfId="32303"/>
    <cellStyle name="Output 4 4 2 2" xfId="5084"/>
    <cellStyle name="Output 4 4 2 20" xfId="33756"/>
    <cellStyle name="Output 4 4 2 21" xfId="35198"/>
    <cellStyle name="Output 4 4 2 22" xfId="36627"/>
    <cellStyle name="Output 4 4 2 23" xfId="38058"/>
    <cellStyle name="Output 4 4 2 24" xfId="39481"/>
    <cellStyle name="Output 4 4 2 25" xfId="40969"/>
    <cellStyle name="Output 4 4 2 26" xfId="42408"/>
    <cellStyle name="Output 4 4 2 27" xfId="43831"/>
    <cellStyle name="Output 4 4 2 28" xfId="45243"/>
    <cellStyle name="Output 4 4 2 29" xfId="46650"/>
    <cellStyle name="Output 4 4 2 3" xfId="8569"/>
    <cellStyle name="Output 4 4 2 30" xfId="48055"/>
    <cellStyle name="Output 4 4 2 31" xfId="49493"/>
    <cellStyle name="Output 4 4 2 32" xfId="50925"/>
    <cellStyle name="Output 4 4 2 33" xfId="52315"/>
    <cellStyle name="Output 4 4 2 34" xfId="53697"/>
    <cellStyle name="Output 4 4 2 35" xfId="55107"/>
    <cellStyle name="Output 4 4 2 36" xfId="56479"/>
    <cellStyle name="Output 4 4 2 37" xfId="57876"/>
    <cellStyle name="Output 4 4 2 38" xfId="60110"/>
    <cellStyle name="Output 4 4 2 4" xfId="10024"/>
    <cellStyle name="Output 4 4 2 5" xfId="11514"/>
    <cellStyle name="Output 4 4 2 6" xfId="12965"/>
    <cellStyle name="Output 4 4 2 7" xfId="14498"/>
    <cellStyle name="Output 4 4 2 8" xfId="15955"/>
    <cellStyle name="Output 4 4 2 9" xfId="17411"/>
    <cellStyle name="Output 4 4 20" xfId="29991"/>
    <cellStyle name="Output 4 4 21" xfId="37246"/>
    <cellStyle name="Output 4 4 22" xfId="58680"/>
    <cellStyle name="Output 4 4 3" xfId="3708"/>
    <cellStyle name="Output 4 4 3 10" xfId="19038"/>
    <cellStyle name="Output 4 4 3 11" xfId="20567"/>
    <cellStyle name="Output 4 4 3 12" xfId="22004"/>
    <cellStyle name="Output 4 4 3 13" xfId="23530"/>
    <cellStyle name="Output 4 4 3 14" xfId="25006"/>
    <cellStyle name="Output 4 4 3 15" xfId="26449"/>
    <cellStyle name="Output 4 4 3 16" xfId="27958"/>
    <cellStyle name="Output 4 4 3 17" xfId="29463"/>
    <cellStyle name="Output 4 4 3 18" xfId="30899"/>
    <cellStyle name="Output 4 4 3 19" xfId="32405"/>
    <cellStyle name="Output 4 4 3 2" xfId="5186"/>
    <cellStyle name="Output 4 4 3 20" xfId="33857"/>
    <cellStyle name="Output 4 4 3 21" xfId="35300"/>
    <cellStyle name="Output 4 4 3 22" xfId="36730"/>
    <cellStyle name="Output 4 4 3 23" xfId="38160"/>
    <cellStyle name="Output 4 4 3 24" xfId="39583"/>
    <cellStyle name="Output 4 4 3 25" xfId="41070"/>
    <cellStyle name="Output 4 4 3 26" xfId="42509"/>
    <cellStyle name="Output 4 4 3 27" xfId="43933"/>
    <cellStyle name="Output 4 4 3 28" xfId="45345"/>
    <cellStyle name="Output 4 4 3 29" xfId="46750"/>
    <cellStyle name="Output 4 4 3 3" xfId="8672"/>
    <cellStyle name="Output 4 4 3 30" xfId="48157"/>
    <cellStyle name="Output 4 4 3 31" xfId="49593"/>
    <cellStyle name="Output 4 4 3 32" xfId="51026"/>
    <cellStyle name="Output 4 4 3 33" xfId="52415"/>
    <cellStyle name="Output 4 4 3 34" xfId="53798"/>
    <cellStyle name="Output 4 4 3 35" xfId="55207"/>
    <cellStyle name="Output 4 4 3 36" xfId="56580"/>
    <cellStyle name="Output 4 4 3 37" xfId="57976"/>
    <cellStyle name="Output 4 4 3 4" xfId="10127"/>
    <cellStyle name="Output 4 4 3 5" xfId="11617"/>
    <cellStyle name="Output 4 4 3 6" xfId="13067"/>
    <cellStyle name="Output 4 4 3 7" xfId="14600"/>
    <cellStyle name="Output 4 4 3 8" xfId="16058"/>
    <cellStyle name="Output 4 4 3 9" xfId="17513"/>
    <cellStyle name="Output 4 4 4" xfId="3798"/>
    <cellStyle name="Output 4 4 4 10" xfId="19128"/>
    <cellStyle name="Output 4 4 4 11" xfId="20657"/>
    <cellStyle name="Output 4 4 4 12" xfId="22094"/>
    <cellStyle name="Output 4 4 4 13" xfId="23620"/>
    <cellStyle name="Output 4 4 4 14" xfId="25096"/>
    <cellStyle name="Output 4 4 4 15" xfId="26539"/>
    <cellStyle name="Output 4 4 4 16" xfId="28048"/>
    <cellStyle name="Output 4 4 4 17" xfId="29553"/>
    <cellStyle name="Output 4 4 4 18" xfId="30989"/>
    <cellStyle name="Output 4 4 4 19" xfId="32495"/>
    <cellStyle name="Output 4 4 4 2" xfId="5276"/>
    <cellStyle name="Output 4 4 4 20" xfId="33947"/>
    <cellStyle name="Output 4 4 4 21" xfId="35389"/>
    <cellStyle name="Output 4 4 4 22" xfId="36820"/>
    <cellStyle name="Output 4 4 4 23" xfId="38249"/>
    <cellStyle name="Output 4 4 4 24" xfId="39673"/>
    <cellStyle name="Output 4 4 4 25" xfId="41159"/>
    <cellStyle name="Output 4 4 4 26" xfId="42599"/>
    <cellStyle name="Output 4 4 4 27" xfId="44022"/>
    <cellStyle name="Output 4 4 4 28" xfId="45435"/>
    <cellStyle name="Output 4 4 4 29" xfId="46839"/>
    <cellStyle name="Output 4 4 4 3" xfId="8761"/>
    <cellStyle name="Output 4 4 4 30" xfId="48247"/>
    <cellStyle name="Output 4 4 4 31" xfId="49683"/>
    <cellStyle name="Output 4 4 4 32" xfId="51116"/>
    <cellStyle name="Output 4 4 4 33" xfId="52504"/>
    <cellStyle name="Output 4 4 4 34" xfId="53888"/>
    <cellStyle name="Output 4 4 4 35" xfId="55296"/>
    <cellStyle name="Output 4 4 4 36" xfId="56670"/>
    <cellStyle name="Output 4 4 4 37" xfId="58065"/>
    <cellStyle name="Output 4 4 4 4" xfId="10217"/>
    <cellStyle name="Output 4 4 4 5" xfId="11707"/>
    <cellStyle name="Output 4 4 4 6" xfId="13157"/>
    <cellStyle name="Output 4 4 4 7" xfId="14689"/>
    <cellStyle name="Output 4 4 4 8" xfId="16148"/>
    <cellStyle name="Output 4 4 4 9" xfId="17603"/>
    <cellStyle name="Output 4 4 5" xfId="3878"/>
    <cellStyle name="Output 4 4 5 10" xfId="19207"/>
    <cellStyle name="Output 4 4 5 11" xfId="20737"/>
    <cellStyle name="Output 4 4 5 12" xfId="22173"/>
    <cellStyle name="Output 4 4 5 13" xfId="23699"/>
    <cellStyle name="Output 4 4 5 14" xfId="25175"/>
    <cellStyle name="Output 4 4 5 15" xfId="26618"/>
    <cellStyle name="Output 4 4 5 16" xfId="28128"/>
    <cellStyle name="Output 4 4 5 17" xfId="29633"/>
    <cellStyle name="Output 4 4 5 18" xfId="31069"/>
    <cellStyle name="Output 4 4 5 19" xfId="32575"/>
    <cellStyle name="Output 4 4 5 2" xfId="5354"/>
    <cellStyle name="Output 4 4 5 20" xfId="34027"/>
    <cellStyle name="Output 4 4 5 21" xfId="35469"/>
    <cellStyle name="Output 4 4 5 22" xfId="36898"/>
    <cellStyle name="Output 4 4 5 23" xfId="38328"/>
    <cellStyle name="Output 4 4 5 24" xfId="39753"/>
    <cellStyle name="Output 4 4 5 25" xfId="41238"/>
    <cellStyle name="Output 4 4 5 26" xfId="42678"/>
    <cellStyle name="Output 4 4 5 27" xfId="44101"/>
    <cellStyle name="Output 4 4 5 28" xfId="45514"/>
    <cellStyle name="Output 4 4 5 29" xfId="46917"/>
    <cellStyle name="Output 4 4 5 3" xfId="8841"/>
    <cellStyle name="Output 4 4 5 30" xfId="48327"/>
    <cellStyle name="Output 4 4 5 31" xfId="49761"/>
    <cellStyle name="Output 4 4 5 32" xfId="51194"/>
    <cellStyle name="Output 4 4 5 33" xfId="52582"/>
    <cellStyle name="Output 4 4 5 34" xfId="53966"/>
    <cellStyle name="Output 4 4 5 35" xfId="55374"/>
    <cellStyle name="Output 4 4 5 36" xfId="56748"/>
    <cellStyle name="Output 4 4 5 37" xfId="58143"/>
    <cellStyle name="Output 4 4 5 4" xfId="10296"/>
    <cellStyle name="Output 4 4 5 5" xfId="11787"/>
    <cellStyle name="Output 4 4 5 6" xfId="13237"/>
    <cellStyle name="Output 4 4 5 7" xfId="14769"/>
    <cellStyle name="Output 4 4 5 8" xfId="16228"/>
    <cellStyle name="Output 4 4 5 9" xfId="17683"/>
    <cellStyle name="Output 4 4 6" xfId="3956"/>
    <cellStyle name="Output 4 4 6 10" xfId="19284"/>
    <cellStyle name="Output 4 4 6 11" xfId="20814"/>
    <cellStyle name="Output 4 4 6 12" xfId="22250"/>
    <cellStyle name="Output 4 4 6 13" xfId="23776"/>
    <cellStyle name="Output 4 4 6 14" xfId="25253"/>
    <cellStyle name="Output 4 4 6 15" xfId="26695"/>
    <cellStyle name="Output 4 4 6 16" xfId="28205"/>
    <cellStyle name="Output 4 4 6 17" xfId="29710"/>
    <cellStyle name="Output 4 4 6 18" xfId="31147"/>
    <cellStyle name="Output 4 4 6 19" xfId="32653"/>
    <cellStyle name="Output 4 4 6 2" xfId="5430"/>
    <cellStyle name="Output 4 4 6 20" xfId="34105"/>
    <cellStyle name="Output 4 4 6 21" xfId="35546"/>
    <cellStyle name="Output 4 4 6 22" xfId="36975"/>
    <cellStyle name="Output 4 4 6 23" xfId="38406"/>
    <cellStyle name="Output 4 4 6 24" xfId="39831"/>
    <cellStyle name="Output 4 4 6 25" xfId="41314"/>
    <cellStyle name="Output 4 4 6 26" xfId="42755"/>
    <cellStyle name="Output 4 4 6 27" xfId="44178"/>
    <cellStyle name="Output 4 4 6 28" xfId="45590"/>
    <cellStyle name="Output 4 4 6 29" xfId="46995"/>
    <cellStyle name="Output 4 4 6 3" xfId="8919"/>
    <cellStyle name="Output 4 4 6 30" xfId="48403"/>
    <cellStyle name="Output 4 4 6 31" xfId="49837"/>
    <cellStyle name="Output 4 4 6 32" xfId="51271"/>
    <cellStyle name="Output 4 4 6 33" xfId="52658"/>
    <cellStyle name="Output 4 4 6 34" xfId="54042"/>
    <cellStyle name="Output 4 4 6 35" xfId="55450"/>
    <cellStyle name="Output 4 4 6 36" xfId="56824"/>
    <cellStyle name="Output 4 4 6 37" xfId="58219"/>
    <cellStyle name="Output 4 4 6 4" xfId="10372"/>
    <cellStyle name="Output 4 4 6 5" xfId="11865"/>
    <cellStyle name="Output 4 4 6 6" xfId="13313"/>
    <cellStyle name="Output 4 4 6 7" xfId="14847"/>
    <cellStyle name="Output 4 4 6 8" xfId="16305"/>
    <cellStyle name="Output 4 4 6 9" xfId="17759"/>
    <cellStyle name="Output 4 4 7" xfId="4039"/>
    <cellStyle name="Output 4 4 7 10" xfId="19367"/>
    <cellStyle name="Output 4 4 7 11" xfId="20897"/>
    <cellStyle name="Output 4 4 7 12" xfId="22333"/>
    <cellStyle name="Output 4 4 7 13" xfId="23859"/>
    <cellStyle name="Output 4 4 7 14" xfId="25336"/>
    <cellStyle name="Output 4 4 7 15" xfId="26778"/>
    <cellStyle name="Output 4 4 7 16" xfId="28288"/>
    <cellStyle name="Output 4 4 7 17" xfId="29793"/>
    <cellStyle name="Output 4 4 7 18" xfId="31230"/>
    <cellStyle name="Output 4 4 7 19" xfId="32736"/>
    <cellStyle name="Output 4 4 7 2" xfId="5513"/>
    <cellStyle name="Output 4 4 7 20" xfId="34188"/>
    <cellStyle name="Output 4 4 7 21" xfId="35629"/>
    <cellStyle name="Output 4 4 7 22" xfId="37058"/>
    <cellStyle name="Output 4 4 7 23" xfId="38489"/>
    <cellStyle name="Output 4 4 7 24" xfId="39914"/>
    <cellStyle name="Output 4 4 7 25" xfId="41397"/>
    <cellStyle name="Output 4 4 7 26" xfId="42838"/>
    <cellStyle name="Output 4 4 7 27" xfId="44261"/>
    <cellStyle name="Output 4 4 7 28" xfId="45673"/>
    <cellStyle name="Output 4 4 7 29" xfId="47078"/>
    <cellStyle name="Output 4 4 7 3" xfId="9002"/>
    <cellStyle name="Output 4 4 7 30" xfId="48486"/>
    <cellStyle name="Output 4 4 7 31" xfId="49920"/>
    <cellStyle name="Output 4 4 7 32" xfId="51354"/>
    <cellStyle name="Output 4 4 7 33" xfId="52741"/>
    <cellStyle name="Output 4 4 7 34" xfId="54125"/>
    <cellStyle name="Output 4 4 7 35" xfId="55533"/>
    <cellStyle name="Output 4 4 7 36" xfId="56907"/>
    <cellStyle name="Output 4 4 7 37" xfId="58302"/>
    <cellStyle name="Output 4 4 7 4" xfId="10455"/>
    <cellStyle name="Output 4 4 7 5" xfId="11948"/>
    <cellStyle name="Output 4 4 7 6" xfId="13396"/>
    <cellStyle name="Output 4 4 7 7" xfId="14930"/>
    <cellStyle name="Output 4 4 7 8" xfId="16388"/>
    <cellStyle name="Output 4 4 7 9" xfId="17842"/>
    <cellStyle name="Output 4 4 8" xfId="4124"/>
    <cellStyle name="Output 4 4 8 10" xfId="19452"/>
    <cellStyle name="Output 4 4 8 11" xfId="20982"/>
    <cellStyle name="Output 4 4 8 12" xfId="22418"/>
    <cellStyle name="Output 4 4 8 13" xfId="23944"/>
    <cellStyle name="Output 4 4 8 14" xfId="25421"/>
    <cellStyle name="Output 4 4 8 15" xfId="26863"/>
    <cellStyle name="Output 4 4 8 16" xfId="28373"/>
    <cellStyle name="Output 4 4 8 17" xfId="29878"/>
    <cellStyle name="Output 4 4 8 18" xfId="31315"/>
    <cellStyle name="Output 4 4 8 19" xfId="32821"/>
    <cellStyle name="Output 4 4 8 2" xfId="5598"/>
    <cellStyle name="Output 4 4 8 20" xfId="34273"/>
    <cellStyle name="Output 4 4 8 21" xfId="35714"/>
    <cellStyle name="Output 4 4 8 22" xfId="37143"/>
    <cellStyle name="Output 4 4 8 23" xfId="38574"/>
    <cellStyle name="Output 4 4 8 24" xfId="39999"/>
    <cellStyle name="Output 4 4 8 25" xfId="41482"/>
    <cellStyle name="Output 4 4 8 26" xfId="42923"/>
    <cellStyle name="Output 4 4 8 27" xfId="44346"/>
    <cellStyle name="Output 4 4 8 28" xfId="45758"/>
    <cellStyle name="Output 4 4 8 29" xfId="47163"/>
    <cellStyle name="Output 4 4 8 3" xfId="9087"/>
    <cellStyle name="Output 4 4 8 30" xfId="48571"/>
    <cellStyle name="Output 4 4 8 31" xfId="50005"/>
    <cellStyle name="Output 4 4 8 32" xfId="51439"/>
    <cellStyle name="Output 4 4 8 33" xfId="52826"/>
    <cellStyle name="Output 4 4 8 34" xfId="54210"/>
    <cellStyle name="Output 4 4 8 35" xfId="55618"/>
    <cellStyle name="Output 4 4 8 36" xfId="56992"/>
    <cellStyle name="Output 4 4 8 37" xfId="58387"/>
    <cellStyle name="Output 4 4 8 4" xfId="10540"/>
    <cellStyle name="Output 4 4 8 5" xfId="12033"/>
    <cellStyle name="Output 4 4 8 6" xfId="13481"/>
    <cellStyle name="Output 4 4 8 7" xfId="15015"/>
    <cellStyle name="Output 4 4 8 8" xfId="16473"/>
    <cellStyle name="Output 4 4 8 9" xfId="17927"/>
    <cellStyle name="Output 4 4 9" xfId="4187"/>
    <cellStyle name="Output 4 4 9 10" xfId="19515"/>
    <cellStyle name="Output 4 4 9 11" xfId="21045"/>
    <cellStyle name="Output 4 4 9 12" xfId="22481"/>
    <cellStyle name="Output 4 4 9 13" xfId="24007"/>
    <cellStyle name="Output 4 4 9 14" xfId="25484"/>
    <cellStyle name="Output 4 4 9 15" xfId="26926"/>
    <cellStyle name="Output 4 4 9 16" xfId="28436"/>
    <cellStyle name="Output 4 4 9 17" xfId="29941"/>
    <cellStyle name="Output 4 4 9 18" xfId="31378"/>
    <cellStyle name="Output 4 4 9 19" xfId="32884"/>
    <cellStyle name="Output 4 4 9 2" xfId="5661"/>
    <cellStyle name="Output 4 4 9 20" xfId="34336"/>
    <cellStyle name="Output 4 4 9 21" xfId="35777"/>
    <cellStyle name="Output 4 4 9 22" xfId="37206"/>
    <cellStyle name="Output 4 4 9 23" xfId="38637"/>
    <cellStyle name="Output 4 4 9 24" xfId="40062"/>
    <cellStyle name="Output 4 4 9 25" xfId="41545"/>
    <cellStyle name="Output 4 4 9 26" xfId="42986"/>
    <cellStyle name="Output 4 4 9 27" xfId="44409"/>
    <cellStyle name="Output 4 4 9 28" xfId="45821"/>
    <cellStyle name="Output 4 4 9 29" xfId="47226"/>
    <cellStyle name="Output 4 4 9 3" xfId="9150"/>
    <cellStyle name="Output 4 4 9 30" xfId="48634"/>
    <cellStyle name="Output 4 4 9 31" xfId="50068"/>
    <cellStyle name="Output 4 4 9 32" xfId="51502"/>
    <cellStyle name="Output 4 4 9 33" xfId="52889"/>
    <cellStyle name="Output 4 4 9 34" xfId="54273"/>
    <cellStyle name="Output 4 4 9 35" xfId="55681"/>
    <cellStyle name="Output 4 4 9 36" xfId="57055"/>
    <cellStyle name="Output 4 4 9 37" xfId="58450"/>
    <cellStyle name="Output 4 4 9 4" xfId="10603"/>
    <cellStyle name="Output 4 4 9 5" xfId="12096"/>
    <cellStyle name="Output 4 4 9 6" xfId="13544"/>
    <cellStyle name="Output 4 4 9 7" xfId="15078"/>
    <cellStyle name="Output 4 4 9 8" xfId="16536"/>
    <cellStyle name="Output 4 4 9 9" xfId="17990"/>
    <cellStyle name="Output 4 5" xfId="3044"/>
    <cellStyle name="Output 4 5 10" xfId="18376"/>
    <cellStyle name="Output 4 5 11" xfId="19907"/>
    <cellStyle name="Output 4 5 12" xfId="21352"/>
    <cellStyle name="Output 4 5 13" xfId="22872"/>
    <cellStyle name="Output 4 5 14" xfId="24351"/>
    <cellStyle name="Output 4 5 15" xfId="25796"/>
    <cellStyle name="Output 4 5 16" xfId="27299"/>
    <cellStyle name="Output 4 5 17" xfId="28809"/>
    <cellStyle name="Output 4 5 18" xfId="30242"/>
    <cellStyle name="Output 4 5 19" xfId="31751"/>
    <cellStyle name="Output 4 5 2" xfId="4543"/>
    <cellStyle name="Output 4 5 20" xfId="33205"/>
    <cellStyle name="Output 4 5 21" xfId="34642"/>
    <cellStyle name="Output 4 5 22" xfId="36076"/>
    <cellStyle name="Output 4 5 23" xfId="37511"/>
    <cellStyle name="Output 4 5 24" xfId="38929"/>
    <cellStyle name="Output 4 5 25" xfId="40424"/>
    <cellStyle name="Output 4 5 26" xfId="41858"/>
    <cellStyle name="Output 4 5 27" xfId="43281"/>
    <cellStyle name="Output 4 5 28" xfId="44697"/>
    <cellStyle name="Output 4 5 29" xfId="46105"/>
    <cellStyle name="Output 4 5 3" xfId="8009"/>
    <cellStyle name="Output 4 5 30" xfId="47510"/>
    <cellStyle name="Output 4 5 31" xfId="48952"/>
    <cellStyle name="Output 4 5 32" xfId="50384"/>
    <cellStyle name="Output 4 5 33" xfId="51772"/>
    <cellStyle name="Output 4 5 34" xfId="53156"/>
    <cellStyle name="Output 4 5 35" xfId="54566"/>
    <cellStyle name="Output 4 5 36" xfId="55939"/>
    <cellStyle name="Output 4 5 37" xfId="57338"/>
    <cellStyle name="Output 4 5 38" xfId="58908"/>
    <cellStyle name="Output 4 5 4" xfId="9466"/>
    <cellStyle name="Output 4 5 5" xfId="10959"/>
    <cellStyle name="Output 4 5 6" xfId="12410"/>
    <cellStyle name="Output 4 5 7" xfId="13942"/>
    <cellStyle name="Output 4 5 8" xfId="15400"/>
    <cellStyle name="Output 4 5 9" xfId="16855"/>
    <cellStyle name="Output 4 6" xfId="3497"/>
    <cellStyle name="Output 4 6 10" xfId="18827"/>
    <cellStyle name="Output 4 6 11" xfId="20357"/>
    <cellStyle name="Output 4 6 12" xfId="21795"/>
    <cellStyle name="Output 4 6 13" xfId="23322"/>
    <cellStyle name="Output 4 6 14" xfId="24797"/>
    <cellStyle name="Output 4 6 15" xfId="26241"/>
    <cellStyle name="Output 4 6 16" xfId="27749"/>
    <cellStyle name="Output 4 6 17" xfId="29256"/>
    <cellStyle name="Output 4 6 18" xfId="30689"/>
    <cellStyle name="Output 4 6 19" xfId="32198"/>
    <cellStyle name="Output 4 6 2" xfId="4981"/>
    <cellStyle name="Output 4 6 20" xfId="33650"/>
    <cellStyle name="Output 4 6 21" xfId="35091"/>
    <cellStyle name="Output 4 6 22" xfId="36521"/>
    <cellStyle name="Output 4 6 23" xfId="37951"/>
    <cellStyle name="Output 4 6 24" xfId="39375"/>
    <cellStyle name="Output 4 6 25" xfId="40866"/>
    <cellStyle name="Output 4 6 26" xfId="42303"/>
    <cellStyle name="Output 4 6 27" xfId="43725"/>
    <cellStyle name="Output 4 6 28" xfId="45138"/>
    <cellStyle name="Output 4 6 29" xfId="46546"/>
    <cellStyle name="Output 4 6 3" xfId="8461"/>
    <cellStyle name="Output 4 6 30" xfId="47952"/>
    <cellStyle name="Output 4 6 31" xfId="49390"/>
    <cellStyle name="Output 4 6 32" xfId="50822"/>
    <cellStyle name="Output 4 6 33" xfId="52212"/>
    <cellStyle name="Output 4 6 34" xfId="53593"/>
    <cellStyle name="Output 4 6 35" xfId="55004"/>
    <cellStyle name="Output 4 6 36" xfId="56376"/>
    <cellStyle name="Output 4 6 37" xfId="57774"/>
    <cellStyle name="Output 4 6 4" xfId="9918"/>
    <cellStyle name="Output 4 6 5" xfId="11407"/>
    <cellStyle name="Output 4 6 6" xfId="12858"/>
    <cellStyle name="Output 4 6 7" xfId="14391"/>
    <cellStyle name="Output 4 6 8" xfId="15849"/>
    <cellStyle name="Output 4 6 9" xfId="17304"/>
    <cellStyle name="Output 4 7" xfId="3429"/>
    <cellStyle name="Output 4 7 10" xfId="18759"/>
    <cellStyle name="Output 4 7 11" xfId="20289"/>
    <cellStyle name="Output 4 7 12" xfId="21727"/>
    <cellStyle name="Output 4 7 13" xfId="23254"/>
    <cellStyle name="Output 4 7 14" xfId="24729"/>
    <cellStyle name="Output 4 7 15" xfId="26173"/>
    <cellStyle name="Output 4 7 16" xfId="27681"/>
    <cellStyle name="Output 4 7 17" xfId="29188"/>
    <cellStyle name="Output 4 7 18" xfId="30621"/>
    <cellStyle name="Output 4 7 19" xfId="32130"/>
    <cellStyle name="Output 4 7 2" xfId="4913"/>
    <cellStyle name="Output 4 7 20" xfId="33582"/>
    <cellStyle name="Output 4 7 21" xfId="35023"/>
    <cellStyle name="Output 4 7 22" xfId="36453"/>
    <cellStyle name="Output 4 7 23" xfId="37883"/>
    <cellStyle name="Output 4 7 24" xfId="39307"/>
    <cellStyle name="Output 4 7 25" xfId="40798"/>
    <cellStyle name="Output 4 7 26" xfId="42235"/>
    <cellStyle name="Output 4 7 27" xfId="43657"/>
    <cellStyle name="Output 4 7 28" xfId="45070"/>
    <cellStyle name="Output 4 7 29" xfId="46478"/>
    <cellStyle name="Output 4 7 3" xfId="8393"/>
    <cellStyle name="Output 4 7 30" xfId="47884"/>
    <cellStyle name="Output 4 7 31" xfId="49322"/>
    <cellStyle name="Output 4 7 32" xfId="50754"/>
    <cellStyle name="Output 4 7 33" xfId="52144"/>
    <cellStyle name="Output 4 7 34" xfId="53525"/>
    <cellStyle name="Output 4 7 35" xfId="54936"/>
    <cellStyle name="Output 4 7 36" xfId="56308"/>
    <cellStyle name="Output 4 7 37" xfId="57706"/>
    <cellStyle name="Output 4 7 4" xfId="9850"/>
    <cellStyle name="Output 4 7 5" xfId="11339"/>
    <cellStyle name="Output 4 7 6" xfId="12790"/>
    <cellStyle name="Output 4 7 7" xfId="14323"/>
    <cellStyle name="Output 4 7 8" xfId="15781"/>
    <cellStyle name="Output 4 7 9" xfId="17236"/>
    <cellStyle name="Output 4 8" xfId="3098"/>
    <cellStyle name="Output 4 8 10" xfId="18430"/>
    <cellStyle name="Output 4 8 11" xfId="19960"/>
    <cellStyle name="Output 4 8 12" xfId="21403"/>
    <cellStyle name="Output 4 8 13" xfId="22926"/>
    <cellStyle name="Output 4 8 14" xfId="24403"/>
    <cellStyle name="Output 4 8 15" xfId="25848"/>
    <cellStyle name="Output 4 8 16" xfId="27353"/>
    <cellStyle name="Output 4 8 17" xfId="28863"/>
    <cellStyle name="Output 4 8 18" xfId="30294"/>
    <cellStyle name="Output 4 8 19" xfId="31804"/>
    <cellStyle name="Output 4 8 2" xfId="4594"/>
    <cellStyle name="Output 4 8 20" xfId="33256"/>
    <cellStyle name="Output 4 8 21" xfId="34696"/>
    <cellStyle name="Output 4 8 22" xfId="36128"/>
    <cellStyle name="Output 4 8 23" xfId="37562"/>
    <cellStyle name="Output 4 8 24" xfId="38980"/>
    <cellStyle name="Output 4 8 25" xfId="40475"/>
    <cellStyle name="Output 4 8 26" xfId="41910"/>
    <cellStyle name="Output 4 8 27" xfId="43333"/>
    <cellStyle name="Output 4 8 28" xfId="44749"/>
    <cellStyle name="Output 4 8 29" xfId="46157"/>
    <cellStyle name="Output 4 8 3" xfId="8063"/>
    <cellStyle name="Output 4 8 30" xfId="47562"/>
    <cellStyle name="Output 4 8 31" xfId="49003"/>
    <cellStyle name="Output 4 8 32" xfId="50435"/>
    <cellStyle name="Output 4 8 33" xfId="51824"/>
    <cellStyle name="Output 4 8 34" xfId="53207"/>
    <cellStyle name="Output 4 8 35" xfId="54617"/>
    <cellStyle name="Output 4 8 36" xfId="55990"/>
    <cellStyle name="Output 4 8 37" xfId="57389"/>
    <cellStyle name="Output 4 8 4" xfId="9519"/>
    <cellStyle name="Output 4 8 5" xfId="11013"/>
    <cellStyle name="Output 4 8 6" xfId="12462"/>
    <cellStyle name="Output 4 8 7" xfId="13996"/>
    <cellStyle name="Output 4 8 8" xfId="15454"/>
    <cellStyle name="Output 4 8 9" xfId="16907"/>
    <cellStyle name="Output 4 9" xfId="3579"/>
    <cellStyle name="Output 4 9 10" xfId="18909"/>
    <cellStyle name="Output 4 9 11" xfId="20438"/>
    <cellStyle name="Output 4 9 12" xfId="21876"/>
    <cellStyle name="Output 4 9 13" xfId="23402"/>
    <cellStyle name="Output 4 9 14" xfId="24877"/>
    <cellStyle name="Output 4 9 15" xfId="26321"/>
    <cellStyle name="Output 4 9 16" xfId="27830"/>
    <cellStyle name="Output 4 9 17" xfId="29335"/>
    <cellStyle name="Output 4 9 18" xfId="30770"/>
    <cellStyle name="Output 4 9 19" xfId="32277"/>
    <cellStyle name="Output 4 9 2" xfId="5058"/>
    <cellStyle name="Output 4 9 20" xfId="33730"/>
    <cellStyle name="Output 4 9 21" xfId="35172"/>
    <cellStyle name="Output 4 9 22" xfId="36601"/>
    <cellStyle name="Output 4 9 23" xfId="38032"/>
    <cellStyle name="Output 4 9 24" xfId="39455"/>
    <cellStyle name="Output 4 9 25" xfId="40943"/>
    <cellStyle name="Output 4 9 26" xfId="42382"/>
    <cellStyle name="Output 4 9 27" xfId="43805"/>
    <cellStyle name="Output 4 9 28" xfId="45217"/>
    <cellStyle name="Output 4 9 29" xfId="46624"/>
    <cellStyle name="Output 4 9 3" xfId="8543"/>
    <cellStyle name="Output 4 9 30" xfId="48029"/>
    <cellStyle name="Output 4 9 31" xfId="49467"/>
    <cellStyle name="Output 4 9 32" xfId="50899"/>
    <cellStyle name="Output 4 9 33" xfId="52289"/>
    <cellStyle name="Output 4 9 34" xfId="53671"/>
    <cellStyle name="Output 4 9 35" xfId="55081"/>
    <cellStyle name="Output 4 9 36" xfId="56453"/>
    <cellStyle name="Output 4 9 37" xfId="57850"/>
    <cellStyle name="Output 4 9 4" xfId="9998"/>
    <cellStyle name="Output 4 9 5" xfId="11488"/>
    <cellStyle name="Output 4 9 6" xfId="12939"/>
    <cellStyle name="Output 4 9 7" xfId="14472"/>
    <cellStyle name="Output 4 9 8" xfId="15929"/>
    <cellStyle name="Output 4 9 9" xfId="17385"/>
    <cellStyle name="Output Company Name" xfId="1204"/>
    <cellStyle name="Output Forecast Currency" xfId="1205"/>
    <cellStyle name="Output Forecast Date" xfId="1206"/>
    <cellStyle name="Output Forecast Multiple" xfId="1207"/>
    <cellStyle name="Output Forecast Number" xfId="1208"/>
    <cellStyle name="Output Forecast Percentage" xfId="1209"/>
    <cellStyle name="Output Forecast Period Title" xfId="1210"/>
    <cellStyle name="Output Forecast Year" xfId="1211"/>
    <cellStyle name="Output Heading 1" xfId="1212"/>
    <cellStyle name="Output Heading 2" xfId="1213"/>
    <cellStyle name="Output Heading 3" xfId="1214"/>
    <cellStyle name="Output Heading 4" xfId="1215"/>
    <cellStyle name="Output Middle Currency" xfId="1216"/>
    <cellStyle name="Output Middle Date" xfId="1217"/>
    <cellStyle name="Output Middle Multiple" xfId="1218"/>
    <cellStyle name="Output Middle Number" xfId="1219"/>
    <cellStyle name="Output Middle Percentage" xfId="1220"/>
    <cellStyle name="Output Middle Title / Name" xfId="1221"/>
    <cellStyle name="Output Middle Year" xfId="1222"/>
    <cellStyle name="Output Sheet Title" xfId="1223"/>
    <cellStyle name="Page Number" xfId="155"/>
    <cellStyle name="Page Number 2" xfId="388"/>
    <cellStyle name="Page Number 3" xfId="389"/>
    <cellStyle name="Pattern" xfId="34"/>
    <cellStyle name="pb_page_heading_LS" xfId="1224"/>
    <cellStyle name="Percent" xfId="1" builtinId="5"/>
    <cellStyle name="Percent [0]" xfId="157"/>
    <cellStyle name="Percent [0] 2" xfId="1225"/>
    <cellStyle name="Percent [0] 2 10" xfId="7301"/>
    <cellStyle name="Percent [0] 2 11" xfId="6075"/>
    <cellStyle name="Percent [0] 2 12" xfId="6901"/>
    <cellStyle name="Percent [0] 2 13" xfId="5702"/>
    <cellStyle name="Percent [0] 2 14" xfId="5890"/>
    <cellStyle name="Percent [0] 2 15" xfId="6295"/>
    <cellStyle name="Percent [0] 2 16" xfId="6866"/>
    <cellStyle name="Percent [0] 2 17" xfId="6230"/>
    <cellStyle name="Percent [0] 2 18" xfId="17025"/>
    <cellStyle name="Percent [0] 2 19" xfId="23363"/>
    <cellStyle name="Percent [0] 2 2" xfId="3442"/>
    <cellStyle name="Percent [0] 2 2 10" xfId="18772"/>
    <cellStyle name="Percent [0] 2 2 11" xfId="20302"/>
    <cellStyle name="Percent [0] 2 2 12" xfId="21740"/>
    <cellStyle name="Percent [0] 2 2 13" xfId="23267"/>
    <cellStyle name="Percent [0] 2 2 14" xfId="24742"/>
    <cellStyle name="Percent [0] 2 2 15" xfId="26186"/>
    <cellStyle name="Percent [0] 2 2 16" xfId="27694"/>
    <cellStyle name="Percent [0] 2 2 17" xfId="29201"/>
    <cellStyle name="Percent [0] 2 2 18" xfId="30634"/>
    <cellStyle name="Percent [0] 2 2 19" xfId="32143"/>
    <cellStyle name="Percent [0] 2 2 2" xfId="4926"/>
    <cellStyle name="Percent [0] 2 2 20" xfId="33595"/>
    <cellStyle name="Percent [0] 2 2 21" xfId="35036"/>
    <cellStyle name="Percent [0] 2 2 22" xfId="36466"/>
    <cellStyle name="Percent [0] 2 2 23" xfId="37896"/>
    <cellStyle name="Percent [0] 2 2 24" xfId="39320"/>
    <cellStyle name="Percent [0] 2 2 25" xfId="40811"/>
    <cellStyle name="Percent [0] 2 2 26" xfId="42248"/>
    <cellStyle name="Percent [0] 2 2 27" xfId="43670"/>
    <cellStyle name="Percent [0] 2 2 28" xfId="45083"/>
    <cellStyle name="Percent [0] 2 2 29" xfId="46491"/>
    <cellStyle name="Percent [0] 2 2 3" xfId="8406"/>
    <cellStyle name="Percent [0] 2 2 30" xfId="47897"/>
    <cellStyle name="Percent [0] 2 2 31" xfId="49335"/>
    <cellStyle name="Percent [0] 2 2 32" xfId="50767"/>
    <cellStyle name="Percent [0] 2 2 33" xfId="52157"/>
    <cellStyle name="Percent [0] 2 2 34" xfId="53538"/>
    <cellStyle name="Percent [0] 2 2 35" xfId="54949"/>
    <cellStyle name="Percent [0] 2 2 36" xfId="56321"/>
    <cellStyle name="Percent [0] 2 2 37" xfId="57719"/>
    <cellStyle name="Percent [0] 2 2 38" xfId="59830"/>
    <cellStyle name="Percent [0] 2 2 4" xfId="9863"/>
    <cellStyle name="Percent [0] 2 2 5" xfId="11352"/>
    <cellStyle name="Percent [0] 2 2 6" xfId="12803"/>
    <cellStyle name="Percent [0] 2 2 7" xfId="14336"/>
    <cellStyle name="Percent [0] 2 2 8" xfId="15794"/>
    <cellStyle name="Percent [0] 2 2 9" xfId="17249"/>
    <cellStyle name="Percent [0] 2 20" xfId="6395"/>
    <cellStyle name="Percent [0] 2 21" xfId="14255"/>
    <cellStyle name="Percent [0] 2 22" xfId="9548"/>
    <cellStyle name="Percent [0] 2 23" xfId="15118"/>
    <cellStyle name="Percent [0] 2 24" xfId="13636"/>
    <cellStyle name="Percent [0] 2 25" xfId="32238"/>
    <cellStyle name="Percent [0] 2 26" xfId="34376"/>
    <cellStyle name="Percent [0] 2 27" xfId="32921"/>
    <cellStyle name="Percent [0] 2 28" xfId="18117"/>
    <cellStyle name="Percent [0] 2 29" xfId="29979"/>
    <cellStyle name="Percent [0] 2 3" xfId="3377"/>
    <cellStyle name="Percent [0] 2 3 10" xfId="18707"/>
    <cellStyle name="Percent [0] 2 3 11" xfId="20237"/>
    <cellStyle name="Percent [0] 2 3 12" xfId="21675"/>
    <cellStyle name="Percent [0] 2 3 13" xfId="23202"/>
    <cellStyle name="Percent [0] 2 3 14" xfId="24677"/>
    <cellStyle name="Percent [0] 2 3 15" xfId="26121"/>
    <cellStyle name="Percent [0] 2 3 16" xfId="27629"/>
    <cellStyle name="Percent [0] 2 3 17" xfId="29136"/>
    <cellStyle name="Percent [0] 2 3 18" xfId="30569"/>
    <cellStyle name="Percent [0] 2 3 19" xfId="32078"/>
    <cellStyle name="Percent [0] 2 3 2" xfId="4861"/>
    <cellStyle name="Percent [0] 2 3 20" xfId="33530"/>
    <cellStyle name="Percent [0] 2 3 21" xfId="34971"/>
    <cellStyle name="Percent [0] 2 3 22" xfId="36401"/>
    <cellStyle name="Percent [0] 2 3 23" xfId="37831"/>
    <cellStyle name="Percent [0] 2 3 24" xfId="39255"/>
    <cellStyle name="Percent [0] 2 3 25" xfId="40746"/>
    <cellStyle name="Percent [0] 2 3 26" xfId="42183"/>
    <cellStyle name="Percent [0] 2 3 27" xfId="43605"/>
    <cellStyle name="Percent [0] 2 3 28" xfId="45018"/>
    <cellStyle name="Percent [0] 2 3 29" xfId="46426"/>
    <cellStyle name="Percent [0] 2 3 3" xfId="8341"/>
    <cellStyle name="Percent [0] 2 3 30" xfId="47832"/>
    <cellStyle name="Percent [0] 2 3 31" xfId="49270"/>
    <cellStyle name="Percent [0] 2 3 32" xfId="50702"/>
    <cellStyle name="Percent [0] 2 3 33" xfId="52092"/>
    <cellStyle name="Percent [0] 2 3 34" xfId="53473"/>
    <cellStyle name="Percent [0] 2 3 35" xfId="54884"/>
    <cellStyle name="Percent [0] 2 3 36" xfId="56256"/>
    <cellStyle name="Percent [0] 2 3 37" xfId="57654"/>
    <cellStyle name="Percent [0] 2 3 4" xfId="9798"/>
    <cellStyle name="Percent [0] 2 3 5" xfId="11287"/>
    <cellStyle name="Percent [0] 2 3 6" xfId="12738"/>
    <cellStyle name="Percent [0] 2 3 7" xfId="14271"/>
    <cellStyle name="Percent [0] 2 3 8" xfId="15729"/>
    <cellStyle name="Percent [0] 2 3 9" xfId="17184"/>
    <cellStyle name="Percent [0] 2 30" xfId="37285"/>
    <cellStyle name="Percent [0] 2 31" xfId="40623"/>
    <cellStyle name="Percent [0] 2 32" xfId="31504"/>
    <cellStyle name="Percent [0] 2 33" xfId="28515"/>
    <cellStyle name="Percent [0] 2 34" xfId="43294"/>
    <cellStyle name="Percent [0] 2 35" xfId="28544"/>
    <cellStyle name="Percent [0] 2 36" xfId="13667"/>
    <cellStyle name="Percent [0] 2 37" xfId="37252"/>
    <cellStyle name="Percent [0] 2 38" xfId="47309"/>
    <cellStyle name="Percent [0] 2 39" xfId="6426"/>
    <cellStyle name="Percent [0] 2 4" xfId="2903"/>
    <cellStyle name="Percent [0] 2 4 10" xfId="18239"/>
    <cellStyle name="Percent [0] 2 4 11" xfId="19771"/>
    <cellStyle name="Percent [0] 2 4 12" xfId="21216"/>
    <cellStyle name="Percent [0] 2 4 13" xfId="22732"/>
    <cellStyle name="Percent [0] 2 4 14" xfId="24212"/>
    <cellStyle name="Percent [0] 2 4 15" xfId="25659"/>
    <cellStyle name="Percent [0] 2 4 16" xfId="27166"/>
    <cellStyle name="Percent [0] 2 4 17" xfId="28672"/>
    <cellStyle name="Percent [0] 2 4 18" xfId="30106"/>
    <cellStyle name="Percent [0] 2 4 19" xfId="31614"/>
    <cellStyle name="Percent [0] 2 4 2" xfId="4415"/>
    <cellStyle name="Percent [0] 2 4 20" xfId="33069"/>
    <cellStyle name="Percent [0] 2 4 21" xfId="34508"/>
    <cellStyle name="Percent [0] 2 4 22" xfId="35942"/>
    <cellStyle name="Percent [0] 2 4 23" xfId="37375"/>
    <cellStyle name="Percent [0] 2 4 24" xfId="38792"/>
    <cellStyle name="Percent [0] 2 4 25" xfId="40293"/>
    <cellStyle name="Percent [0] 2 4 26" xfId="41724"/>
    <cellStyle name="Percent [0] 2 4 27" xfId="43148"/>
    <cellStyle name="Percent [0] 2 4 28" xfId="44566"/>
    <cellStyle name="Percent [0] 2 4 29" xfId="45974"/>
    <cellStyle name="Percent [0] 2 4 3" xfId="7870"/>
    <cellStyle name="Percent [0] 2 4 30" xfId="47380"/>
    <cellStyle name="Percent [0] 2 4 31" xfId="48821"/>
    <cellStyle name="Percent [0] 2 4 32" xfId="50253"/>
    <cellStyle name="Percent [0] 2 4 33" xfId="51641"/>
    <cellStyle name="Percent [0] 2 4 34" xfId="53027"/>
    <cellStyle name="Percent [0] 2 4 35" xfId="54436"/>
    <cellStyle name="Percent [0] 2 4 36" xfId="55811"/>
    <cellStyle name="Percent [0] 2 4 37" xfId="57210"/>
    <cellStyle name="Percent [0] 2 4 4" xfId="9329"/>
    <cellStyle name="Percent [0] 2 4 5" xfId="10823"/>
    <cellStyle name="Percent [0] 2 4 6" xfId="12272"/>
    <cellStyle name="Percent [0] 2 4 7" xfId="13806"/>
    <cellStyle name="Percent [0] 2 4 8" xfId="15261"/>
    <cellStyle name="Percent [0] 2 4 9" xfId="16718"/>
    <cellStyle name="Percent [0] 2 40" xfId="46945"/>
    <cellStyle name="Percent [0] 2 41" xfId="47306"/>
    <cellStyle name="Percent [0] 2 42" xfId="58571"/>
    <cellStyle name="Percent [0] 2 5" xfId="2599"/>
    <cellStyle name="Percent [0] 2 6" xfId="2661"/>
    <cellStyle name="Percent [0] 2 7" xfId="6749"/>
    <cellStyle name="Percent [0] 2 8" xfId="5763"/>
    <cellStyle name="Percent [0] 2 9" xfId="6249"/>
    <cellStyle name="Percent [0] 3" xfId="1345"/>
    <cellStyle name="Percent [0] 3 10" xfId="2615"/>
    <cellStyle name="Percent [0] 3 11" xfId="2799"/>
    <cellStyle name="Percent [0] 3 12" xfId="7118"/>
    <cellStyle name="Percent [0] 3 13" xfId="9194"/>
    <cellStyle name="Percent [0] 3 14" xfId="6221"/>
    <cellStyle name="Percent [0] 3 15" xfId="5776"/>
    <cellStyle name="Percent [0] 3 16" xfId="10699"/>
    <cellStyle name="Percent [0] 3 17" xfId="15129"/>
    <cellStyle name="Percent [0] 3 18" xfId="21161"/>
    <cellStyle name="Percent [0] 3 19" xfId="6664"/>
    <cellStyle name="Percent [0] 3 2" xfId="3265"/>
    <cellStyle name="Percent [0] 3 2 10" xfId="18596"/>
    <cellStyle name="Percent [0] 3 2 11" xfId="20126"/>
    <cellStyle name="Percent [0] 3 2 12" xfId="21567"/>
    <cellStyle name="Percent [0] 3 2 13" xfId="23091"/>
    <cellStyle name="Percent [0] 3 2 14" xfId="24567"/>
    <cellStyle name="Percent [0] 3 2 15" xfId="26012"/>
    <cellStyle name="Percent [0] 3 2 16" xfId="27518"/>
    <cellStyle name="Percent [0] 3 2 17" xfId="29028"/>
    <cellStyle name="Percent [0] 3 2 18" xfId="30459"/>
    <cellStyle name="Percent [0] 3 2 19" xfId="31967"/>
    <cellStyle name="Percent [0] 3 2 2" xfId="4753"/>
    <cellStyle name="Percent [0] 3 2 20" xfId="33419"/>
    <cellStyle name="Percent [0] 3 2 21" xfId="34860"/>
    <cellStyle name="Percent [0] 3 2 22" xfId="36291"/>
    <cellStyle name="Percent [0] 3 2 23" xfId="37724"/>
    <cellStyle name="Percent [0] 3 2 24" xfId="39145"/>
    <cellStyle name="Percent [0] 3 2 25" xfId="40638"/>
    <cellStyle name="Percent [0] 3 2 26" xfId="42073"/>
    <cellStyle name="Percent [0] 3 2 27" xfId="43496"/>
    <cellStyle name="Percent [0] 3 2 28" xfId="44909"/>
    <cellStyle name="Percent [0] 3 2 29" xfId="46320"/>
    <cellStyle name="Percent [0] 3 2 3" xfId="8229"/>
    <cellStyle name="Percent [0] 3 2 30" xfId="47722"/>
    <cellStyle name="Percent [0] 3 2 31" xfId="49164"/>
    <cellStyle name="Percent [0] 3 2 32" xfId="50595"/>
    <cellStyle name="Percent [0] 3 2 33" xfId="51985"/>
    <cellStyle name="Percent [0] 3 2 34" xfId="53366"/>
    <cellStyle name="Percent [0] 3 2 35" xfId="54777"/>
    <cellStyle name="Percent [0] 3 2 36" xfId="56149"/>
    <cellStyle name="Percent [0] 3 2 37" xfId="57548"/>
    <cellStyle name="Percent [0] 3 2 38" xfId="59215"/>
    <cellStyle name="Percent [0] 3 2 4" xfId="9686"/>
    <cellStyle name="Percent [0] 3 2 5" xfId="11177"/>
    <cellStyle name="Percent [0] 3 2 6" xfId="12626"/>
    <cellStyle name="Percent [0] 3 2 7" xfId="14160"/>
    <cellStyle name="Percent [0] 3 2 8" xfId="15619"/>
    <cellStyle name="Percent [0] 3 2 9" xfId="17073"/>
    <cellStyle name="Percent [0] 3 20" xfId="23346"/>
    <cellStyle name="Percent [0] 3 21" xfId="27015"/>
    <cellStyle name="Percent [0] 3 22" xfId="6594"/>
    <cellStyle name="Percent [0] 3 23" xfId="21272"/>
    <cellStyle name="Percent [0] 3 24" xfId="6354"/>
    <cellStyle name="Percent [0] 3 25" xfId="32526"/>
    <cellStyle name="Percent [0] 3 26" xfId="47269"/>
    <cellStyle name="Percent [0] 3 27" xfId="41590"/>
    <cellStyle name="Percent [0] 3 28" xfId="58585"/>
    <cellStyle name="Percent [0] 3 3" xfId="3644"/>
    <cellStyle name="Percent [0] 3 3 10" xfId="18974"/>
    <cellStyle name="Percent [0] 3 3 11" xfId="20503"/>
    <cellStyle name="Percent [0] 3 3 12" xfId="21940"/>
    <cellStyle name="Percent [0] 3 3 13" xfId="23466"/>
    <cellStyle name="Percent [0] 3 3 14" xfId="24942"/>
    <cellStyle name="Percent [0] 3 3 15" xfId="26386"/>
    <cellStyle name="Percent [0] 3 3 16" xfId="27894"/>
    <cellStyle name="Percent [0] 3 3 17" xfId="29400"/>
    <cellStyle name="Percent [0] 3 3 18" xfId="30835"/>
    <cellStyle name="Percent [0] 3 3 19" xfId="32342"/>
    <cellStyle name="Percent [0] 3 3 2" xfId="5122"/>
    <cellStyle name="Percent [0] 3 3 20" xfId="33794"/>
    <cellStyle name="Percent [0] 3 3 21" xfId="35236"/>
    <cellStyle name="Percent [0] 3 3 22" xfId="36666"/>
    <cellStyle name="Percent [0] 3 3 23" xfId="38096"/>
    <cellStyle name="Percent [0] 3 3 24" xfId="39519"/>
    <cellStyle name="Percent [0] 3 3 25" xfId="41008"/>
    <cellStyle name="Percent [0] 3 3 26" xfId="42446"/>
    <cellStyle name="Percent [0] 3 3 27" xfId="43870"/>
    <cellStyle name="Percent [0] 3 3 28" xfId="45282"/>
    <cellStyle name="Percent [0] 3 3 29" xfId="46688"/>
    <cellStyle name="Percent [0] 3 3 3" xfId="8608"/>
    <cellStyle name="Percent [0] 3 3 30" xfId="48093"/>
    <cellStyle name="Percent [0] 3 3 31" xfId="49531"/>
    <cellStyle name="Percent [0] 3 3 32" xfId="50963"/>
    <cellStyle name="Percent [0] 3 3 33" xfId="52353"/>
    <cellStyle name="Percent [0] 3 3 34" xfId="53735"/>
    <cellStyle name="Percent [0] 3 3 35" xfId="55145"/>
    <cellStyle name="Percent [0] 3 3 36" xfId="56517"/>
    <cellStyle name="Percent [0] 3 3 37" xfId="57914"/>
    <cellStyle name="Percent [0] 3 3 4" xfId="10063"/>
    <cellStyle name="Percent [0] 3 3 5" xfId="11553"/>
    <cellStyle name="Percent [0] 3 3 6" xfId="13004"/>
    <cellStyle name="Percent [0] 3 3 7" xfId="14536"/>
    <cellStyle name="Percent [0] 3 3 8" xfId="15994"/>
    <cellStyle name="Percent [0] 3 3 9" xfId="17449"/>
    <cellStyle name="Percent [0] 3 4" xfId="2898"/>
    <cellStyle name="Percent [0] 3 4 10" xfId="18234"/>
    <cellStyle name="Percent [0] 3 4 11" xfId="19766"/>
    <cellStyle name="Percent [0] 3 4 12" xfId="21211"/>
    <cellStyle name="Percent [0] 3 4 13" xfId="22727"/>
    <cellStyle name="Percent [0] 3 4 14" xfId="24207"/>
    <cellStyle name="Percent [0] 3 4 15" xfId="25654"/>
    <cellStyle name="Percent [0] 3 4 16" xfId="27161"/>
    <cellStyle name="Percent [0] 3 4 17" xfId="28667"/>
    <cellStyle name="Percent [0] 3 4 18" xfId="30101"/>
    <cellStyle name="Percent [0] 3 4 19" xfId="31609"/>
    <cellStyle name="Percent [0] 3 4 2" xfId="4410"/>
    <cellStyle name="Percent [0] 3 4 20" xfId="33064"/>
    <cellStyle name="Percent [0] 3 4 21" xfId="34503"/>
    <cellStyle name="Percent [0] 3 4 22" xfId="35937"/>
    <cellStyle name="Percent [0] 3 4 23" xfId="37370"/>
    <cellStyle name="Percent [0] 3 4 24" xfId="38787"/>
    <cellStyle name="Percent [0] 3 4 25" xfId="40288"/>
    <cellStyle name="Percent [0] 3 4 26" xfId="41719"/>
    <cellStyle name="Percent [0] 3 4 27" xfId="43143"/>
    <cellStyle name="Percent [0] 3 4 28" xfId="44561"/>
    <cellStyle name="Percent [0] 3 4 29" xfId="45969"/>
    <cellStyle name="Percent [0] 3 4 3" xfId="7865"/>
    <cellStyle name="Percent [0] 3 4 30" xfId="47375"/>
    <cellStyle name="Percent [0] 3 4 31" xfId="48816"/>
    <cellStyle name="Percent [0] 3 4 32" xfId="50248"/>
    <cellStyle name="Percent [0] 3 4 33" xfId="51636"/>
    <cellStyle name="Percent [0] 3 4 34" xfId="53022"/>
    <cellStyle name="Percent [0] 3 4 35" xfId="54431"/>
    <cellStyle name="Percent [0] 3 4 36" xfId="55806"/>
    <cellStyle name="Percent [0] 3 4 37" xfId="57205"/>
    <cellStyle name="Percent [0] 3 4 4" xfId="9324"/>
    <cellStyle name="Percent [0] 3 4 5" xfId="10818"/>
    <cellStyle name="Percent [0] 3 4 6" xfId="12267"/>
    <cellStyle name="Percent [0] 3 4 7" xfId="13801"/>
    <cellStyle name="Percent [0] 3 4 8" xfId="15256"/>
    <cellStyle name="Percent [0] 3 4 9" xfId="16713"/>
    <cellStyle name="Percent [0] 3 5" xfId="3843"/>
    <cellStyle name="Percent [0] 3 5 10" xfId="19172"/>
    <cellStyle name="Percent [0] 3 5 11" xfId="20702"/>
    <cellStyle name="Percent [0] 3 5 12" xfId="22138"/>
    <cellStyle name="Percent [0] 3 5 13" xfId="23664"/>
    <cellStyle name="Percent [0] 3 5 14" xfId="25140"/>
    <cellStyle name="Percent [0] 3 5 15" xfId="26583"/>
    <cellStyle name="Percent [0] 3 5 16" xfId="28093"/>
    <cellStyle name="Percent [0] 3 5 17" xfId="29598"/>
    <cellStyle name="Percent [0] 3 5 18" xfId="31034"/>
    <cellStyle name="Percent [0] 3 5 19" xfId="32540"/>
    <cellStyle name="Percent [0] 3 5 2" xfId="5319"/>
    <cellStyle name="Percent [0] 3 5 20" xfId="33992"/>
    <cellStyle name="Percent [0] 3 5 21" xfId="35434"/>
    <cellStyle name="Percent [0] 3 5 22" xfId="36863"/>
    <cellStyle name="Percent [0] 3 5 23" xfId="38293"/>
    <cellStyle name="Percent [0] 3 5 24" xfId="39718"/>
    <cellStyle name="Percent [0] 3 5 25" xfId="41203"/>
    <cellStyle name="Percent [0] 3 5 26" xfId="42643"/>
    <cellStyle name="Percent [0] 3 5 27" xfId="44066"/>
    <cellStyle name="Percent [0] 3 5 28" xfId="45479"/>
    <cellStyle name="Percent [0] 3 5 29" xfId="46882"/>
    <cellStyle name="Percent [0] 3 5 3" xfId="8806"/>
    <cellStyle name="Percent [0] 3 5 30" xfId="48292"/>
    <cellStyle name="Percent [0] 3 5 31" xfId="49726"/>
    <cellStyle name="Percent [0] 3 5 32" xfId="51159"/>
    <cellStyle name="Percent [0] 3 5 33" xfId="52547"/>
    <cellStyle name="Percent [0] 3 5 34" xfId="53931"/>
    <cellStyle name="Percent [0] 3 5 35" xfId="55339"/>
    <cellStyle name="Percent [0] 3 5 36" xfId="56713"/>
    <cellStyle name="Percent [0] 3 5 37" xfId="58108"/>
    <cellStyle name="Percent [0] 3 5 4" xfId="10261"/>
    <cellStyle name="Percent [0] 3 5 5" xfId="11752"/>
    <cellStyle name="Percent [0] 3 5 6" xfId="13202"/>
    <cellStyle name="Percent [0] 3 5 7" xfId="14734"/>
    <cellStyle name="Percent [0] 3 5 8" xfId="16193"/>
    <cellStyle name="Percent [0] 3 5 9" xfId="17648"/>
    <cellStyle name="Percent [0] 3 6" xfId="2985"/>
    <cellStyle name="Percent [0] 3 6 10" xfId="18317"/>
    <cellStyle name="Percent [0] 3 6 11" xfId="19849"/>
    <cellStyle name="Percent [0] 3 6 12" xfId="21295"/>
    <cellStyle name="Percent [0] 3 6 13" xfId="22813"/>
    <cellStyle name="Percent [0] 3 6 14" xfId="24292"/>
    <cellStyle name="Percent [0] 3 6 15" xfId="25737"/>
    <cellStyle name="Percent [0] 3 6 16" xfId="27242"/>
    <cellStyle name="Percent [0] 3 6 17" xfId="28750"/>
    <cellStyle name="Percent [0] 3 6 18" xfId="30183"/>
    <cellStyle name="Percent [0] 3 6 19" xfId="31694"/>
    <cellStyle name="Percent [0] 3 6 2" xfId="4487"/>
    <cellStyle name="Percent [0] 3 6 20" xfId="33148"/>
    <cellStyle name="Percent [0] 3 6 21" xfId="34585"/>
    <cellStyle name="Percent [0] 3 6 22" xfId="36020"/>
    <cellStyle name="Percent [0] 3 6 23" xfId="37453"/>
    <cellStyle name="Percent [0] 3 6 24" xfId="38870"/>
    <cellStyle name="Percent [0] 3 6 25" xfId="40367"/>
    <cellStyle name="Percent [0] 3 6 26" xfId="41799"/>
    <cellStyle name="Percent [0] 3 6 27" xfId="43224"/>
    <cellStyle name="Percent [0] 3 6 28" xfId="44640"/>
    <cellStyle name="Percent [0] 3 6 29" xfId="46049"/>
    <cellStyle name="Percent [0] 3 6 3" xfId="7951"/>
    <cellStyle name="Percent [0] 3 6 30" xfId="47453"/>
    <cellStyle name="Percent [0] 3 6 31" xfId="48896"/>
    <cellStyle name="Percent [0] 3 6 32" xfId="50327"/>
    <cellStyle name="Percent [0] 3 6 33" xfId="51716"/>
    <cellStyle name="Percent [0] 3 6 34" xfId="53100"/>
    <cellStyle name="Percent [0] 3 6 35" xfId="54510"/>
    <cellStyle name="Percent [0] 3 6 36" xfId="55883"/>
    <cellStyle name="Percent [0] 3 6 37" xfId="57282"/>
    <cellStyle name="Percent [0] 3 6 4" xfId="9407"/>
    <cellStyle name="Percent [0] 3 6 5" xfId="10901"/>
    <cellStyle name="Percent [0] 3 6 6" xfId="12353"/>
    <cellStyle name="Percent [0] 3 6 7" xfId="13885"/>
    <cellStyle name="Percent [0] 3 6 8" xfId="15342"/>
    <cellStyle name="Percent [0] 3 6 9" xfId="16797"/>
    <cellStyle name="Percent [0] 3 7" xfId="3221"/>
    <cellStyle name="Percent [0] 3 7 10" xfId="18552"/>
    <cellStyle name="Percent [0] 3 7 11" xfId="20083"/>
    <cellStyle name="Percent [0] 3 7 12" xfId="21525"/>
    <cellStyle name="Percent [0] 3 7 13" xfId="23047"/>
    <cellStyle name="Percent [0] 3 7 14" xfId="24525"/>
    <cellStyle name="Percent [0] 3 7 15" xfId="25969"/>
    <cellStyle name="Percent [0] 3 7 16" xfId="27475"/>
    <cellStyle name="Percent [0] 3 7 17" xfId="28985"/>
    <cellStyle name="Percent [0] 3 7 18" xfId="30416"/>
    <cellStyle name="Percent [0] 3 7 19" xfId="31924"/>
    <cellStyle name="Percent [0] 3 7 2" xfId="4712"/>
    <cellStyle name="Percent [0] 3 7 20" xfId="33377"/>
    <cellStyle name="Percent [0] 3 7 21" xfId="34817"/>
    <cellStyle name="Percent [0] 3 7 22" xfId="36247"/>
    <cellStyle name="Percent [0] 3 7 23" xfId="37681"/>
    <cellStyle name="Percent [0] 3 7 24" xfId="39101"/>
    <cellStyle name="Percent [0] 3 7 25" xfId="40595"/>
    <cellStyle name="Percent [0] 3 7 26" xfId="42030"/>
    <cellStyle name="Percent [0] 3 7 27" xfId="43453"/>
    <cellStyle name="Percent [0] 3 7 28" xfId="44867"/>
    <cellStyle name="Percent [0] 3 7 29" xfId="46279"/>
    <cellStyle name="Percent [0] 3 7 3" xfId="8185"/>
    <cellStyle name="Percent [0] 3 7 30" xfId="47681"/>
    <cellStyle name="Percent [0] 3 7 31" xfId="49123"/>
    <cellStyle name="Percent [0] 3 7 32" xfId="50554"/>
    <cellStyle name="Percent [0] 3 7 33" xfId="51944"/>
    <cellStyle name="Percent [0] 3 7 34" xfId="53325"/>
    <cellStyle name="Percent [0] 3 7 35" xfId="54736"/>
    <cellStyle name="Percent [0] 3 7 36" xfId="56108"/>
    <cellStyle name="Percent [0] 3 7 37" xfId="57507"/>
    <cellStyle name="Percent [0] 3 7 4" xfId="9642"/>
    <cellStyle name="Percent [0] 3 7 5" xfId="11135"/>
    <cellStyle name="Percent [0] 3 7 6" xfId="12583"/>
    <cellStyle name="Percent [0] 3 7 7" xfId="14116"/>
    <cellStyle name="Percent [0] 3 7 8" xfId="15576"/>
    <cellStyle name="Percent [0] 3 7 9" xfId="17029"/>
    <cellStyle name="Percent [0] 3 8" xfId="3530"/>
    <cellStyle name="Percent [0] 3 8 10" xfId="18860"/>
    <cellStyle name="Percent [0] 3 8 11" xfId="20389"/>
    <cellStyle name="Percent [0] 3 8 12" xfId="21828"/>
    <cellStyle name="Percent [0] 3 8 13" xfId="23355"/>
    <cellStyle name="Percent [0] 3 8 14" xfId="24829"/>
    <cellStyle name="Percent [0] 3 8 15" xfId="26273"/>
    <cellStyle name="Percent [0] 3 8 16" xfId="27781"/>
    <cellStyle name="Percent [0] 3 8 17" xfId="29287"/>
    <cellStyle name="Percent [0] 3 8 18" xfId="30722"/>
    <cellStyle name="Percent [0] 3 8 19" xfId="32230"/>
    <cellStyle name="Percent [0] 3 8 2" xfId="5012"/>
    <cellStyle name="Percent [0] 3 8 20" xfId="33681"/>
    <cellStyle name="Percent [0] 3 8 21" xfId="35124"/>
    <cellStyle name="Percent [0] 3 8 22" xfId="36554"/>
    <cellStyle name="Percent [0] 3 8 23" xfId="37984"/>
    <cellStyle name="Percent [0] 3 8 24" xfId="39407"/>
    <cellStyle name="Percent [0] 3 8 25" xfId="40898"/>
    <cellStyle name="Percent [0] 3 8 26" xfId="42334"/>
    <cellStyle name="Percent [0] 3 8 27" xfId="43758"/>
    <cellStyle name="Percent [0] 3 8 28" xfId="45169"/>
    <cellStyle name="Percent [0] 3 8 29" xfId="46577"/>
    <cellStyle name="Percent [0] 3 8 3" xfId="8494"/>
    <cellStyle name="Percent [0] 3 8 30" xfId="47983"/>
    <cellStyle name="Percent [0] 3 8 31" xfId="49422"/>
    <cellStyle name="Percent [0] 3 8 32" xfId="50853"/>
    <cellStyle name="Percent [0] 3 8 33" xfId="52243"/>
    <cellStyle name="Percent [0] 3 8 34" xfId="53624"/>
    <cellStyle name="Percent [0] 3 8 35" xfId="55035"/>
    <cellStyle name="Percent [0] 3 8 36" xfId="56407"/>
    <cellStyle name="Percent [0] 3 8 37" xfId="57805"/>
    <cellStyle name="Percent [0] 3 8 4" xfId="9950"/>
    <cellStyle name="Percent [0] 3 8 5" xfId="11440"/>
    <cellStyle name="Percent [0] 3 8 6" xfId="12890"/>
    <cellStyle name="Percent [0] 3 8 7" xfId="14423"/>
    <cellStyle name="Percent [0] 3 8 8" xfId="15881"/>
    <cellStyle name="Percent [0] 3 8 9" xfId="17336"/>
    <cellStyle name="Percent [0] 3 9" xfId="4159"/>
    <cellStyle name="Percent [0] 3 9 10" xfId="19487"/>
    <cellStyle name="Percent [0] 3 9 11" xfId="21017"/>
    <cellStyle name="Percent [0] 3 9 12" xfId="22453"/>
    <cellStyle name="Percent [0] 3 9 13" xfId="23979"/>
    <cellStyle name="Percent [0] 3 9 14" xfId="25456"/>
    <cellStyle name="Percent [0] 3 9 15" xfId="26898"/>
    <cellStyle name="Percent [0] 3 9 16" xfId="28408"/>
    <cellStyle name="Percent [0] 3 9 17" xfId="29913"/>
    <cellStyle name="Percent [0] 3 9 18" xfId="31350"/>
    <cellStyle name="Percent [0] 3 9 19" xfId="32856"/>
    <cellStyle name="Percent [0] 3 9 2" xfId="5633"/>
    <cellStyle name="Percent [0] 3 9 20" xfId="34308"/>
    <cellStyle name="Percent [0] 3 9 21" xfId="35749"/>
    <cellStyle name="Percent [0] 3 9 22" xfId="37178"/>
    <cellStyle name="Percent [0] 3 9 23" xfId="38609"/>
    <cellStyle name="Percent [0] 3 9 24" xfId="40034"/>
    <cellStyle name="Percent [0] 3 9 25" xfId="41517"/>
    <cellStyle name="Percent [0] 3 9 26" xfId="42958"/>
    <cellStyle name="Percent [0] 3 9 27" xfId="44381"/>
    <cellStyle name="Percent [0] 3 9 28" xfId="45793"/>
    <cellStyle name="Percent [0] 3 9 29" xfId="47198"/>
    <cellStyle name="Percent [0] 3 9 3" xfId="9122"/>
    <cellStyle name="Percent [0] 3 9 30" xfId="48606"/>
    <cellStyle name="Percent [0] 3 9 31" xfId="50040"/>
    <cellStyle name="Percent [0] 3 9 32" xfId="51474"/>
    <cellStyle name="Percent [0] 3 9 33" xfId="52861"/>
    <cellStyle name="Percent [0] 3 9 34" xfId="54245"/>
    <cellStyle name="Percent [0] 3 9 35" xfId="55653"/>
    <cellStyle name="Percent [0] 3 9 36" xfId="57027"/>
    <cellStyle name="Percent [0] 3 9 37" xfId="58422"/>
    <cellStyle name="Percent [0] 3 9 4" xfId="10575"/>
    <cellStyle name="Percent [0] 3 9 5" xfId="12068"/>
    <cellStyle name="Percent [0] 3 9 6" xfId="13516"/>
    <cellStyle name="Percent [0] 3 9 7" xfId="15050"/>
    <cellStyle name="Percent [0] 3 9 8" xfId="16508"/>
    <cellStyle name="Percent [0] 3 9 9" xfId="17962"/>
    <cellStyle name="Percent [1]" xfId="158"/>
    <cellStyle name="Percent [1] 2" xfId="1226"/>
    <cellStyle name="Percent [1] 2 10" xfId="7213"/>
    <cellStyle name="Percent [1] 2 11" xfId="6514"/>
    <cellStyle name="Percent [1] 2 12" xfId="10691"/>
    <cellStyle name="Percent [1] 2 13" xfId="12136"/>
    <cellStyle name="Percent [1] 2 14" xfId="7726"/>
    <cellStyle name="Percent [1] 2 15" xfId="7306"/>
    <cellStyle name="Percent [1] 2 16" xfId="7154"/>
    <cellStyle name="Percent [1] 2 17" xfId="16583"/>
    <cellStyle name="Percent [1] 2 18" xfId="20077"/>
    <cellStyle name="Percent [1] 2 19" xfId="7608"/>
    <cellStyle name="Percent [1] 2 2" xfId="3441"/>
    <cellStyle name="Percent [1] 2 2 10" xfId="18771"/>
    <cellStyle name="Percent [1] 2 2 11" xfId="20301"/>
    <cellStyle name="Percent [1] 2 2 12" xfId="21739"/>
    <cellStyle name="Percent [1] 2 2 13" xfId="23266"/>
    <cellStyle name="Percent [1] 2 2 14" xfId="24741"/>
    <cellStyle name="Percent [1] 2 2 15" xfId="26185"/>
    <cellStyle name="Percent [1] 2 2 16" xfId="27693"/>
    <cellStyle name="Percent [1] 2 2 17" xfId="29200"/>
    <cellStyle name="Percent [1] 2 2 18" xfId="30633"/>
    <cellStyle name="Percent [1] 2 2 19" xfId="32142"/>
    <cellStyle name="Percent [1] 2 2 2" xfId="4925"/>
    <cellStyle name="Percent [1] 2 2 20" xfId="33594"/>
    <cellStyle name="Percent [1] 2 2 21" xfId="35035"/>
    <cellStyle name="Percent [1] 2 2 22" xfId="36465"/>
    <cellStyle name="Percent [1] 2 2 23" xfId="37895"/>
    <cellStyle name="Percent [1] 2 2 24" xfId="39319"/>
    <cellStyle name="Percent [1] 2 2 25" xfId="40810"/>
    <cellStyle name="Percent [1] 2 2 26" xfId="42247"/>
    <cellStyle name="Percent [1] 2 2 27" xfId="43669"/>
    <cellStyle name="Percent [1] 2 2 28" xfId="45082"/>
    <cellStyle name="Percent [1] 2 2 29" xfId="46490"/>
    <cellStyle name="Percent [1] 2 2 3" xfId="8405"/>
    <cellStyle name="Percent [1] 2 2 30" xfId="47896"/>
    <cellStyle name="Percent [1] 2 2 31" xfId="49334"/>
    <cellStyle name="Percent [1] 2 2 32" xfId="50766"/>
    <cellStyle name="Percent [1] 2 2 33" xfId="52156"/>
    <cellStyle name="Percent [1] 2 2 34" xfId="53537"/>
    <cellStyle name="Percent [1] 2 2 35" xfId="54948"/>
    <cellStyle name="Percent [1] 2 2 36" xfId="56320"/>
    <cellStyle name="Percent [1] 2 2 37" xfId="57718"/>
    <cellStyle name="Percent [1] 2 2 38" xfId="59011"/>
    <cellStyle name="Percent [1] 2 2 4" xfId="9862"/>
    <cellStyle name="Percent [1] 2 2 5" xfId="11351"/>
    <cellStyle name="Percent [1] 2 2 6" xfId="12802"/>
    <cellStyle name="Percent [1] 2 2 7" xfId="14335"/>
    <cellStyle name="Percent [1] 2 2 8" xfId="15793"/>
    <cellStyle name="Percent [1] 2 2 9" xfId="17248"/>
    <cellStyle name="Percent [1] 2 20" xfId="7348"/>
    <cellStyle name="Percent [1] 2 21" xfId="24234"/>
    <cellStyle name="Percent [1] 2 22" xfId="15291"/>
    <cellStyle name="Percent [1] 2 23" xfId="26969"/>
    <cellStyle name="Percent [1] 2 24" xfId="5972"/>
    <cellStyle name="Percent [1] 2 25" xfId="19661"/>
    <cellStyle name="Percent [1] 2 26" xfId="5734"/>
    <cellStyle name="Percent [1] 2 27" xfId="5839"/>
    <cellStyle name="Percent [1] 2 28" xfId="19618"/>
    <cellStyle name="Percent [1] 2 29" xfId="21522"/>
    <cellStyle name="Percent [1] 2 3" xfId="3365"/>
    <cellStyle name="Percent [1] 2 3 10" xfId="18695"/>
    <cellStyle name="Percent [1] 2 3 11" xfId="20226"/>
    <cellStyle name="Percent [1] 2 3 12" xfId="21664"/>
    <cellStyle name="Percent [1] 2 3 13" xfId="23190"/>
    <cellStyle name="Percent [1] 2 3 14" xfId="24666"/>
    <cellStyle name="Percent [1] 2 3 15" xfId="26110"/>
    <cellStyle name="Percent [1] 2 3 16" xfId="27617"/>
    <cellStyle name="Percent [1] 2 3 17" xfId="29125"/>
    <cellStyle name="Percent [1] 2 3 18" xfId="30558"/>
    <cellStyle name="Percent [1] 2 3 19" xfId="32066"/>
    <cellStyle name="Percent [1] 2 3 2" xfId="4850"/>
    <cellStyle name="Percent [1] 2 3 20" xfId="33518"/>
    <cellStyle name="Percent [1] 2 3 21" xfId="34959"/>
    <cellStyle name="Percent [1] 2 3 22" xfId="36390"/>
    <cellStyle name="Percent [1] 2 3 23" xfId="37820"/>
    <cellStyle name="Percent [1] 2 3 24" xfId="39244"/>
    <cellStyle name="Percent [1] 2 3 25" xfId="40734"/>
    <cellStyle name="Percent [1] 2 3 26" xfId="42171"/>
    <cellStyle name="Percent [1] 2 3 27" xfId="43594"/>
    <cellStyle name="Percent [1] 2 3 28" xfId="45007"/>
    <cellStyle name="Percent [1] 2 3 29" xfId="46415"/>
    <cellStyle name="Percent [1] 2 3 3" xfId="8329"/>
    <cellStyle name="Percent [1] 2 3 30" xfId="47820"/>
    <cellStyle name="Percent [1] 2 3 31" xfId="49259"/>
    <cellStyle name="Percent [1] 2 3 32" xfId="50691"/>
    <cellStyle name="Percent [1] 2 3 33" xfId="52081"/>
    <cellStyle name="Percent [1] 2 3 34" xfId="53462"/>
    <cellStyle name="Percent [1] 2 3 35" xfId="54873"/>
    <cellStyle name="Percent [1] 2 3 36" xfId="56245"/>
    <cellStyle name="Percent [1] 2 3 37" xfId="57643"/>
    <cellStyle name="Percent [1] 2 3 4" xfId="9786"/>
    <cellStyle name="Percent [1] 2 3 5" xfId="11275"/>
    <cellStyle name="Percent [1] 2 3 6" xfId="12726"/>
    <cellStyle name="Percent [1] 2 3 7" xfId="14259"/>
    <cellStyle name="Percent [1] 2 3 8" xfId="15717"/>
    <cellStyle name="Percent [1] 2 3 9" xfId="17172"/>
    <cellStyle name="Percent [1] 2 30" xfId="38678"/>
    <cellStyle name="Percent [1] 2 31" xfId="10648"/>
    <cellStyle name="Percent [1] 2 32" xfId="19647"/>
    <cellStyle name="Percent [1] 2 33" xfId="41619"/>
    <cellStyle name="Percent [1] 2 34" xfId="18044"/>
    <cellStyle name="Percent [1] 2 35" xfId="18898"/>
    <cellStyle name="Percent [1] 2 36" xfId="15152"/>
    <cellStyle name="Percent [1] 2 37" xfId="6011"/>
    <cellStyle name="Percent [1] 2 38" xfId="31431"/>
    <cellStyle name="Percent [1] 2 39" xfId="28489"/>
    <cellStyle name="Percent [1] 2 4" xfId="3474"/>
    <cellStyle name="Percent [1] 2 4 10" xfId="18804"/>
    <cellStyle name="Percent [1] 2 4 11" xfId="20334"/>
    <cellStyle name="Percent [1] 2 4 12" xfId="21772"/>
    <cellStyle name="Percent [1] 2 4 13" xfId="23299"/>
    <cellStyle name="Percent [1] 2 4 14" xfId="24774"/>
    <cellStyle name="Percent [1] 2 4 15" xfId="26218"/>
    <cellStyle name="Percent [1] 2 4 16" xfId="27726"/>
    <cellStyle name="Percent [1] 2 4 17" xfId="29233"/>
    <cellStyle name="Percent [1] 2 4 18" xfId="30666"/>
    <cellStyle name="Percent [1] 2 4 19" xfId="32175"/>
    <cellStyle name="Percent [1] 2 4 2" xfId="4958"/>
    <cellStyle name="Percent [1] 2 4 20" xfId="33627"/>
    <cellStyle name="Percent [1] 2 4 21" xfId="35068"/>
    <cellStyle name="Percent [1] 2 4 22" xfId="36498"/>
    <cellStyle name="Percent [1] 2 4 23" xfId="37928"/>
    <cellStyle name="Percent [1] 2 4 24" xfId="39352"/>
    <cellStyle name="Percent [1] 2 4 25" xfId="40843"/>
    <cellStyle name="Percent [1] 2 4 26" xfId="42280"/>
    <cellStyle name="Percent [1] 2 4 27" xfId="43702"/>
    <cellStyle name="Percent [1] 2 4 28" xfId="45115"/>
    <cellStyle name="Percent [1] 2 4 29" xfId="46523"/>
    <cellStyle name="Percent [1] 2 4 3" xfId="8438"/>
    <cellStyle name="Percent [1] 2 4 30" xfId="47929"/>
    <cellStyle name="Percent [1] 2 4 31" xfId="49367"/>
    <cellStyle name="Percent [1] 2 4 32" xfId="50799"/>
    <cellStyle name="Percent [1] 2 4 33" xfId="52189"/>
    <cellStyle name="Percent [1] 2 4 34" xfId="53570"/>
    <cellStyle name="Percent [1] 2 4 35" xfId="54981"/>
    <cellStyle name="Percent [1] 2 4 36" xfId="56353"/>
    <cellStyle name="Percent [1] 2 4 37" xfId="57751"/>
    <cellStyle name="Percent [1] 2 4 4" xfId="9895"/>
    <cellStyle name="Percent [1] 2 4 5" xfId="11384"/>
    <cellStyle name="Percent [1] 2 4 6" xfId="12835"/>
    <cellStyle name="Percent [1] 2 4 7" xfId="14368"/>
    <cellStyle name="Percent [1] 2 4 8" xfId="15826"/>
    <cellStyle name="Percent [1] 2 4 9" xfId="17281"/>
    <cellStyle name="Percent [1] 2 40" xfId="52927"/>
    <cellStyle name="Percent [1] 2 41" xfId="19630"/>
    <cellStyle name="Percent [1] 2 42" xfId="58572"/>
    <cellStyle name="Percent [1] 2 5" xfId="2600"/>
    <cellStyle name="Percent [1] 2 6" xfId="2660"/>
    <cellStyle name="Percent [1] 2 7" xfId="6750"/>
    <cellStyle name="Percent [1] 2 8" xfId="5739"/>
    <cellStyle name="Percent [1] 2 9" xfId="6174"/>
    <cellStyle name="Percent [1] 3" xfId="1344"/>
    <cellStyle name="Percent [1] 3 10" xfId="2614"/>
    <cellStyle name="Percent [1] 3 11" xfId="2578"/>
    <cellStyle name="Percent [1] 3 12" xfId="7105"/>
    <cellStyle name="Percent [1] 3 13" xfId="5754"/>
    <cellStyle name="Percent [1] 3 14" xfId="6705"/>
    <cellStyle name="Percent [1] 3 15" xfId="15153"/>
    <cellStyle name="Percent [1] 3 16" xfId="5992"/>
    <cellStyle name="Percent [1] 3 17" xfId="6982"/>
    <cellStyle name="Percent [1] 3 18" xfId="6338"/>
    <cellStyle name="Percent [1] 3 19" xfId="24126"/>
    <cellStyle name="Percent [1] 3 2" xfId="3264"/>
    <cellStyle name="Percent [1] 3 2 10" xfId="18595"/>
    <cellStyle name="Percent [1] 3 2 11" xfId="20125"/>
    <cellStyle name="Percent [1] 3 2 12" xfId="21566"/>
    <cellStyle name="Percent [1] 3 2 13" xfId="23090"/>
    <cellStyle name="Percent [1] 3 2 14" xfId="24566"/>
    <cellStyle name="Percent [1] 3 2 15" xfId="26011"/>
    <cellStyle name="Percent [1] 3 2 16" xfId="27517"/>
    <cellStyle name="Percent [1] 3 2 17" xfId="29027"/>
    <cellStyle name="Percent [1] 3 2 18" xfId="30458"/>
    <cellStyle name="Percent [1] 3 2 19" xfId="31966"/>
    <cellStyle name="Percent [1] 3 2 2" xfId="4752"/>
    <cellStyle name="Percent [1] 3 2 20" xfId="33418"/>
    <cellStyle name="Percent [1] 3 2 21" xfId="34859"/>
    <cellStyle name="Percent [1] 3 2 22" xfId="36290"/>
    <cellStyle name="Percent [1] 3 2 23" xfId="37723"/>
    <cellStyle name="Percent [1] 3 2 24" xfId="39144"/>
    <cellStyle name="Percent [1] 3 2 25" xfId="40637"/>
    <cellStyle name="Percent [1] 3 2 26" xfId="42072"/>
    <cellStyle name="Percent [1] 3 2 27" xfId="43495"/>
    <cellStyle name="Percent [1] 3 2 28" xfId="44908"/>
    <cellStyle name="Percent [1] 3 2 29" xfId="46319"/>
    <cellStyle name="Percent [1] 3 2 3" xfId="8228"/>
    <cellStyle name="Percent [1] 3 2 30" xfId="47721"/>
    <cellStyle name="Percent [1] 3 2 31" xfId="49163"/>
    <cellStyle name="Percent [1] 3 2 32" xfId="50594"/>
    <cellStyle name="Percent [1] 3 2 33" xfId="51984"/>
    <cellStyle name="Percent [1] 3 2 34" xfId="53365"/>
    <cellStyle name="Percent [1] 3 2 35" xfId="54776"/>
    <cellStyle name="Percent [1] 3 2 36" xfId="56148"/>
    <cellStyle name="Percent [1] 3 2 37" xfId="57547"/>
    <cellStyle name="Percent [1] 3 2 38" xfId="59214"/>
    <cellStyle name="Percent [1] 3 2 4" xfId="9685"/>
    <cellStyle name="Percent [1] 3 2 5" xfId="11176"/>
    <cellStyle name="Percent [1] 3 2 6" xfId="12625"/>
    <cellStyle name="Percent [1] 3 2 7" xfId="14159"/>
    <cellStyle name="Percent [1] 3 2 8" xfId="15618"/>
    <cellStyle name="Percent [1] 3 2 9" xfId="17072"/>
    <cellStyle name="Percent [1] 3 20" xfId="20477"/>
    <cellStyle name="Percent [1] 3 21" xfId="6232"/>
    <cellStyle name="Percent [1] 3 22" xfId="13728"/>
    <cellStyle name="Percent [1] 3 23" xfId="31520"/>
    <cellStyle name="Percent [1] 3 24" xfId="6601"/>
    <cellStyle name="Percent [1] 3 25" xfId="42169"/>
    <cellStyle name="Percent [1] 3 26" xfId="46275"/>
    <cellStyle name="Percent [1] 3 27" xfId="44144"/>
    <cellStyle name="Percent [1] 3 28" xfId="58584"/>
    <cellStyle name="Percent [1] 3 3" xfId="3651"/>
    <cellStyle name="Percent [1] 3 3 10" xfId="18981"/>
    <cellStyle name="Percent [1] 3 3 11" xfId="20510"/>
    <cellStyle name="Percent [1] 3 3 12" xfId="21947"/>
    <cellStyle name="Percent [1] 3 3 13" xfId="23473"/>
    <cellStyle name="Percent [1] 3 3 14" xfId="24949"/>
    <cellStyle name="Percent [1] 3 3 15" xfId="26393"/>
    <cellStyle name="Percent [1] 3 3 16" xfId="27901"/>
    <cellStyle name="Percent [1] 3 3 17" xfId="29407"/>
    <cellStyle name="Percent [1] 3 3 18" xfId="30842"/>
    <cellStyle name="Percent [1] 3 3 19" xfId="32349"/>
    <cellStyle name="Percent [1] 3 3 2" xfId="5129"/>
    <cellStyle name="Percent [1] 3 3 20" xfId="33801"/>
    <cellStyle name="Percent [1] 3 3 21" xfId="35243"/>
    <cellStyle name="Percent [1] 3 3 22" xfId="36673"/>
    <cellStyle name="Percent [1] 3 3 23" xfId="38103"/>
    <cellStyle name="Percent [1] 3 3 24" xfId="39526"/>
    <cellStyle name="Percent [1] 3 3 25" xfId="41015"/>
    <cellStyle name="Percent [1] 3 3 26" xfId="42453"/>
    <cellStyle name="Percent [1] 3 3 27" xfId="43877"/>
    <cellStyle name="Percent [1] 3 3 28" xfId="45289"/>
    <cellStyle name="Percent [1] 3 3 29" xfId="46695"/>
    <cellStyle name="Percent [1] 3 3 3" xfId="8615"/>
    <cellStyle name="Percent [1] 3 3 30" xfId="48100"/>
    <cellStyle name="Percent [1] 3 3 31" xfId="49538"/>
    <cellStyle name="Percent [1] 3 3 32" xfId="50970"/>
    <cellStyle name="Percent [1] 3 3 33" xfId="52360"/>
    <cellStyle name="Percent [1] 3 3 34" xfId="53742"/>
    <cellStyle name="Percent [1] 3 3 35" xfId="55152"/>
    <cellStyle name="Percent [1] 3 3 36" xfId="56524"/>
    <cellStyle name="Percent [1] 3 3 37" xfId="57921"/>
    <cellStyle name="Percent [1] 3 3 4" xfId="10070"/>
    <cellStyle name="Percent [1] 3 3 5" xfId="11560"/>
    <cellStyle name="Percent [1] 3 3 6" xfId="13011"/>
    <cellStyle name="Percent [1] 3 3 7" xfId="14543"/>
    <cellStyle name="Percent [1] 3 3 8" xfId="16001"/>
    <cellStyle name="Percent [1] 3 3 9" xfId="17456"/>
    <cellStyle name="Percent [1] 3 4" xfId="3705"/>
    <cellStyle name="Percent [1] 3 4 10" xfId="19035"/>
    <cellStyle name="Percent [1] 3 4 11" xfId="20564"/>
    <cellStyle name="Percent [1] 3 4 12" xfId="22001"/>
    <cellStyle name="Percent [1] 3 4 13" xfId="23527"/>
    <cellStyle name="Percent [1] 3 4 14" xfId="25003"/>
    <cellStyle name="Percent [1] 3 4 15" xfId="26446"/>
    <cellStyle name="Percent [1] 3 4 16" xfId="27955"/>
    <cellStyle name="Percent [1] 3 4 17" xfId="29460"/>
    <cellStyle name="Percent [1] 3 4 18" xfId="30896"/>
    <cellStyle name="Percent [1] 3 4 19" xfId="32402"/>
    <cellStyle name="Percent [1] 3 4 2" xfId="5183"/>
    <cellStyle name="Percent [1] 3 4 20" xfId="33854"/>
    <cellStyle name="Percent [1] 3 4 21" xfId="35297"/>
    <cellStyle name="Percent [1] 3 4 22" xfId="36727"/>
    <cellStyle name="Percent [1] 3 4 23" xfId="38157"/>
    <cellStyle name="Percent [1] 3 4 24" xfId="39580"/>
    <cellStyle name="Percent [1] 3 4 25" xfId="41067"/>
    <cellStyle name="Percent [1] 3 4 26" xfId="42506"/>
    <cellStyle name="Percent [1] 3 4 27" xfId="43930"/>
    <cellStyle name="Percent [1] 3 4 28" xfId="45342"/>
    <cellStyle name="Percent [1] 3 4 29" xfId="46747"/>
    <cellStyle name="Percent [1] 3 4 3" xfId="8669"/>
    <cellStyle name="Percent [1] 3 4 30" xfId="48154"/>
    <cellStyle name="Percent [1] 3 4 31" xfId="49590"/>
    <cellStyle name="Percent [1] 3 4 32" xfId="51023"/>
    <cellStyle name="Percent [1] 3 4 33" xfId="52412"/>
    <cellStyle name="Percent [1] 3 4 34" xfId="53795"/>
    <cellStyle name="Percent [1] 3 4 35" xfId="55204"/>
    <cellStyle name="Percent [1] 3 4 36" xfId="56577"/>
    <cellStyle name="Percent [1] 3 4 37" xfId="57973"/>
    <cellStyle name="Percent [1] 3 4 4" xfId="10124"/>
    <cellStyle name="Percent [1] 3 4 5" xfId="11614"/>
    <cellStyle name="Percent [1] 3 4 6" xfId="13064"/>
    <cellStyle name="Percent [1] 3 4 7" xfId="14597"/>
    <cellStyle name="Percent [1] 3 4 8" xfId="16055"/>
    <cellStyle name="Percent [1] 3 4 9" xfId="17510"/>
    <cellStyle name="Percent [1] 3 5" xfId="3246"/>
    <cellStyle name="Percent [1] 3 5 10" xfId="18577"/>
    <cellStyle name="Percent [1] 3 5 11" xfId="20108"/>
    <cellStyle name="Percent [1] 3 5 12" xfId="21550"/>
    <cellStyle name="Percent [1] 3 5 13" xfId="23072"/>
    <cellStyle name="Percent [1] 3 5 14" xfId="24550"/>
    <cellStyle name="Percent [1] 3 5 15" xfId="25994"/>
    <cellStyle name="Percent [1] 3 5 16" xfId="27500"/>
    <cellStyle name="Percent [1] 3 5 17" xfId="29010"/>
    <cellStyle name="Percent [1] 3 5 18" xfId="30441"/>
    <cellStyle name="Percent [1] 3 5 19" xfId="31949"/>
    <cellStyle name="Percent [1] 3 5 2" xfId="4737"/>
    <cellStyle name="Percent [1] 3 5 20" xfId="33402"/>
    <cellStyle name="Percent [1] 3 5 21" xfId="34842"/>
    <cellStyle name="Percent [1] 3 5 22" xfId="36272"/>
    <cellStyle name="Percent [1] 3 5 23" xfId="37706"/>
    <cellStyle name="Percent [1] 3 5 24" xfId="39126"/>
    <cellStyle name="Percent [1] 3 5 25" xfId="40620"/>
    <cellStyle name="Percent [1] 3 5 26" xfId="42055"/>
    <cellStyle name="Percent [1] 3 5 27" xfId="43478"/>
    <cellStyle name="Percent [1] 3 5 28" xfId="44892"/>
    <cellStyle name="Percent [1] 3 5 29" xfId="46304"/>
    <cellStyle name="Percent [1] 3 5 3" xfId="8210"/>
    <cellStyle name="Percent [1] 3 5 30" xfId="47706"/>
    <cellStyle name="Percent [1] 3 5 31" xfId="49148"/>
    <cellStyle name="Percent [1] 3 5 32" xfId="50579"/>
    <cellStyle name="Percent [1] 3 5 33" xfId="51969"/>
    <cellStyle name="Percent [1] 3 5 34" xfId="53350"/>
    <cellStyle name="Percent [1] 3 5 35" xfId="54761"/>
    <cellStyle name="Percent [1] 3 5 36" xfId="56133"/>
    <cellStyle name="Percent [1] 3 5 37" xfId="57532"/>
    <cellStyle name="Percent [1] 3 5 4" xfId="9667"/>
    <cellStyle name="Percent [1] 3 5 5" xfId="11160"/>
    <cellStyle name="Percent [1] 3 5 6" xfId="12608"/>
    <cellStyle name="Percent [1] 3 5 7" xfId="14141"/>
    <cellStyle name="Percent [1] 3 5 8" xfId="15601"/>
    <cellStyle name="Percent [1] 3 5 9" xfId="17054"/>
    <cellStyle name="Percent [1] 3 6" xfId="3667"/>
    <cellStyle name="Percent [1] 3 6 10" xfId="18997"/>
    <cellStyle name="Percent [1] 3 6 11" xfId="20526"/>
    <cellStyle name="Percent [1] 3 6 12" xfId="21963"/>
    <cellStyle name="Percent [1] 3 6 13" xfId="23489"/>
    <cellStyle name="Percent [1] 3 6 14" xfId="24965"/>
    <cellStyle name="Percent [1] 3 6 15" xfId="26408"/>
    <cellStyle name="Percent [1] 3 6 16" xfId="27917"/>
    <cellStyle name="Percent [1] 3 6 17" xfId="29422"/>
    <cellStyle name="Percent [1] 3 6 18" xfId="30858"/>
    <cellStyle name="Percent [1] 3 6 19" xfId="32364"/>
    <cellStyle name="Percent [1] 3 6 2" xfId="5145"/>
    <cellStyle name="Percent [1] 3 6 20" xfId="33817"/>
    <cellStyle name="Percent [1] 3 6 21" xfId="35259"/>
    <cellStyle name="Percent [1] 3 6 22" xfId="36689"/>
    <cellStyle name="Percent [1] 3 6 23" xfId="38119"/>
    <cellStyle name="Percent [1] 3 6 24" xfId="39542"/>
    <cellStyle name="Percent [1] 3 6 25" xfId="41030"/>
    <cellStyle name="Percent [1] 3 6 26" xfId="42469"/>
    <cellStyle name="Percent [1] 3 6 27" xfId="43893"/>
    <cellStyle name="Percent [1] 3 6 28" xfId="45305"/>
    <cellStyle name="Percent [1] 3 6 29" xfId="46710"/>
    <cellStyle name="Percent [1] 3 6 3" xfId="8631"/>
    <cellStyle name="Percent [1] 3 6 30" xfId="48116"/>
    <cellStyle name="Percent [1] 3 6 31" xfId="49553"/>
    <cellStyle name="Percent [1] 3 6 32" xfId="50986"/>
    <cellStyle name="Percent [1] 3 6 33" xfId="52375"/>
    <cellStyle name="Percent [1] 3 6 34" xfId="53758"/>
    <cellStyle name="Percent [1] 3 6 35" xfId="55167"/>
    <cellStyle name="Percent [1] 3 6 36" xfId="56540"/>
    <cellStyle name="Percent [1] 3 6 37" xfId="57936"/>
    <cellStyle name="Percent [1] 3 6 4" xfId="10086"/>
    <cellStyle name="Percent [1] 3 6 5" xfId="11576"/>
    <cellStyle name="Percent [1] 3 6 6" xfId="13027"/>
    <cellStyle name="Percent [1] 3 6 7" xfId="14559"/>
    <cellStyle name="Percent [1] 3 6 8" xfId="16017"/>
    <cellStyle name="Percent [1] 3 6 9" xfId="17472"/>
    <cellStyle name="Percent [1] 3 7" xfId="3091"/>
    <cellStyle name="Percent [1] 3 7 10" xfId="18423"/>
    <cellStyle name="Percent [1] 3 7 11" xfId="19953"/>
    <cellStyle name="Percent [1] 3 7 12" xfId="21396"/>
    <cellStyle name="Percent [1] 3 7 13" xfId="22919"/>
    <cellStyle name="Percent [1] 3 7 14" xfId="24396"/>
    <cellStyle name="Percent [1] 3 7 15" xfId="25841"/>
    <cellStyle name="Percent [1] 3 7 16" xfId="27346"/>
    <cellStyle name="Percent [1] 3 7 17" xfId="28856"/>
    <cellStyle name="Percent [1] 3 7 18" xfId="30287"/>
    <cellStyle name="Percent [1] 3 7 19" xfId="31797"/>
    <cellStyle name="Percent [1] 3 7 2" xfId="4587"/>
    <cellStyle name="Percent [1] 3 7 20" xfId="33249"/>
    <cellStyle name="Percent [1] 3 7 21" xfId="34689"/>
    <cellStyle name="Percent [1] 3 7 22" xfId="36121"/>
    <cellStyle name="Percent [1] 3 7 23" xfId="37555"/>
    <cellStyle name="Percent [1] 3 7 24" xfId="38973"/>
    <cellStyle name="Percent [1] 3 7 25" xfId="40468"/>
    <cellStyle name="Percent [1] 3 7 26" xfId="41903"/>
    <cellStyle name="Percent [1] 3 7 27" xfId="43326"/>
    <cellStyle name="Percent [1] 3 7 28" xfId="44742"/>
    <cellStyle name="Percent [1] 3 7 29" xfId="46150"/>
    <cellStyle name="Percent [1] 3 7 3" xfId="8056"/>
    <cellStyle name="Percent [1] 3 7 30" xfId="47555"/>
    <cellStyle name="Percent [1] 3 7 31" xfId="48996"/>
    <cellStyle name="Percent [1] 3 7 32" xfId="50428"/>
    <cellStyle name="Percent [1] 3 7 33" xfId="51817"/>
    <cellStyle name="Percent [1] 3 7 34" xfId="53200"/>
    <cellStyle name="Percent [1] 3 7 35" xfId="54610"/>
    <cellStyle name="Percent [1] 3 7 36" xfId="55983"/>
    <cellStyle name="Percent [1] 3 7 37" xfId="57382"/>
    <cellStyle name="Percent [1] 3 7 4" xfId="9512"/>
    <cellStyle name="Percent [1] 3 7 5" xfId="11006"/>
    <cellStyle name="Percent [1] 3 7 6" xfId="12455"/>
    <cellStyle name="Percent [1] 3 7 7" xfId="13989"/>
    <cellStyle name="Percent [1] 3 7 8" xfId="15447"/>
    <cellStyle name="Percent [1] 3 7 9" xfId="16900"/>
    <cellStyle name="Percent [1] 3 8" xfId="4048"/>
    <cellStyle name="Percent [1] 3 8 10" xfId="19376"/>
    <cellStyle name="Percent [1] 3 8 11" xfId="20906"/>
    <cellStyle name="Percent [1] 3 8 12" xfId="22342"/>
    <cellStyle name="Percent [1] 3 8 13" xfId="23868"/>
    <cellStyle name="Percent [1] 3 8 14" xfId="25345"/>
    <cellStyle name="Percent [1] 3 8 15" xfId="26787"/>
    <cellStyle name="Percent [1] 3 8 16" xfId="28297"/>
    <cellStyle name="Percent [1] 3 8 17" xfId="29802"/>
    <cellStyle name="Percent [1] 3 8 18" xfId="31239"/>
    <cellStyle name="Percent [1] 3 8 19" xfId="32745"/>
    <cellStyle name="Percent [1] 3 8 2" xfId="5522"/>
    <cellStyle name="Percent [1] 3 8 20" xfId="34197"/>
    <cellStyle name="Percent [1] 3 8 21" xfId="35638"/>
    <cellStyle name="Percent [1] 3 8 22" xfId="37067"/>
    <cellStyle name="Percent [1] 3 8 23" xfId="38498"/>
    <cellStyle name="Percent [1] 3 8 24" xfId="39923"/>
    <cellStyle name="Percent [1] 3 8 25" xfId="41406"/>
    <cellStyle name="Percent [1] 3 8 26" xfId="42847"/>
    <cellStyle name="Percent [1] 3 8 27" xfId="44270"/>
    <cellStyle name="Percent [1] 3 8 28" xfId="45682"/>
    <cellStyle name="Percent [1] 3 8 29" xfId="47087"/>
    <cellStyle name="Percent [1] 3 8 3" xfId="9011"/>
    <cellStyle name="Percent [1] 3 8 30" xfId="48495"/>
    <cellStyle name="Percent [1] 3 8 31" xfId="49929"/>
    <cellStyle name="Percent [1] 3 8 32" xfId="51363"/>
    <cellStyle name="Percent [1] 3 8 33" xfId="52750"/>
    <cellStyle name="Percent [1] 3 8 34" xfId="54134"/>
    <cellStyle name="Percent [1] 3 8 35" xfId="55542"/>
    <cellStyle name="Percent [1] 3 8 36" xfId="56916"/>
    <cellStyle name="Percent [1] 3 8 37" xfId="58311"/>
    <cellStyle name="Percent [1] 3 8 4" xfId="10464"/>
    <cellStyle name="Percent [1] 3 8 5" xfId="11957"/>
    <cellStyle name="Percent [1] 3 8 6" xfId="13405"/>
    <cellStyle name="Percent [1] 3 8 7" xfId="14939"/>
    <cellStyle name="Percent [1] 3 8 8" xfId="16397"/>
    <cellStyle name="Percent [1] 3 8 9" xfId="17851"/>
    <cellStyle name="Percent [1] 3 9" xfId="4162"/>
    <cellStyle name="Percent [1] 3 9 10" xfId="19490"/>
    <cellStyle name="Percent [1] 3 9 11" xfId="21020"/>
    <cellStyle name="Percent [1] 3 9 12" xfId="22456"/>
    <cellStyle name="Percent [1] 3 9 13" xfId="23982"/>
    <cellStyle name="Percent [1] 3 9 14" xfId="25459"/>
    <cellStyle name="Percent [1] 3 9 15" xfId="26901"/>
    <cellStyle name="Percent [1] 3 9 16" xfId="28411"/>
    <cellStyle name="Percent [1] 3 9 17" xfId="29916"/>
    <cellStyle name="Percent [1] 3 9 18" xfId="31353"/>
    <cellStyle name="Percent [1] 3 9 19" xfId="32859"/>
    <cellStyle name="Percent [1] 3 9 2" xfId="5636"/>
    <cellStyle name="Percent [1] 3 9 20" xfId="34311"/>
    <cellStyle name="Percent [1] 3 9 21" xfId="35752"/>
    <cellStyle name="Percent [1] 3 9 22" xfId="37181"/>
    <cellStyle name="Percent [1] 3 9 23" xfId="38612"/>
    <cellStyle name="Percent [1] 3 9 24" xfId="40037"/>
    <cellStyle name="Percent [1] 3 9 25" xfId="41520"/>
    <cellStyle name="Percent [1] 3 9 26" xfId="42961"/>
    <cellStyle name="Percent [1] 3 9 27" xfId="44384"/>
    <cellStyle name="Percent [1] 3 9 28" xfId="45796"/>
    <cellStyle name="Percent [1] 3 9 29" xfId="47201"/>
    <cellStyle name="Percent [1] 3 9 3" xfId="9125"/>
    <cellStyle name="Percent [1] 3 9 30" xfId="48609"/>
    <cellStyle name="Percent [1] 3 9 31" xfId="50043"/>
    <cellStyle name="Percent [1] 3 9 32" xfId="51477"/>
    <cellStyle name="Percent [1] 3 9 33" xfId="52864"/>
    <cellStyle name="Percent [1] 3 9 34" xfId="54248"/>
    <cellStyle name="Percent [1] 3 9 35" xfId="55656"/>
    <cellStyle name="Percent [1] 3 9 36" xfId="57030"/>
    <cellStyle name="Percent [1] 3 9 37" xfId="58425"/>
    <cellStyle name="Percent [1] 3 9 4" xfId="10578"/>
    <cellStyle name="Percent [1] 3 9 5" xfId="12071"/>
    <cellStyle name="Percent [1] 3 9 6" xfId="13519"/>
    <cellStyle name="Percent [1] 3 9 7" xfId="15053"/>
    <cellStyle name="Percent [1] 3 9 8" xfId="16511"/>
    <cellStyle name="Percent [1] 3 9 9" xfId="17965"/>
    <cellStyle name="Percent [2]" xfId="159"/>
    <cellStyle name="Percent [2] 2" xfId="1227"/>
    <cellStyle name="Percent [2] 2 10" xfId="6520"/>
    <cellStyle name="Percent [2] 2 11" xfId="7623"/>
    <cellStyle name="Percent [2] 2 12" xfId="6658"/>
    <cellStyle name="Percent [2] 2 13" xfId="12327"/>
    <cellStyle name="Percent [2] 2 14" xfId="7196"/>
    <cellStyle name="Percent [2] 2 15" xfId="5963"/>
    <cellStyle name="Percent [2] 2 16" xfId="14797"/>
    <cellStyle name="Percent [2] 2 17" xfId="10687"/>
    <cellStyle name="Percent [2] 2 18" xfId="13694"/>
    <cellStyle name="Percent [2] 2 19" xfId="6734"/>
    <cellStyle name="Percent [2] 2 2" xfId="3105"/>
    <cellStyle name="Percent [2] 2 2 10" xfId="18437"/>
    <cellStyle name="Percent [2] 2 2 11" xfId="19967"/>
    <cellStyle name="Percent [2] 2 2 12" xfId="21410"/>
    <cellStyle name="Percent [2] 2 2 13" xfId="22932"/>
    <cellStyle name="Percent [2] 2 2 14" xfId="24410"/>
    <cellStyle name="Percent [2] 2 2 15" xfId="25855"/>
    <cellStyle name="Percent [2] 2 2 16" xfId="27359"/>
    <cellStyle name="Percent [2] 2 2 17" xfId="28870"/>
    <cellStyle name="Percent [2] 2 2 18" xfId="30301"/>
    <cellStyle name="Percent [2] 2 2 19" xfId="31810"/>
    <cellStyle name="Percent [2] 2 2 2" xfId="4600"/>
    <cellStyle name="Percent [2] 2 2 20" xfId="33263"/>
    <cellStyle name="Percent [2] 2 2 21" xfId="34702"/>
    <cellStyle name="Percent [2] 2 2 22" xfId="36134"/>
    <cellStyle name="Percent [2] 2 2 23" xfId="37568"/>
    <cellStyle name="Percent [2] 2 2 24" xfId="38987"/>
    <cellStyle name="Percent [2] 2 2 25" xfId="40482"/>
    <cellStyle name="Percent [2] 2 2 26" xfId="41917"/>
    <cellStyle name="Percent [2] 2 2 27" xfId="43339"/>
    <cellStyle name="Percent [2] 2 2 28" xfId="44755"/>
    <cellStyle name="Percent [2] 2 2 29" xfId="46164"/>
    <cellStyle name="Percent [2] 2 2 3" xfId="8070"/>
    <cellStyle name="Percent [2] 2 2 30" xfId="47568"/>
    <cellStyle name="Percent [2] 2 2 31" xfId="49010"/>
    <cellStyle name="Percent [2] 2 2 32" xfId="50441"/>
    <cellStyle name="Percent [2] 2 2 33" xfId="51830"/>
    <cellStyle name="Percent [2] 2 2 34" xfId="53213"/>
    <cellStyle name="Percent [2] 2 2 35" xfId="54623"/>
    <cellStyle name="Percent [2] 2 2 36" xfId="55996"/>
    <cellStyle name="Percent [2] 2 2 37" xfId="57395"/>
    <cellStyle name="Percent [2] 2 2 38" xfId="59829"/>
    <cellStyle name="Percent [2] 2 2 4" xfId="9526"/>
    <cellStyle name="Percent [2] 2 2 5" xfId="11020"/>
    <cellStyle name="Percent [2] 2 2 6" xfId="12469"/>
    <cellStyle name="Percent [2] 2 2 7" xfId="14002"/>
    <cellStyle name="Percent [2] 2 2 8" xfId="15461"/>
    <cellStyle name="Percent [2] 2 2 9" xfId="16913"/>
    <cellStyle name="Percent [2] 2 20" xfId="22620"/>
    <cellStyle name="Percent [2] 2 21" xfId="24140"/>
    <cellStyle name="Percent [2] 2 22" xfId="6735"/>
    <cellStyle name="Percent [2] 2 23" xfId="22528"/>
    <cellStyle name="Percent [2] 2 24" xfId="6427"/>
    <cellStyle name="Percent [2] 2 25" xfId="22550"/>
    <cellStyle name="Percent [2] 2 26" xfId="25538"/>
    <cellStyle name="Percent [2] 2 27" xfId="22531"/>
    <cellStyle name="Percent [2] 2 28" xfId="7018"/>
    <cellStyle name="Percent [2] 2 29" xfId="37763"/>
    <cellStyle name="Percent [2] 2 3" xfId="3845"/>
    <cellStyle name="Percent [2] 2 3 10" xfId="19174"/>
    <cellStyle name="Percent [2] 2 3 11" xfId="20704"/>
    <cellStyle name="Percent [2] 2 3 12" xfId="22140"/>
    <cellStyle name="Percent [2] 2 3 13" xfId="23666"/>
    <cellStyle name="Percent [2] 2 3 14" xfId="25142"/>
    <cellStyle name="Percent [2] 2 3 15" xfId="26585"/>
    <cellStyle name="Percent [2] 2 3 16" xfId="28095"/>
    <cellStyle name="Percent [2] 2 3 17" xfId="29600"/>
    <cellStyle name="Percent [2] 2 3 18" xfId="31036"/>
    <cellStyle name="Percent [2] 2 3 19" xfId="32542"/>
    <cellStyle name="Percent [2] 2 3 2" xfId="5321"/>
    <cellStyle name="Percent [2] 2 3 20" xfId="33994"/>
    <cellStyle name="Percent [2] 2 3 21" xfId="35436"/>
    <cellStyle name="Percent [2] 2 3 22" xfId="36865"/>
    <cellStyle name="Percent [2] 2 3 23" xfId="38295"/>
    <cellStyle name="Percent [2] 2 3 24" xfId="39720"/>
    <cellStyle name="Percent [2] 2 3 25" xfId="41205"/>
    <cellStyle name="Percent [2] 2 3 26" xfId="42645"/>
    <cellStyle name="Percent [2] 2 3 27" xfId="44068"/>
    <cellStyle name="Percent [2] 2 3 28" xfId="45481"/>
    <cellStyle name="Percent [2] 2 3 29" xfId="46884"/>
    <cellStyle name="Percent [2] 2 3 3" xfId="8808"/>
    <cellStyle name="Percent [2] 2 3 30" xfId="48294"/>
    <cellStyle name="Percent [2] 2 3 31" xfId="49728"/>
    <cellStyle name="Percent [2] 2 3 32" xfId="51161"/>
    <cellStyle name="Percent [2] 2 3 33" xfId="52549"/>
    <cellStyle name="Percent [2] 2 3 34" xfId="53933"/>
    <cellStyle name="Percent [2] 2 3 35" xfId="55341"/>
    <cellStyle name="Percent [2] 2 3 36" xfId="56715"/>
    <cellStyle name="Percent [2] 2 3 37" xfId="58110"/>
    <cellStyle name="Percent [2] 2 3 4" xfId="10263"/>
    <cellStyle name="Percent [2] 2 3 5" xfId="11754"/>
    <cellStyle name="Percent [2] 2 3 6" xfId="13204"/>
    <cellStyle name="Percent [2] 2 3 7" xfId="14736"/>
    <cellStyle name="Percent [2] 2 3 8" xfId="16195"/>
    <cellStyle name="Percent [2] 2 3 9" xfId="17650"/>
    <cellStyle name="Percent [2] 2 30" xfId="31428"/>
    <cellStyle name="Percent [2] 2 31" xfId="19824"/>
    <cellStyle name="Percent [2] 2 32" xfId="35849"/>
    <cellStyle name="Percent [2] 2 33" xfId="12184"/>
    <cellStyle name="Percent [2] 2 34" xfId="5994"/>
    <cellStyle name="Percent [2] 2 35" xfId="25536"/>
    <cellStyle name="Percent [2] 2 36" xfId="15146"/>
    <cellStyle name="Percent [2] 2 37" xfId="27032"/>
    <cellStyle name="Percent [2] 2 38" xfId="41875"/>
    <cellStyle name="Percent [2] 2 39" xfId="52024"/>
    <cellStyle name="Percent [2] 2 4" xfId="2988"/>
    <cellStyle name="Percent [2] 2 4 10" xfId="18320"/>
    <cellStyle name="Percent [2] 2 4 11" xfId="19852"/>
    <cellStyle name="Percent [2] 2 4 12" xfId="21298"/>
    <cellStyle name="Percent [2] 2 4 13" xfId="22816"/>
    <cellStyle name="Percent [2] 2 4 14" xfId="24295"/>
    <cellStyle name="Percent [2] 2 4 15" xfId="25740"/>
    <cellStyle name="Percent [2] 2 4 16" xfId="27245"/>
    <cellStyle name="Percent [2] 2 4 17" xfId="28753"/>
    <cellStyle name="Percent [2] 2 4 18" xfId="30186"/>
    <cellStyle name="Percent [2] 2 4 19" xfId="31697"/>
    <cellStyle name="Percent [2] 2 4 2" xfId="4490"/>
    <cellStyle name="Percent [2] 2 4 20" xfId="33151"/>
    <cellStyle name="Percent [2] 2 4 21" xfId="34588"/>
    <cellStyle name="Percent [2] 2 4 22" xfId="36023"/>
    <cellStyle name="Percent [2] 2 4 23" xfId="37456"/>
    <cellStyle name="Percent [2] 2 4 24" xfId="38873"/>
    <cellStyle name="Percent [2] 2 4 25" xfId="40370"/>
    <cellStyle name="Percent [2] 2 4 26" xfId="41802"/>
    <cellStyle name="Percent [2] 2 4 27" xfId="43227"/>
    <cellStyle name="Percent [2] 2 4 28" xfId="44643"/>
    <cellStyle name="Percent [2] 2 4 29" xfId="46052"/>
    <cellStyle name="Percent [2] 2 4 3" xfId="7954"/>
    <cellStyle name="Percent [2] 2 4 30" xfId="47456"/>
    <cellStyle name="Percent [2] 2 4 31" xfId="48899"/>
    <cellStyle name="Percent [2] 2 4 32" xfId="50330"/>
    <cellStyle name="Percent [2] 2 4 33" xfId="51719"/>
    <cellStyle name="Percent [2] 2 4 34" xfId="53103"/>
    <cellStyle name="Percent [2] 2 4 35" xfId="54513"/>
    <cellStyle name="Percent [2] 2 4 36" xfId="55886"/>
    <cellStyle name="Percent [2] 2 4 37" xfId="57285"/>
    <cellStyle name="Percent [2] 2 4 4" xfId="9410"/>
    <cellStyle name="Percent [2] 2 4 5" xfId="10904"/>
    <cellStyle name="Percent [2] 2 4 6" xfId="12356"/>
    <cellStyle name="Percent [2] 2 4 7" xfId="13888"/>
    <cellStyle name="Percent [2] 2 4 8" xfId="15345"/>
    <cellStyle name="Percent [2] 2 4 9" xfId="16800"/>
    <cellStyle name="Percent [2] 2 40" xfId="41598"/>
    <cellStyle name="Percent [2] 2 41" xfId="54816"/>
    <cellStyle name="Percent [2] 2 42" xfId="58573"/>
    <cellStyle name="Percent [2] 2 5" xfId="2601"/>
    <cellStyle name="Percent [2] 2 6" xfId="2659"/>
    <cellStyle name="Percent [2] 2 7" xfId="6751"/>
    <cellStyle name="Percent [2] 2 8" xfId="6557"/>
    <cellStyle name="Percent [2] 2 9" xfId="7543"/>
    <cellStyle name="Percent [2] 3" xfId="1343"/>
    <cellStyle name="Percent [2] 3 10" xfId="2613"/>
    <cellStyle name="Percent [2] 3 11" xfId="2579"/>
    <cellStyle name="Percent [2] 3 12" xfId="7116"/>
    <cellStyle name="Percent [2] 3 13" xfId="7485"/>
    <cellStyle name="Percent [2] 3 14" xfId="7006"/>
    <cellStyle name="Percent [2] 3 15" xfId="6382"/>
    <cellStyle name="Percent [2] 3 16" xfId="6154"/>
    <cellStyle name="Percent [2] 3 17" xfId="15184"/>
    <cellStyle name="Percent [2] 3 18" xfId="6844"/>
    <cellStyle name="Percent [2] 3 19" xfId="13710"/>
    <cellStyle name="Percent [2] 3 2" xfId="3263"/>
    <cellStyle name="Percent [2] 3 2 10" xfId="18594"/>
    <cellStyle name="Percent [2] 3 2 11" xfId="20124"/>
    <cellStyle name="Percent [2] 3 2 12" xfId="21565"/>
    <cellStyle name="Percent [2] 3 2 13" xfId="23089"/>
    <cellStyle name="Percent [2] 3 2 14" xfId="24565"/>
    <cellStyle name="Percent [2] 3 2 15" xfId="26010"/>
    <cellStyle name="Percent [2] 3 2 16" xfId="27516"/>
    <cellStyle name="Percent [2] 3 2 17" xfId="29026"/>
    <cellStyle name="Percent [2] 3 2 18" xfId="30457"/>
    <cellStyle name="Percent [2] 3 2 19" xfId="31965"/>
    <cellStyle name="Percent [2] 3 2 2" xfId="4751"/>
    <cellStyle name="Percent [2] 3 2 20" xfId="33417"/>
    <cellStyle name="Percent [2] 3 2 21" xfId="34858"/>
    <cellStyle name="Percent [2] 3 2 22" xfId="36289"/>
    <cellStyle name="Percent [2] 3 2 23" xfId="37722"/>
    <cellStyle name="Percent [2] 3 2 24" xfId="39143"/>
    <cellStyle name="Percent [2] 3 2 25" xfId="40636"/>
    <cellStyle name="Percent [2] 3 2 26" xfId="42071"/>
    <cellStyle name="Percent [2] 3 2 27" xfId="43494"/>
    <cellStyle name="Percent [2] 3 2 28" xfId="44907"/>
    <cellStyle name="Percent [2] 3 2 29" xfId="46318"/>
    <cellStyle name="Percent [2] 3 2 3" xfId="8227"/>
    <cellStyle name="Percent [2] 3 2 30" xfId="47720"/>
    <cellStyle name="Percent [2] 3 2 31" xfId="49162"/>
    <cellStyle name="Percent [2] 3 2 32" xfId="50593"/>
    <cellStyle name="Percent [2] 3 2 33" xfId="51983"/>
    <cellStyle name="Percent [2] 3 2 34" xfId="53364"/>
    <cellStyle name="Percent [2] 3 2 35" xfId="54775"/>
    <cellStyle name="Percent [2] 3 2 36" xfId="56147"/>
    <cellStyle name="Percent [2] 3 2 37" xfId="57546"/>
    <cellStyle name="Percent [2] 3 2 38" xfId="59213"/>
    <cellStyle name="Percent [2] 3 2 4" xfId="9684"/>
    <cellStyle name="Percent [2] 3 2 5" xfId="11175"/>
    <cellStyle name="Percent [2] 3 2 6" xfId="12624"/>
    <cellStyle name="Percent [2] 3 2 7" xfId="14158"/>
    <cellStyle name="Percent [2] 3 2 8" xfId="15617"/>
    <cellStyle name="Percent [2] 3 2 9" xfId="17071"/>
    <cellStyle name="Percent [2] 3 20" xfId="7634"/>
    <cellStyle name="Percent [2] 3 21" xfId="21118"/>
    <cellStyle name="Percent [2] 3 22" xfId="6218"/>
    <cellStyle name="Percent [2] 3 23" xfId="7304"/>
    <cellStyle name="Percent [2] 3 24" xfId="6941"/>
    <cellStyle name="Percent [2] 3 25" xfId="45206"/>
    <cellStyle name="Percent [2] 3 26" xfId="37249"/>
    <cellStyle name="Percent [2] 3 27" xfId="41601"/>
    <cellStyle name="Percent [2] 3 28" xfId="58583"/>
    <cellStyle name="Percent [2] 3 3" xfId="3652"/>
    <cellStyle name="Percent [2] 3 3 10" xfId="18982"/>
    <cellStyle name="Percent [2] 3 3 11" xfId="20511"/>
    <cellStyle name="Percent [2] 3 3 12" xfId="21948"/>
    <cellStyle name="Percent [2] 3 3 13" xfId="23474"/>
    <cellStyle name="Percent [2] 3 3 14" xfId="24950"/>
    <cellStyle name="Percent [2] 3 3 15" xfId="26394"/>
    <cellStyle name="Percent [2] 3 3 16" xfId="27902"/>
    <cellStyle name="Percent [2] 3 3 17" xfId="29408"/>
    <cellStyle name="Percent [2] 3 3 18" xfId="30843"/>
    <cellStyle name="Percent [2] 3 3 19" xfId="32350"/>
    <cellStyle name="Percent [2] 3 3 2" xfId="5130"/>
    <cellStyle name="Percent [2] 3 3 20" xfId="33802"/>
    <cellStyle name="Percent [2] 3 3 21" xfId="35244"/>
    <cellStyle name="Percent [2] 3 3 22" xfId="36674"/>
    <cellStyle name="Percent [2] 3 3 23" xfId="38104"/>
    <cellStyle name="Percent [2] 3 3 24" xfId="39527"/>
    <cellStyle name="Percent [2] 3 3 25" xfId="41016"/>
    <cellStyle name="Percent [2] 3 3 26" xfId="42454"/>
    <cellStyle name="Percent [2] 3 3 27" xfId="43878"/>
    <cellStyle name="Percent [2] 3 3 28" xfId="45290"/>
    <cellStyle name="Percent [2] 3 3 29" xfId="46696"/>
    <cellStyle name="Percent [2] 3 3 3" xfId="8616"/>
    <cellStyle name="Percent [2] 3 3 30" xfId="48101"/>
    <cellStyle name="Percent [2] 3 3 31" xfId="49539"/>
    <cellStyle name="Percent [2] 3 3 32" xfId="50971"/>
    <cellStyle name="Percent [2] 3 3 33" xfId="52361"/>
    <cellStyle name="Percent [2] 3 3 34" xfId="53743"/>
    <cellStyle name="Percent [2] 3 3 35" xfId="55153"/>
    <cellStyle name="Percent [2] 3 3 36" xfId="56525"/>
    <cellStyle name="Percent [2] 3 3 37" xfId="57922"/>
    <cellStyle name="Percent [2] 3 3 4" xfId="10071"/>
    <cellStyle name="Percent [2] 3 3 5" xfId="11561"/>
    <cellStyle name="Percent [2] 3 3 6" xfId="13012"/>
    <cellStyle name="Percent [2] 3 3 7" xfId="14544"/>
    <cellStyle name="Percent [2] 3 3 8" xfId="16002"/>
    <cellStyle name="Percent [2] 3 3 9" xfId="17457"/>
    <cellStyle name="Percent [2] 3 4" xfId="3713"/>
    <cellStyle name="Percent [2] 3 4 10" xfId="19043"/>
    <cellStyle name="Percent [2] 3 4 11" xfId="20572"/>
    <cellStyle name="Percent [2] 3 4 12" xfId="22009"/>
    <cellStyle name="Percent [2] 3 4 13" xfId="23535"/>
    <cellStyle name="Percent [2] 3 4 14" xfId="25011"/>
    <cellStyle name="Percent [2] 3 4 15" xfId="26454"/>
    <cellStyle name="Percent [2] 3 4 16" xfId="27963"/>
    <cellStyle name="Percent [2] 3 4 17" xfId="29468"/>
    <cellStyle name="Percent [2] 3 4 18" xfId="30904"/>
    <cellStyle name="Percent [2] 3 4 19" xfId="32410"/>
    <cellStyle name="Percent [2] 3 4 2" xfId="5191"/>
    <cellStyle name="Percent [2] 3 4 20" xfId="33862"/>
    <cellStyle name="Percent [2] 3 4 21" xfId="35305"/>
    <cellStyle name="Percent [2] 3 4 22" xfId="36735"/>
    <cellStyle name="Percent [2] 3 4 23" xfId="38165"/>
    <cellStyle name="Percent [2] 3 4 24" xfId="39588"/>
    <cellStyle name="Percent [2] 3 4 25" xfId="41075"/>
    <cellStyle name="Percent [2] 3 4 26" xfId="42514"/>
    <cellStyle name="Percent [2] 3 4 27" xfId="43938"/>
    <cellStyle name="Percent [2] 3 4 28" xfId="45350"/>
    <cellStyle name="Percent [2] 3 4 29" xfId="46755"/>
    <cellStyle name="Percent [2] 3 4 3" xfId="8677"/>
    <cellStyle name="Percent [2] 3 4 30" xfId="48162"/>
    <cellStyle name="Percent [2] 3 4 31" xfId="49598"/>
    <cellStyle name="Percent [2] 3 4 32" xfId="51031"/>
    <cellStyle name="Percent [2] 3 4 33" xfId="52420"/>
    <cellStyle name="Percent [2] 3 4 34" xfId="53803"/>
    <cellStyle name="Percent [2] 3 4 35" xfId="55212"/>
    <cellStyle name="Percent [2] 3 4 36" xfId="56585"/>
    <cellStyle name="Percent [2] 3 4 37" xfId="57981"/>
    <cellStyle name="Percent [2] 3 4 4" xfId="10132"/>
    <cellStyle name="Percent [2] 3 4 5" xfId="11622"/>
    <cellStyle name="Percent [2] 3 4 6" xfId="13072"/>
    <cellStyle name="Percent [2] 3 4 7" xfId="14605"/>
    <cellStyle name="Percent [2] 3 4 8" xfId="16063"/>
    <cellStyle name="Percent [2] 3 4 9" xfId="17518"/>
    <cellStyle name="Percent [2] 3 5" xfId="3512"/>
    <cellStyle name="Percent [2] 3 5 10" xfId="18842"/>
    <cellStyle name="Percent [2] 3 5 11" xfId="20372"/>
    <cellStyle name="Percent [2] 3 5 12" xfId="21810"/>
    <cellStyle name="Percent [2] 3 5 13" xfId="23337"/>
    <cellStyle name="Percent [2] 3 5 14" xfId="24812"/>
    <cellStyle name="Percent [2] 3 5 15" xfId="26256"/>
    <cellStyle name="Percent [2] 3 5 16" xfId="27764"/>
    <cellStyle name="Percent [2] 3 5 17" xfId="29271"/>
    <cellStyle name="Percent [2] 3 5 18" xfId="30704"/>
    <cellStyle name="Percent [2] 3 5 19" xfId="32213"/>
    <cellStyle name="Percent [2] 3 5 2" xfId="4996"/>
    <cellStyle name="Percent [2] 3 5 20" xfId="33665"/>
    <cellStyle name="Percent [2] 3 5 21" xfId="35106"/>
    <cellStyle name="Percent [2] 3 5 22" xfId="36536"/>
    <cellStyle name="Percent [2] 3 5 23" xfId="37966"/>
    <cellStyle name="Percent [2] 3 5 24" xfId="39390"/>
    <cellStyle name="Percent [2] 3 5 25" xfId="40881"/>
    <cellStyle name="Percent [2] 3 5 26" xfId="42318"/>
    <cellStyle name="Percent [2] 3 5 27" xfId="43740"/>
    <cellStyle name="Percent [2] 3 5 28" xfId="45153"/>
    <cellStyle name="Percent [2] 3 5 29" xfId="46561"/>
    <cellStyle name="Percent [2] 3 5 3" xfId="8476"/>
    <cellStyle name="Percent [2] 3 5 30" xfId="47967"/>
    <cellStyle name="Percent [2] 3 5 31" xfId="49405"/>
    <cellStyle name="Percent [2] 3 5 32" xfId="50837"/>
    <cellStyle name="Percent [2] 3 5 33" xfId="52227"/>
    <cellStyle name="Percent [2] 3 5 34" xfId="53608"/>
    <cellStyle name="Percent [2] 3 5 35" xfId="55019"/>
    <cellStyle name="Percent [2] 3 5 36" xfId="56391"/>
    <cellStyle name="Percent [2] 3 5 37" xfId="57789"/>
    <cellStyle name="Percent [2] 3 5 4" xfId="9933"/>
    <cellStyle name="Percent [2] 3 5 5" xfId="11422"/>
    <cellStyle name="Percent [2] 3 5 6" xfId="12873"/>
    <cellStyle name="Percent [2] 3 5 7" xfId="14406"/>
    <cellStyle name="Percent [2] 3 5 8" xfId="15864"/>
    <cellStyle name="Percent [2] 3 5 9" xfId="17319"/>
    <cellStyle name="Percent [2] 3 6" xfId="3237"/>
    <cellStyle name="Percent [2] 3 6 10" xfId="18568"/>
    <cellStyle name="Percent [2] 3 6 11" xfId="20099"/>
    <cellStyle name="Percent [2] 3 6 12" xfId="21541"/>
    <cellStyle name="Percent [2] 3 6 13" xfId="23063"/>
    <cellStyle name="Percent [2] 3 6 14" xfId="24541"/>
    <cellStyle name="Percent [2] 3 6 15" xfId="25985"/>
    <cellStyle name="Percent [2] 3 6 16" xfId="27491"/>
    <cellStyle name="Percent [2] 3 6 17" xfId="29001"/>
    <cellStyle name="Percent [2] 3 6 18" xfId="30432"/>
    <cellStyle name="Percent [2] 3 6 19" xfId="31940"/>
    <cellStyle name="Percent [2] 3 6 2" xfId="4728"/>
    <cellStyle name="Percent [2] 3 6 20" xfId="33393"/>
    <cellStyle name="Percent [2] 3 6 21" xfId="34833"/>
    <cellStyle name="Percent [2] 3 6 22" xfId="36263"/>
    <cellStyle name="Percent [2] 3 6 23" xfId="37697"/>
    <cellStyle name="Percent [2] 3 6 24" xfId="39117"/>
    <cellStyle name="Percent [2] 3 6 25" xfId="40611"/>
    <cellStyle name="Percent [2] 3 6 26" xfId="42046"/>
    <cellStyle name="Percent [2] 3 6 27" xfId="43469"/>
    <cellStyle name="Percent [2] 3 6 28" xfId="44883"/>
    <cellStyle name="Percent [2] 3 6 29" xfId="46295"/>
    <cellStyle name="Percent [2] 3 6 3" xfId="8201"/>
    <cellStyle name="Percent [2] 3 6 30" xfId="47697"/>
    <cellStyle name="Percent [2] 3 6 31" xfId="49139"/>
    <cellStyle name="Percent [2] 3 6 32" xfId="50570"/>
    <cellStyle name="Percent [2] 3 6 33" xfId="51960"/>
    <cellStyle name="Percent [2] 3 6 34" xfId="53341"/>
    <cellStyle name="Percent [2] 3 6 35" xfId="54752"/>
    <cellStyle name="Percent [2] 3 6 36" xfId="56124"/>
    <cellStyle name="Percent [2] 3 6 37" xfId="57523"/>
    <cellStyle name="Percent [2] 3 6 4" xfId="9658"/>
    <cellStyle name="Percent [2] 3 6 5" xfId="11151"/>
    <cellStyle name="Percent [2] 3 6 6" xfId="12599"/>
    <cellStyle name="Percent [2] 3 6 7" xfId="14132"/>
    <cellStyle name="Percent [2] 3 6 8" xfId="15592"/>
    <cellStyle name="Percent [2] 3 6 9" xfId="17045"/>
    <cellStyle name="Percent [2] 3 7" xfId="2866"/>
    <cellStyle name="Percent [2] 3 7 10" xfId="18202"/>
    <cellStyle name="Percent [2] 3 7 11" xfId="19734"/>
    <cellStyle name="Percent [2] 3 7 12" xfId="21179"/>
    <cellStyle name="Percent [2] 3 7 13" xfId="22695"/>
    <cellStyle name="Percent [2] 3 7 14" xfId="24175"/>
    <cellStyle name="Percent [2] 3 7 15" xfId="25622"/>
    <cellStyle name="Percent [2] 3 7 16" xfId="27129"/>
    <cellStyle name="Percent [2] 3 7 17" xfId="28635"/>
    <cellStyle name="Percent [2] 3 7 18" xfId="30069"/>
    <cellStyle name="Percent [2] 3 7 19" xfId="31577"/>
    <cellStyle name="Percent [2] 3 7 2" xfId="4378"/>
    <cellStyle name="Percent [2] 3 7 20" xfId="33032"/>
    <cellStyle name="Percent [2] 3 7 21" xfId="34471"/>
    <cellStyle name="Percent [2] 3 7 22" xfId="35905"/>
    <cellStyle name="Percent [2] 3 7 23" xfId="37338"/>
    <cellStyle name="Percent [2] 3 7 24" xfId="38755"/>
    <cellStyle name="Percent [2] 3 7 25" xfId="40256"/>
    <cellStyle name="Percent [2] 3 7 26" xfId="41687"/>
    <cellStyle name="Percent [2] 3 7 27" xfId="43111"/>
    <cellStyle name="Percent [2] 3 7 28" xfId="44529"/>
    <cellStyle name="Percent [2] 3 7 29" xfId="45937"/>
    <cellStyle name="Percent [2] 3 7 3" xfId="7833"/>
    <cellStyle name="Percent [2] 3 7 30" xfId="47343"/>
    <cellStyle name="Percent [2] 3 7 31" xfId="48784"/>
    <cellStyle name="Percent [2] 3 7 32" xfId="50216"/>
    <cellStyle name="Percent [2] 3 7 33" xfId="51604"/>
    <cellStyle name="Percent [2] 3 7 34" xfId="52990"/>
    <cellStyle name="Percent [2] 3 7 35" xfId="54399"/>
    <cellStyle name="Percent [2] 3 7 36" xfId="55774"/>
    <cellStyle name="Percent [2] 3 7 37" xfId="57173"/>
    <cellStyle name="Percent [2] 3 7 4" xfId="9292"/>
    <cellStyle name="Percent [2] 3 7 5" xfId="10786"/>
    <cellStyle name="Percent [2] 3 7 6" xfId="12235"/>
    <cellStyle name="Percent [2] 3 7 7" xfId="13769"/>
    <cellStyle name="Percent [2] 3 7 8" xfId="15224"/>
    <cellStyle name="Percent [2] 3 7 9" xfId="16681"/>
    <cellStyle name="Percent [2] 3 8" xfId="4079"/>
    <cellStyle name="Percent [2] 3 8 10" xfId="19407"/>
    <cellStyle name="Percent [2] 3 8 11" xfId="20937"/>
    <cellStyle name="Percent [2] 3 8 12" xfId="22373"/>
    <cellStyle name="Percent [2] 3 8 13" xfId="23899"/>
    <cellStyle name="Percent [2] 3 8 14" xfId="25376"/>
    <cellStyle name="Percent [2] 3 8 15" xfId="26818"/>
    <cellStyle name="Percent [2] 3 8 16" xfId="28328"/>
    <cellStyle name="Percent [2] 3 8 17" xfId="29833"/>
    <cellStyle name="Percent [2] 3 8 18" xfId="31270"/>
    <cellStyle name="Percent [2] 3 8 19" xfId="32776"/>
    <cellStyle name="Percent [2] 3 8 2" xfId="5553"/>
    <cellStyle name="Percent [2] 3 8 20" xfId="34228"/>
    <cellStyle name="Percent [2] 3 8 21" xfId="35669"/>
    <cellStyle name="Percent [2] 3 8 22" xfId="37098"/>
    <cellStyle name="Percent [2] 3 8 23" xfId="38529"/>
    <cellStyle name="Percent [2] 3 8 24" xfId="39954"/>
    <cellStyle name="Percent [2] 3 8 25" xfId="41437"/>
    <cellStyle name="Percent [2] 3 8 26" xfId="42878"/>
    <cellStyle name="Percent [2] 3 8 27" xfId="44301"/>
    <cellStyle name="Percent [2] 3 8 28" xfId="45713"/>
    <cellStyle name="Percent [2] 3 8 29" xfId="47118"/>
    <cellStyle name="Percent [2] 3 8 3" xfId="9042"/>
    <cellStyle name="Percent [2] 3 8 30" xfId="48526"/>
    <cellStyle name="Percent [2] 3 8 31" xfId="49960"/>
    <cellStyle name="Percent [2] 3 8 32" xfId="51394"/>
    <cellStyle name="Percent [2] 3 8 33" xfId="52781"/>
    <cellStyle name="Percent [2] 3 8 34" xfId="54165"/>
    <cellStyle name="Percent [2] 3 8 35" xfId="55573"/>
    <cellStyle name="Percent [2] 3 8 36" xfId="56947"/>
    <cellStyle name="Percent [2] 3 8 37" xfId="58342"/>
    <cellStyle name="Percent [2] 3 8 4" xfId="10495"/>
    <cellStyle name="Percent [2] 3 8 5" xfId="11988"/>
    <cellStyle name="Percent [2] 3 8 6" xfId="13436"/>
    <cellStyle name="Percent [2] 3 8 7" xfId="14970"/>
    <cellStyle name="Percent [2] 3 8 8" xfId="16428"/>
    <cellStyle name="Percent [2] 3 8 9" xfId="17882"/>
    <cellStyle name="Percent [2] 3 9" xfId="4163"/>
    <cellStyle name="Percent [2] 3 9 10" xfId="19491"/>
    <cellStyle name="Percent [2] 3 9 11" xfId="21021"/>
    <cellStyle name="Percent [2] 3 9 12" xfId="22457"/>
    <cellStyle name="Percent [2] 3 9 13" xfId="23983"/>
    <cellStyle name="Percent [2] 3 9 14" xfId="25460"/>
    <cellStyle name="Percent [2] 3 9 15" xfId="26902"/>
    <cellStyle name="Percent [2] 3 9 16" xfId="28412"/>
    <cellStyle name="Percent [2] 3 9 17" xfId="29917"/>
    <cellStyle name="Percent [2] 3 9 18" xfId="31354"/>
    <cellStyle name="Percent [2] 3 9 19" xfId="32860"/>
    <cellStyle name="Percent [2] 3 9 2" xfId="5637"/>
    <cellStyle name="Percent [2] 3 9 20" xfId="34312"/>
    <cellStyle name="Percent [2] 3 9 21" xfId="35753"/>
    <cellStyle name="Percent [2] 3 9 22" xfId="37182"/>
    <cellStyle name="Percent [2] 3 9 23" xfId="38613"/>
    <cellStyle name="Percent [2] 3 9 24" xfId="40038"/>
    <cellStyle name="Percent [2] 3 9 25" xfId="41521"/>
    <cellStyle name="Percent [2] 3 9 26" xfId="42962"/>
    <cellStyle name="Percent [2] 3 9 27" xfId="44385"/>
    <cellStyle name="Percent [2] 3 9 28" xfId="45797"/>
    <cellStyle name="Percent [2] 3 9 29" xfId="47202"/>
    <cellStyle name="Percent [2] 3 9 3" xfId="9126"/>
    <cellStyle name="Percent [2] 3 9 30" xfId="48610"/>
    <cellStyle name="Percent [2] 3 9 31" xfId="50044"/>
    <cellStyle name="Percent [2] 3 9 32" xfId="51478"/>
    <cellStyle name="Percent [2] 3 9 33" xfId="52865"/>
    <cellStyle name="Percent [2] 3 9 34" xfId="54249"/>
    <cellStyle name="Percent [2] 3 9 35" xfId="55657"/>
    <cellStyle name="Percent [2] 3 9 36" xfId="57031"/>
    <cellStyle name="Percent [2] 3 9 37" xfId="58426"/>
    <cellStyle name="Percent [2] 3 9 4" xfId="10579"/>
    <cellStyle name="Percent [2] 3 9 5" xfId="12072"/>
    <cellStyle name="Percent [2] 3 9 6" xfId="13520"/>
    <cellStyle name="Percent [2] 3 9 7" xfId="15054"/>
    <cellStyle name="Percent [2] 3 9 8" xfId="16512"/>
    <cellStyle name="Percent [2] 3 9 9" xfId="17966"/>
    <cellStyle name="Percent [2] U" xfId="1228"/>
    <cellStyle name="Percent [2]_SGV" xfId="1229"/>
    <cellStyle name="Percent 10" xfId="193"/>
    <cellStyle name="Percent 100" xfId="1569"/>
    <cellStyle name="Percent 101" xfId="1538"/>
    <cellStyle name="Percent 102" xfId="1570"/>
    <cellStyle name="Percent 103" xfId="1539"/>
    <cellStyle name="Percent 104" xfId="1571"/>
    <cellStyle name="Percent 105" xfId="1540"/>
    <cellStyle name="Percent 106" xfId="1572"/>
    <cellStyle name="Percent 107" xfId="1541"/>
    <cellStyle name="Percent 108" xfId="1573"/>
    <cellStyle name="Percent 109" xfId="1542"/>
    <cellStyle name="Percent 11" xfId="202"/>
    <cellStyle name="Percent 110" xfId="1575"/>
    <cellStyle name="Percent 111" xfId="1543"/>
    <cellStyle name="Percent 112" xfId="1577"/>
    <cellStyle name="Percent 113" xfId="1544"/>
    <cellStyle name="Percent 114" xfId="1579"/>
    <cellStyle name="Percent 115" xfId="1545"/>
    <cellStyle name="Percent 116" xfId="1581"/>
    <cellStyle name="Percent 117" xfId="1546"/>
    <cellStyle name="Percent 118" xfId="1583"/>
    <cellStyle name="Percent 119" xfId="1548"/>
    <cellStyle name="Percent 12" xfId="196"/>
    <cellStyle name="Percent 120" xfId="1585"/>
    <cellStyle name="Percent 121" xfId="1550"/>
    <cellStyle name="Percent 122" xfId="1589"/>
    <cellStyle name="Percent 123" xfId="1554"/>
    <cellStyle name="Percent 124" xfId="1591"/>
    <cellStyle name="Percent 125" xfId="1556"/>
    <cellStyle name="Percent 126" xfId="1592"/>
    <cellStyle name="Percent 127" xfId="1537"/>
    <cellStyle name="Percent 128" xfId="1594"/>
    <cellStyle name="Percent 129" xfId="1558"/>
    <cellStyle name="Percent 13" xfId="203"/>
    <cellStyle name="Percent 130" xfId="1596"/>
    <cellStyle name="Percent 131" xfId="1559"/>
    <cellStyle name="Percent 132" xfId="1599"/>
    <cellStyle name="Percent 133" xfId="1560"/>
    <cellStyle name="Percent 134" xfId="1601"/>
    <cellStyle name="Percent 135" xfId="1640"/>
    <cellStyle name="Percent 136" xfId="1646"/>
    <cellStyle name="Percent 137" xfId="1603"/>
    <cellStyle name="Percent 138" xfId="1647"/>
    <cellStyle name="Percent 139" xfId="1605"/>
    <cellStyle name="Percent 14" xfId="195"/>
    <cellStyle name="Percent 140" xfId="1648"/>
    <cellStyle name="Percent 141" xfId="1607"/>
    <cellStyle name="Percent 142" xfId="1649"/>
    <cellStyle name="Percent 143" xfId="1609"/>
    <cellStyle name="Percent 144" xfId="1644"/>
    <cellStyle name="Percent 145" xfId="1615"/>
    <cellStyle name="Percent 146" xfId="1645"/>
    <cellStyle name="Percent 147" xfId="1621"/>
    <cellStyle name="Percent 148" xfId="1650"/>
    <cellStyle name="Percent 149" xfId="1643"/>
    <cellStyle name="Percent 15" xfId="191"/>
    <cellStyle name="Percent 150" xfId="1676"/>
    <cellStyle name="Percent 151" xfId="1684"/>
    <cellStyle name="Percent 152" xfId="1661"/>
    <cellStyle name="Percent 153" xfId="1685"/>
    <cellStyle name="Percent 154" xfId="1680"/>
    <cellStyle name="Percent 155" xfId="1689"/>
    <cellStyle name="Percent 156" xfId="1662"/>
    <cellStyle name="Percent 157" xfId="1690"/>
    <cellStyle name="Percent 158" xfId="1663"/>
    <cellStyle name="Percent 159" xfId="1691"/>
    <cellStyle name="Percent 16" xfId="173"/>
    <cellStyle name="Percent 160" xfId="1664"/>
    <cellStyle name="Percent 161" xfId="1686"/>
    <cellStyle name="Percent 162" xfId="1667"/>
    <cellStyle name="Percent 163" xfId="1687"/>
    <cellStyle name="Percent 164" xfId="1668"/>
    <cellStyle name="Percent 165" xfId="1688"/>
    <cellStyle name="Percent 166" xfId="1669"/>
    <cellStyle name="Percent 167" xfId="1674"/>
    <cellStyle name="Percent 168" xfId="1704"/>
    <cellStyle name="Percent 169" xfId="1665"/>
    <cellStyle name="Percent 17" xfId="192"/>
    <cellStyle name="Percent 170" xfId="1703"/>
    <cellStyle name="Percent 171" xfId="1671"/>
    <cellStyle name="Percent 172" xfId="1660"/>
    <cellStyle name="Percent 173" xfId="1678"/>
    <cellStyle name="Percent 174" xfId="1681"/>
    <cellStyle name="Percent 175" xfId="1679"/>
    <cellStyle name="Percent 176" xfId="1720"/>
    <cellStyle name="Percent 177" xfId="1723"/>
    <cellStyle name="Percent 178" xfId="1711"/>
    <cellStyle name="Percent 179" xfId="1724"/>
    <cellStyle name="Percent 18" xfId="174"/>
    <cellStyle name="Percent 180" xfId="1712"/>
    <cellStyle name="Percent 181" xfId="1725"/>
    <cellStyle name="Percent 182" xfId="1713"/>
    <cellStyle name="Percent 183" xfId="1726"/>
    <cellStyle name="Percent 184" xfId="1722"/>
    <cellStyle name="Percent 185" xfId="1727"/>
    <cellStyle name="Percent 186" xfId="1714"/>
    <cellStyle name="Percent 187" xfId="2120"/>
    <cellStyle name="Percent 188" xfId="2121"/>
    <cellStyle name="Percent 189" xfId="2135"/>
    <cellStyle name="Percent 19" xfId="197"/>
    <cellStyle name="Percent 190" xfId="2126"/>
    <cellStyle name="Percent 191" xfId="2125"/>
    <cellStyle name="Percent 192" xfId="2132"/>
    <cellStyle name="Percent 193" xfId="2127"/>
    <cellStyle name="Percent 194" xfId="2138"/>
    <cellStyle name="Percent 195" xfId="2184"/>
    <cellStyle name="Percent 196" xfId="2182"/>
    <cellStyle name="Percent 197" xfId="2148"/>
    <cellStyle name="Percent 198" xfId="1509"/>
    <cellStyle name="Percent 199" xfId="2174"/>
    <cellStyle name="Percent 2" xfId="35"/>
    <cellStyle name="Percent 2 2" xfId="160"/>
    <cellStyle name="Percent 2 2 2" xfId="680"/>
    <cellStyle name="Percent 2 2 3" xfId="681"/>
    <cellStyle name="Percent 2 2 4" xfId="391"/>
    <cellStyle name="Percent 2 2 5" xfId="1230"/>
    <cellStyle name="Percent 2 3" xfId="682"/>
    <cellStyle name="Percent 2 3 2" xfId="1231"/>
    <cellStyle name="Percent 2 4" xfId="683"/>
    <cellStyle name="Percent 2 4 2" xfId="684"/>
    <cellStyle name="Percent 2 4 2 2" xfId="896"/>
    <cellStyle name="Percent 2 5" xfId="685"/>
    <cellStyle name="Percent 2 6" xfId="686"/>
    <cellStyle name="Percent 2 7" xfId="842"/>
    <cellStyle name="Percent 2 8" xfId="350"/>
    <cellStyle name="Percent 2 9" xfId="2452"/>
    <cellStyle name="Percent 20" xfId="172"/>
    <cellStyle name="Percent 200" xfId="1517"/>
    <cellStyle name="Percent 201" xfId="2212"/>
    <cellStyle name="Percent 202" xfId="2334"/>
    <cellStyle name="Percent 203" xfId="2307"/>
    <cellStyle name="Percent 204" xfId="2284"/>
    <cellStyle name="Percent 205" xfId="2302"/>
    <cellStyle name="Percent 206" xfId="2349"/>
    <cellStyle name="Percent 207" xfId="2364"/>
    <cellStyle name="Percent 208" xfId="2358"/>
    <cellStyle name="Percent 209" xfId="2414"/>
    <cellStyle name="Percent 21" xfId="199"/>
    <cellStyle name="Percent 210" xfId="2807"/>
    <cellStyle name="Percent 211" xfId="2818"/>
    <cellStyle name="Percent 212" xfId="4226"/>
    <cellStyle name="Percent 213" xfId="4232"/>
    <cellStyle name="Percent 214" xfId="4235"/>
    <cellStyle name="Percent 215" xfId="4231"/>
    <cellStyle name="Percent 216" xfId="4227"/>
    <cellStyle name="Percent 217" xfId="4243"/>
    <cellStyle name="Percent 218" xfId="58490"/>
    <cellStyle name="Percent 22" xfId="175"/>
    <cellStyle name="Percent 23" xfId="200"/>
    <cellStyle name="Percent 24" xfId="176"/>
    <cellStyle name="Percent 25" xfId="233"/>
    <cellStyle name="Percent 26" xfId="177"/>
    <cellStyle name="Percent 27" xfId="254"/>
    <cellStyle name="Percent 28" xfId="178"/>
    <cellStyle name="Percent 29" xfId="258"/>
    <cellStyle name="Percent 3" xfId="50"/>
    <cellStyle name="Percent 3 2" xfId="161"/>
    <cellStyle name="Percent 3 2 2" xfId="687"/>
    <cellStyle name="Percent 3 2 2 2" xfId="2253"/>
    <cellStyle name="Percent 3 2 3" xfId="2239"/>
    <cellStyle name="Percent 3 2 4" xfId="2407"/>
    <cellStyle name="Percent 3 2 5" xfId="2487"/>
    <cellStyle name="Percent 3 3" xfId="844"/>
    <cellStyle name="Percent 3 3 2" xfId="1232"/>
    <cellStyle name="Percent 3 4" xfId="358"/>
    <cellStyle name="Percent 3 5" xfId="103"/>
    <cellStyle name="Percent 3 6" xfId="2457"/>
    <cellStyle name="Percent 3 7" xfId="2439"/>
    <cellStyle name="Percent 30" xfId="251"/>
    <cellStyle name="Percent 31" xfId="201"/>
    <cellStyle name="Percent 32" xfId="320"/>
    <cellStyle name="Percent 33" xfId="334"/>
    <cellStyle name="Percent 33 2" xfId="906"/>
    <cellStyle name="Percent 33 3" xfId="1442"/>
    <cellStyle name="Percent 34" xfId="328"/>
    <cellStyle name="Percent 35" xfId="335"/>
    <cellStyle name="Percent 36" xfId="327"/>
    <cellStyle name="Percent 37" xfId="336"/>
    <cellStyle name="Percent 38" xfId="742"/>
    <cellStyle name="Percent 38 2" xfId="908"/>
    <cellStyle name="Percent 38 3" xfId="1444"/>
    <cellStyle name="Percent 39" xfId="723"/>
    <cellStyle name="Percent 39 2" xfId="898"/>
    <cellStyle name="Percent 39 3" xfId="1434"/>
    <cellStyle name="Percent 4" xfId="53"/>
    <cellStyle name="Percent 4 2" xfId="162"/>
    <cellStyle name="Percent 4 2 2" xfId="76"/>
    <cellStyle name="Percent 4 2 3" xfId="2488"/>
    <cellStyle name="Percent 4 2 4" xfId="2444"/>
    <cellStyle name="Percent 4 3" xfId="688"/>
    <cellStyle name="Percent 4 4" xfId="845"/>
    <cellStyle name="Percent 4 5" xfId="362"/>
    <cellStyle name="Percent 4 6" xfId="81"/>
    <cellStyle name="Percent 4 7" xfId="2460"/>
    <cellStyle name="Percent 40" xfId="777"/>
    <cellStyle name="Percent 41" xfId="745"/>
    <cellStyle name="Percent 42" xfId="776"/>
    <cellStyle name="Percent 43" xfId="744"/>
    <cellStyle name="Percent 44" xfId="778"/>
    <cellStyle name="Percent 45" xfId="743"/>
    <cellStyle name="Percent 46" xfId="779"/>
    <cellStyle name="Percent 47" xfId="783"/>
    <cellStyle name="Percent 48" xfId="780"/>
    <cellStyle name="Percent 49" xfId="784"/>
    <cellStyle name="Percent 5" xfId="57"/>
    <cellStyle name="Percent 5 2" xfId="163"/>
    <cellStyle name="Percent 5 2 2" xfId="1400"/>
    <cellStyle name="Percent 5 2 2 2" xfId="2254"/>
    <cellStyle name="Percent 5 2 3" xfId="1391"/>
    <cellStyle name="Percent 5 2 4" xfId="689"/>
    <cellStyle name="Percent 5 3" xfId="855"/>
    <cellStyle name="Percent 5 4" xfId="390"/>
    <cellStyle name="Percent 5 5" xfId="2408"/>
    <cellStyle name="Percent 5 6" xfId="2463"/>
    <cellStyle name="Percent 5 7" xfId="2438"/>
    <cellStyle name="Percent 50" xfId="781"/>
    <cellStyle name="Percent 51" xfId="825"/>
    <cellStyle name="Percent 51 2" xfId="917"/>
    <cellStyle name="Percent 51 3" xfId="1454"/>
    <cellStyle name="Percent 52" xfId="828"/>
    <cellStyle name="Percent 52 2" xfId="920"/>
    <cellStyle name="Percent 52 3" xfId="1457"/>
    <cellStyle name="Percent 53" xfId="824"/>
    <cellStyle name="Percent 53 2" xfId="916"/>
    <cellStyle name="Percent 53 3" xfId="1453"/>
    <cellStyle name="Percent 54" xfId="829"/>
    <cellStyle name="Percent 54 2" xfId="921"/>
    <cellStyle name="Percent 54 3" xfId="1458"/>
    <cellStyle name="Percent 55" xfId="823"/>
    <cellStyle name="Percent 55 2" xfId="915"/>
    <cellStyle name="Percent 55 3" xfId="1452"/>
    <cellStyle name="Percent 56" xfId="858"/>
    <cellStyle name="Percent 57" xfId="830"/>
    <cellStyle name="Percent 58" xfId="848"/>
    <cellStyle name="Percent 59" xfId="786"/>
    <cellStyle name="Percent 6" xfId="110"/>
    <cellStyle name="Percent 6 2" xfId="164"/>
    <cellStyle name="Percent 6 2 2" xfId="2226"/>
    <cellStyle name="Percent 6 3" xfId="360"/>
    <cellStyle name="Percent 60" xfId="887"/>
    <cellStyle name="Percent 61" xfId="924"/>
    <cellStyle name="Percent 62" xfId="925"/>
    <cellStyle name="Percent 63" xfId="859"/>
    <cellStyle name="Percent 64" xfId="910"/>
    <cellStyle name="Percent 65" xfId="927"/>
    <cellStyle name="Percent 66" xfId="826"/>
    <cellStyle name="Percent 67" xfId="928"/>
    <cellStyle name="Percent 68" xfId="789"/>
    <cellStyle name="Percent 69" xfId="847"/>
    <cellStyle name="Percent 7" xfId="156"/>
    <cellStyle name="Percent 70" xfId="788"/>
    <cellStyle name="Percent 71" xfId="965"/>
    <cellStyle name="Percent 72" xfId="930"/>
    <cellStyle name="Percent 73" xfId="964"/>
    <cellStyle name="Percent 74" xfId="929"/>
    <cellStyle name="Percent 75" xfId="966"/>
    <cellStyle name="Percent 76" xfId="1320"/>
    <cellStyle name="Percent 76 2" xfId="1404"/>
    <cellStyle name="Percent 77" xfId="1332"/>
    <cellStyle name="Percent 77 2" xfId="1393"/>
    <cellStyle name="Percent 78" xfId="1333"/>
    <cellStyle name="Percent 78 2" xfId="1420"/>
    <cellStyle name="Percent 79" xfId="1334"/>
    <cellStyle name="Percent 79 2" xfId="1422"/>
    <cellStyle name="Percent 8" xfId="194"/>
    <cellStyle name="Percent 80" xfId="1335"/>
    <cellStyle name="Percent 80 2" xfId="1414"/>
    <cellStyle name="Percent 81" xfId="1336"/>
    <cellStyle name="Percent 81 2" xfId="1418"/>
    <cellStyle name="Percent 82" xfId="1337"/>
    <cellStyle name="Percent 82 2" xfId="1468"/>
    <cellStyle name="Percent 83" xfId="1338"/>
    <cellStyle name="Percent 83 2" xfId="1471"/>
    <cellStyle name="Percent 84" xfId="1368"/>
    <cellStyle name="Percent 84 2" xfId="1469"/>
    <cellStyle name="Percent 85" xfId="1371"/>
    <cellStyle name="Percent 85 2" xfId="1530"/>
    <cellStyle name="Percent 86" xfId="1372"/>
    <cellStyle name="Percent 86 2" xfId="1562"/>
    <cellStyle name="Percent 87" xfId="1383"/>
    <cellStyle name="Percent 87 2" xfId="1531"/>
    <cellStyle name="Percent 88" xfId="1563"/>
    <cellStyle name="Percent 89" xfId="1532"/>
    <cellStyle name="Percent 9" xfId="198"/>
    <cellStyle name="Percent 90" xfId="1564"/>
    <cellStyle name="Percent 91" xfId="1533"/>
    <cellStyle name="Percent 92" xfId="1565"/>
    <cellStyle name="Percent 93" xfId="1534"/>
    <cellStyle name="Percent 94" xfId="1566"/>
    <cellStyle name="Percent 95" xfId="1535"/>
    <cellStyle name="Percent 96" xfId="1567"/>
    <cellStyle name="Percent 97" xfId="1536"/>
    <cellStyle name="Percent 98" xfId="1568"/>
    <cellStyle name="Percent 99" xfId="1529"/>
    <cellStyle name="Percentage." xfId="988"/>
    <cellStyle name="Period Title" xfId="1233"/>
    <cellStyle name="Period Title." xfId="982"/>
    <cellStyle name="PhoneFax" xfId="342"/>
    <cellStyle name="Presentation Currency" xfId="1234"/>
    <cellStyle name="Presentation Currency." xfId="1235"/>
    <cellStyle name="Presentation Date" xfId="1236"/>
    <cellStyle name="Presentation Date." xfId="1237"/>
    <cellStyle name="Presentation Heading 1" xfId="1238"/>
    <cellStyle name="Presentation Heading 1." xfId="1239"/>
    <cellStyle name="Presentation Heading 2" xfId="1240"/>
    <cellStyle name="Presentation Heading 2." xfId="1241"/>
    <cellStyle name="Presentation Heading 3" xfId="1242"/>
    <cellStyle name="Presentation Heading 3." xfId="1243"/>
    <cellStyle name="Presentation Heading 4" xfId="1244"/>
    <cellStyle name="Presentation Heading 4." xfId="1245"/>
    <cellStyle name="Presentation Hyperlink Arrow" xfId="1246"/>
    <cellStyle name="Presentation Hyperlink Arrow." xfId="1247"/>
    <cellStyle name="Presentation Hyperlink Check" xfId="1248"/>
    <cellStyle name="Presentation Hyperlink Check." xfId="1249"/>
    <cellStyle name="Presentation Hyperlink Text" xfId="1250"/>
    <cellStyle name="Presentation Hyperlink Text." xfId="1251"/>
    <cellStyle name="Presentation Model Name" xfId="1252"/>
    <cellStyle name="Presentation Model Name." xfId="1253"/>
    <cellStyle name="Presentation Multiple" xfId="1254"/>
    <cellStyle name="Presentation Multiple." xfId="1255"/>
    <cellStyle name="Presentation Normal" xfId="1256"/>
    <cellStyle name="Presentation Normal." xfId="1257"/>
    <cellStyle name="Presentation Number" xfId="1258"/>
    <cellStyle name="Presentation Number." xfId="1259"/>
    <cellStyle name="Presentation Percentage" xfId="1260"/>
    <cellStyle name="Presentation Percentage." xfId="1261"/>
    <cellStyle name="Presentation Period Title" xfId="1262"/>
    <cellStyle name="Presentation Period Title." xfId="1263"/>
    <cellStyle name="Presentation Section Number" xfId="1264"/>
    <cellStyle name="Presentation Section Number." xfId="1265"/>
    <cellStyle name="Presentation Sheet Title" xfId="1266"/>
    <cellStyle name="Presentation Sheet Title." xfId="1267"/>
    <cellStyle name="Presentation Sub Total." xfId="1268"/>
    <cellStyle name="Presentation TOC 1." xfId="1269"/>
    <cellStyle name="Presentation TOC 2." xfId="1270"/>
    <cellStyle name="Presentation TOC 3." xfId="1271"/>
    <cellStyle name="Presentation TOC 4." xfId="1272"/>
    <cellStyle name="Presentation Year" xfId="1273"/>
    <cellStyle name="Presentation Year." xfId="1274"/>
    <cellStyle name="PwC Normal" xfId="2409"/>
    <cellStyle name="Right Currency" xfId="1275"/>
    <cellStyle name="Right Date" xfId="1276"/>
    <cellStyle name="Right Multiple" xfId="1277"/>
    <cellStyle name="Right Number" xfId="1278"/>
    <cellStyle name="Right Percentage" xfId="1279"/>
    <cellStyle name="Right Year" xfId="1280"/>
    <cellStyle name="secondary" xfId="1281"/>
    <cellStyle name="secondary 2" xfId="1342"/>
    <cellStyle name="secondary 2 10" xfId="2612"/>
    <cellStyle name="secondary 2 11" xfId="2580"/>
    <cellStyle name="secondary 2 12" xfId="5894"/>
    <cellStyle name="secondary 2 13" xfId="6566"/>
    <cellStyle name="secondary 2 14" xfId="7341"/>
    <cellStyle name="secondary 2 15" xfId="6558"/>
    <cellStyle name="secondary 2 16" xfId="7201"/>
    <cellStyle name="secondary 2 17" xfId="18041"/>
    <cellStyle name="secondary 2 18" xfId="13625"/>
    <cellStyle name="secondary 2 19" xfId="19610"/>
    <cellStyle name="secondary 2 2" xfId="3262"/>
    <cellStyle name="secondary 2 2 10" xfId="18593"/>
    <cellStyle name="secondary 2 2 11" xfId="20123"/>
    <cellStyle name="secondary 2 2 12" xfId="21564"/>
    <cellStyle name="secondary 2 2 13" xfId="23088"/>
    <cellStyle name="secondary 2 2 14" xfId="24564"/>
    <cellStyle name="secondary 2 2 15" xfId="26009"/>
    <cellStyle name="secondary 2 2 16" xfId="27515"/>
    <cellStyle name="secondary 2 2 17" xfId="29025"/>
    <cellStyle name="secondary 2 2 18" xfId="30456"/>
    <cellStyle name="secondary 2 2 19" xfId="31964"/>
    <cellStyle name="secondary 2 2 2" xfId="4750"/>
    <cellStyle name="secondary 2 2 20" xfId="33416"/>
    <cellStyle name="secondary 2 2 21" xfId="34857"/>
    <cellStyle name="secondary 2 2 22" xfId="36288"/>
    <cellStyle name="secondary 2 2 23" xfId="37721"/>
    <cellStyle name="secondary 2 2 24" xfId="39142"/>
    <cellStyle name="secondary 2 2 25" xfId="40635"/>
    <cellStyle name="secondary 2 2 26" xfId="42070"/>
    <cellStyle name="secondary 2 2 27" xfId="43493"/>
    <cellStyle name="secondary 2 2 28" xfId="44906"/>
    <cellStyle name="secondary 2 2 29" xfId="46317"/>
    <cellStyle name="secondary 2 2 3" xfId="8226"/>
    <cellStyle name="secondary 2 2 30" xfId="47719"/>
    <cellStyle name="secondary 2 2 31" xfId="49161"/>
    <cellStyle name="secondary 2 2 32" xfId="50592"/>
    <cellStyle name="secondary 2 2 33" xfId="51982"/>
    <cellStyle name="secondary 2 2 34" xfId="53363"/>
    <cellStyle name="secondary 2 2 35" xfId="54774"/>
    <cellStyle name="secondary 2 2 36" xfId="56146"/>
    <cellStyle name="secondary 2 2 37" xfId="57545"/>
    <cellStyle name="secondary 2 2 38" xfId="59212"/>
    <cellStyle name="secondary 2 2 4" xfId="9683"/>
    <cellStyle name="secondary 2 2 5" xfId="11174"/>
    <cellStyle name="secondary 2 2 6" xfId="12623"/>
    <cellStyle name="secondary 2 2 7" xfId="14157"/>
    <cellStyle name="secondary 2 2 8" xfId="15616"/>
    <cellStyle name="secondary 2 2 9" xfId="17070"/>
    <cellStyle name="secondary 2 20" xfId="22581"/>
    <cellStyle name="secondary 2 21" xfId="6884"/>
    <cellStyle name="secondary 2 22" xfId="7066"/>
    <cellStyle name="secondary 2 23" xfId="27045"/>
    <cellStyle name="secondary 2 24" xfId="23339"/>
    <cellStyle name="secondary 2 25" xfId="32941"/>
    <cellStyle name="secondary 2 26" xfId="24323"/>
    <cellStyle name="secondary 2 27" xfId="52956"/>
    <cellStyle name="secondary 2 28" xfId="58582"/>
    <cellStyle name="secondary 2 3" xfId="2919"/>
    <cellStyle name="secondary 2 3 10" xfId="18255"/>
    <cellStyle name="secondary 2 3 11" xfId="19786"/>
    <cellStyle name="secondary 2 3 12" xfId="21232"/>
    <cellStyle name="secondary 2 3 13" xfId="22748"/>
    <cellStyle name="secondary 2 3 14" xfId="24228"/>
    <cellStyle name="secondary 2 3 15" xfId="25675"/>
    <cellStyle name="secondary 2 3 16" xfId="27181"/>
    <cellStyle name="secondary 2 3 17" xfId="28688"/>
    <cellStyle name="secondary 2 3 18" xfId="30122"/>
    <cellStyle name="secondary 2 3 19" xfId="31630"/>
    <cellStyle name="secondary 2 3 2" xfId="4430"/>
    <cellStyle name="secondary 2 3 20" xfId="33084"/>
    <cellStyle name="secondary 2 3 21" xfId="34524"/>
    <cellStyle name="secondary 2 3 22" xfId="35957"/>
    <cellStyle name="secondary 2 3 23" xfId="37390"/>
    <cellStyle name="secondary 2 3 24" xfId="38808"/>
    <cellStyle name="secondary 2 3 25" xfId="40308"/>
    <cellStyle name="secondary 2 3 26" xfId="41739"/>
    <cellStyle name="secondary 2 3 27" xfId="43163"/>
    <cellStyle name="secondary 2 3 28" xfId="44581"/>
    <cellStyle name="secondary 2 3 29" xfId="45989"/>
    <cellStyle name="secondary 2 3 3" xfId="7886"/>
    <cellStyle name="secondary 2 3 30" xfId="47396"/>
    <cellStyle name="secondary 2 3 31" xfId="48837"/>
    <cellStyle name="secondary 2 3 32" xfId="50268"/>
    <cellStyle name="secondary 2 3 33" xfId="51656"/>
    <cellStyle name="secondary 2 3 34" xfId="53042"/>
    <cellStyle name="secondary 2 3 35" xfId="54451"/>
    <cellStyle name="secondary 2 3 36" xfId="55826"/>
    <cellStyle name="secondary 2 3 37" xfId="57225"/>
    <cellStyle name="secondary 2 3 4" xfId="9344"/>
    <cellStyle name="secondary 2 3 5" xfId="10838"/>
    <cellStyle name="secondary 2 3 6" xfId="12288"/>
    <cellStyle name="secondary 2 3 7" xfId="13822"/>
    <cellStyle name="secondary 2 3 8" xfId="15277"/>
    <cellStyle name="secondary 2 3 9" xfId="16733"/>
    <cellStyle name="secondary 2 4" xfId="3706"/>
    <cellStyle name="secondary 2 4 10" xfId="19036"/>
    <cellStyle name="secondary 2 4 11" xfId="20565"/>
    <cellStyle name="secondary 2 4 12" xfId="22002"/>
    <cellStyle name="secondary 2 4 13" xfId="23528"/>
    <cellStyle name="secondary 2 4 14" xfId="25004"/>
    <cellStyle name="secondary 2 4 15" xfId="26447"/>
    <cellStyle name="secondary 2 4 16" xfId="27956"/>
    <cellStyle name="secondary 2 4 17" xfId="29461"/>
    <cellStyle name="secondary 2 4 18" xfId="30897"/>
    <cellStyle name="secondary 2 4 19" xfId="32403"/>
    <cellStyle name="secondary 2 4 2" xfId="5184"/>
    <cellStyle name="secondary 2 4 20" xfId="33855"/>
    <cellStyle name="secondary 2 4 21" xfId="35298"/>
    <cellStyle name="secondary 2 4 22" xfId="36728"/>
    <cellStyle name="secondary 2 4 23" xfId="38158"/>
    <cellStyle name="secondary 2 4 24" xfId="39581"/>
    <cellStyle name="secondary 2 4 25" xfId="41068"/>
    <cellStyle name="secondary 2 4 26" xfId="42507"/>
    <cellStyle name="secondary 2 4 27" xfId="43931"/>
    <cellStyle name="secondary 2 4 28" xfId="45343"/>
    <cellStyle name="secondary 2 4 29" xfId="46748"/>
    <cellStyle name="secondary 2 4 3" xfId="8670"/>
    <cellStyle name="secondary 2 4 30" xfId="48155"/>
    <cellStyle name="secondary 2 4 31" xfId="49591"/>
    <cellStyle name="secondary 2 4 32" xfId="51024"/>
    <cellStyle name="secondary 2 4 33" xfId="52413"/>
    <cellStyle name="secondary 2 4 34" xfId="53796"/>
    <cellStyle name="secondary 2 4 35" xfId="55205"/>
    <cellStyle name="secondary 2 4 36" xfId="56578"/>
    <cellStyle name="secondary 2 4 37" xfId="57974"/>
    <cellStyle name="secondary 2 4 4" xfId="10125"/>
    <cellStyle name="secondary 2 4 5" xfId="11615"/>
    <cellStyle name="secondary 2 4 6" xfId="13065"/>
    <cellStyle name="secondary 2 4 7" xfId="14598"/>
    <cellStyle name="secondary 2 4 8" xfId="16056"/>
    <cellStyle name="secondary 2 4 9" xfId="17511"/>
    <cellStyle name="secondary 2 5" xfId="2867"/>
    <cellStyle name="secondary 2 5 10" xfId="18203"/>
    <cellStyle name="secondary 2 5 11" xfId="19735"/>
    <cellStyle name="secondary 2 5 12" xfId="21180"/>
    <cellStyle name="secondary 2 5 13" xfId="22696"/>
    <cellStyle name="secondary 2 5 14" xfId="24176"/>
    <cellStyle name="secondary 2 5 15" xfId="25623"/>
    <cellStyle name="secondary 2 5 16" xfId="27130"/>
    <cellStyle name="secondary 2 5 17" xfId="28636"/>
    <cellStyle name="secondary 2 5 18" xfId="30070"/>
    <cellStyle name="secondary 2 5 19" xfId="31578"/>
    <cellStyle name="secondary 2 5 2" xfId="4379"/>
    <cellStyle name="secondary 2 5 20" xfId="33033"/>
    <cellStyle name="secondary 2 5 21" xfId="34472"/>
    <cellStyle name="secondary 2 5 22" xfId="35906"/>
    <cellStyle name="secondary 2 5 23" xfId="37339"/>
    <cellStyle name="secondary 2 5 24" xfId="38756"/>
    <cellStyle name="secondary 2 5 25" xfId="40257"/>
    <cellStyle name="secondary 2 5 26" xfId="41688"/>
    <cellStyle name="secondary 2 5 27" xfId="43112"/>
    <cellStyle name="secondary 2 5 28" xfId="44530"/>
    <cellStyle name="secondary 2 5 29" xfId="45938"/>
    <cellStyle name="secondary 2 5 3" xfId="7834"/>
    <cellStyle name="secondary 2 5 30" xfId="47344"/>
    <cellStyle name="secondary 2 5 31" xfId="48785"/>
    <cellStyle name="secondary 2 5 32" xfId="50217"/>
    <cellStyle name="secondary 2 5 33" xfId="51605"/>
    <cellStyle name="secondary 2 5 34" xfId="52991"/>
    <cellStyle name="secondary 2 5 35" xfId="54400"/>
    <cellStyle name="secondary 2 5 36" xfId="55775"/>
    <cellStyle name="secondary 2 5 37" xfId="57174"/>
    <cellStyle name="secondary 2 5 4" xfId="9293"/>
    <cellStyle name="secondary 2 5 5" xfId="10787"/>
    <cellStyle name="secondary 2 5 6" xfId="12236"/>
    <cellStyle name="secondary 2 5 7" xfId="13770"/>
    <cellStyle name="secondary 2 5 8" xfId="15225"/>
    <cellStyle name="secondary 2 5 9" xfId="16682"/>
    <cellStyle name="secondary 2 6" xfId="3772"/>
    <cellStyle name="secondary 2 6 10" xfId="19102"/>
    <cellStyle name="secondary 2 6 11" xfId="20631"/>
    <cellStyle name="secondary 2 6 12" xfId="22068"/>
    <cellStyle name="secondary 2 6 13" xfId="23594"/>
    <cellStyle name="secondary 2 6 14" xfId="25070"/>
    <cellStyle name="secondary 2 6 15" xfId="26513"/>
    <cellStyle name="secondary 2 6 16" xfId="28022"/>
    <cellStyle name="secondary 2 6 17" xfId="29527"/>
    <cellStyle name="secondary 2 6 18" xfId="30963"/>
    <cellStyle name="secondary 2 6 19" xfId="32469"/>
    <cellStyle name="secondary 2 6 2" xfId="5250"/>
    <cellStyle name="secondary 2 6 20" xfId="33921"/>
    <cellStyle name="secondary 2 6 21" xfId="35363"/>
    <cellStyle name="secondary 2 6 22" xfId="36794"/>
    <cellStyle name="secondary 2 6 23" xfId="38223"/>
    <cellStyle name="secondary 2 6 24" xfId="39647"/>
    <cellStyle name="secondary 2 6 25" xfId="41133"/>
    <cellStyle name="secondary 2 6 26" xfId="42573"/>
    <cellStyle name="secondary 2 6 27" xfId="43996"/>
    <cellStyle name="secondary 2 6 28" xfId="45409"/>
    <cellStyle name="secondary 2 6 29" xfId="46813"/>
    <cellStyle name="secondary 2 6 3" xfId="8735"/>
    <cellStyle name="secondary 2 6 30" xfId="48221"/>
    <cellStyle name="secondary 2 6 31" xfId="49657"/>
    <cellStyle name="secondary 2 6 32" xfId="51090"/>
    <cellStyle name="secondary 2 6 33" xfId="52478"/>
    <cellStyle name="secondary 2 6 34" xfId="53862"/>
    <cellStyle name="secondary 2 6 35" xfId="55270"/>
    <cellStyle name="secondary 2 6 36" xfId="56644"/>
    <cellStyle name="secondary 2 6 37" xfId="58039"/>
    <cellStyle name="secondary 2 6 4" xfId="10191"/>
    <cellStyle name="secondary 2 6 5" xfId="11681"/>
    <cellStyle name="secondary 2 6 6" xfId="13131"/>
    <cellStyle name="secondary 2 6 7" xfId="14663"/>
    <cellStyle name="secondary 2 6 8" xfId="16122"/>
    <cellStyle name="secondary 2 6 9" xfId="17577"/>
    <cellStyle name="secondary 2 7" xfId="3872"/>
    <cellStyle name="secondary 2 7 10" xfId="19201"/>
    <cellStyle name="secondary 2 7 11" xfId="20731"/>
    <cellStyle name="secondary 2 7 12" xfId="22167"/>
    <cellStyle name="secondary 2 7 13" xfId="23693"/>
    <cellStyle name="secondary 2 7 14" xfId="25169"/>
    <cellStyle name="secondary 2 7 15" xfId="26612"/>
    <cellStyle name="secondary 2 7 16" xfId="28122"/>
    <cellStyle name="secondary 2 7 17" xfId="29627"/>
    <cellStyle name="secondary 2 7 18" xfId="31063"/>
    <cellStyle name="secondary 2 7 19" xfId="32569"/>
    <cellStyle name="secondary 2 7 2" xfId="5348"/>
    <cellStyle name="secondary 2 7 20" xfId="34021"/>
    <cellStyle name="secondary 2 7 21" xfId="35463"/>
    <cellStyle name="secondary 2 7 22" xfId="36892"/>
    <cellStyle name="secondary 2 7 23" xfId="38322"/>
    <cellStyle name="secondary 2 7 24" xfId="39747"/>
    <cellStyle name="secondary 2 7 25" xfId="41232"/>
    <cellStyle name="secondary 2 7 26" xfId="42672"/>
    <cellStyle name="secondary 2 7 27" xfId="44095"/>
    <cellStyle name="secondary 2 7 28" xfId="45508"/>
    <cellStyle name="secondary 2 7 29" xfId="46911"/>
    <cellStyle name="secondary 2 7 3" xfId="8835"/>
    <cellStyle name="secondary 2 7 30" xfId="48321"/>
    <cellStyle name="secondary 2 7 31" xfId="49755"/>
    <cellStyle name="secondary 2 7 32" xfId="51188"/>
    <cellStyle name="secondary 2 7 33" xfId="52576"/>
    <cellStyle name="secondary 2 7 34" xfId="53960"/>
    <cellStyle name="secondary 2 7 35" xfId="55368"/>
    <cellStyle name="secondary 2 7 36" xfId="56742"/>
    <cellStyle name="secondary 2 7 37" xfId="58137"/>
    <cellStyle name="secondary 2 7 4" xfId="10290"/>
    <cellStyle name="secondary 2 7 5" xfId="11781"/>
    <cellStyle name="secondary 2 7 6" xfId="13231"/>
    <cellStyle name="secondary 2 7 7" xfId="14763"/>
    <cellStyle name="secondary 2 7 8" xfId="16222"/>
    <cellStyle name="secondary 2 7 9" xfId="17677"/>
    <cellStyle name="secondary 2 8" xfId="4083"/>
    <cellStyle name="secondary 2 8 10" xfId="19411"/>
    <cellStyle name="secondary 2 8 11" xfId="20941"/>
    <cellStyle name="secondary 2 8 12" xfId="22377"/>
    <cellStyle name="secondary 2 8 13" xfId="23903"/>
    <cellStyle name="secondary 2 8 14" xfId="25380"/>
    <cellStyle name="secondary 2 8 15" xfId="26822"/>
    <cellStyle name="secondary 2 8 16" xfId="28332"/>
    <cellStyle name="secondary 2 8 17" xfId="29837"/>
    <cellStyle name="secondary 2 8 18" xfId="31274"/>
    <cellStyle name="secondary 2 8 19" xfId="32780"/>
    <cellStyle name="secondary 2 8 2" xfId="5557"/>
    <cellStyle name="secondary 2 8 20" xfId="34232"/>
    <cellStyle name="secondary 2 8 21" xfId="35673"/>
    <cellStyle name="secondary 2 8 22" xfId="37102"/>
    <cellStyle name="secondary 2 8 23" xfId="38533"/>
    <cellStyle name="secondary 2 8 24" xfId="39958"/>
    <cellStyle name="secondary 2 8 25" xfId="41441"/>
    <cellStyle name="secondary 2 8 26" xfId="42882"/>
    <cellStyle name="secondary 2 8 27" xfId="44305"/>
    <cellStyle name="secondary 2 8 28" xfId="45717"/>
    <cellStyle name="secondary 2 8 29" xfId="47122"/>
    <cellStyle name="secondary 2 8 3" xfId="9046"/>
    <cellStyle name="secondary 2 8 30" xfId="48530"/>
    <cellStyle name="secondary 2 8 31" xfId="49964"/>
    <cellStyle name="secondary 2 8 32" xfId="51398"/>
    <cellStyle name="secondary 2 8 33" xfId="52785"/>
    <cellStyle name="secondary 2 8 34" xfId="54169"/>
    <cellStyle name="secondary 2 8 35" xfId="55577"/>
    <cellStyle name="secondary 2 8 36" xfId="56951"/>
    <cellStyle name="secondary 2 8 37" xfId="58346"/>
    <cellStyle name="secondary 2 8 4" xfId="10499"/>
    <cellStyle name="secondary 2 8 5" xfId="11992"/>
    <cellStyle name="secondary 2 8 6" xfId="13440"/>
    <cellStyle name="secondary 2 8 7" xfId="14974"/>
    <cellStyle name="secondary 2 8 8" xfId="16432"/>
    <cellStyle name="secondary 2 8 9" xfId="17886"/>
    <cellStyle name="secondary 2 9" xfId="4007"/>
    <cellStyle name="secondary 2 9 10" xfId="19335"/>
    <cellStyle name="secondary 2 9 11" xfId="20865"/>
    <cellStyle name="secondary 2 9 12" xfId="22301"/>
    <cellStyle name="secondary 2 9 13" xfId="23827"/>
    <cellStyle name="secondary 2 9 14" xfId="25304"/>
    <cellStyle name="secondary 2 9 15" xfId="26746"/>
    <cellStyle name="secondary 2 9 16" xfId="28256"/>
    <cellStyle name="secondary 2 9 17" xfId="29761"/>
    <cellStyle name="secondary 2 9 18" xfId="31198"/>
    <cellStyle name="secondary 2 9 19" xfId="32704"/>
    <cellStyle name="secondary 2 9 2" xfId="5481"/>
    <cellStyle name="secondary 2 9 20" xfId="34156"/>
    <cellStyle name="secondary 2 9 21" xfId="35597"/>
    <cellStyle name="secondary 2 9 22" xfId="37026"/>
    <cellStyle name="secondary 2 9 23" xfId="38457"/>
    <cellStyle name="secondary 2 9 24" xfId="39882"/>
    <cellStyle name="secondary 2 9 25" xfId="41365"/>
    <cellStyle name="secondary 2 9 26" xfId="42806"/>
    <cellStyle name="secondary 2 9 27" xfId="44229"/>
    <cellStyle name="secondary 2 9 28" xfId="45641"/>
    <cellStyle name="secondary 2 9 29" xfId="47046"/>
    <cellStyle name="secondary 2 9 3" xfId="8970"/>
    <cellStyle name="secondary 2 9 30" xfId="48454"/>
    <cellStyle name="secondary 2 9 31" xfId="49888"/>
    <cellStyle name="secondary 2 9 32" xfId="51322"/>
    <cellStyle name="secondary 2 9 33" xfId="52709"/>
    <cellStyle name="secondary 2 9 34" xfId="54093"/>
    <cellStyle name="secondary 2 9 35" xfId="55501"/>
    <cellStyle name="secondary 2 9 36" xfId="56875"/>
    <cellStyle name="secondary 2 9 37" xfId="58270"/>
    <cellStyle name="secondary 2 9 4" xfId="10423"/>
    <cellStyle name="secondary 2 9 5" xfId="11916"/>
    <cellStyle name="secondary 2 9 6" xfId="13364"/>
    <cellStyle name="secondary 2 9 7" xfId="14898"/>
    <cellStyle name="secondary 2 9 8" xfId="16356"/>
    <cellStyle name="secondary 2 9 9" xfId="17810"/>
    <cellStyle name="Section Number" xfId="1282"/>
    <cellStyle name="Section Number." xfId="1283"/>
    <cellStyle name="sh0 -SideHeading" xfId="690"/>
    <cellStyle name="sh0 -SideHeading 2" xfId="691"/>
    <cellStyle name="sh0 -SideHeading 2 2" xfId="2053"/>
    <cellStyle name="sh0 -SideHeading 2_Sheet3" xfId="2054"/>
    <cellStyle name="sh0 -SideHeading 3" xfId="2055"/>
    <cellStyle name="sh0 -SideHeading_Sheet3" xfId="2056"/>
    <cellStyle name="sh1 -SideHeading" xfId="692"/>
    <cellStyle name="sh1 -SideHeading 2" xfId="693"/>
    <cellStyle name="sh1 -SideHeading 2 2" xfId="2057"/>
    <cellStyle name="sh1 -SideHeading 2_Sheet3" xfId="2058"/>
    <cellStyle name="sh1 -SideHeading 3" xfId="2059"/>
    <cellStyle name="sh1 -SideHeading_Sheet3" xfId="2060"/>
    <cellStyle name="sh2 -SideHeading" xfId="694"/>
    <cellStyle name="sh2 -SideHeading 2" xfId="695"/>
    <cellStyle name="sh2 -SideHeading 2 2" xfId="2061"/>
    <cellStyle name="sh2 -SideHeading 2_Sheet3" xfId="2062"/>
    <cellStyle name="sh2 -SideHeading 3" xfId="2063"/>
    <cellStyle name="sh2 -SideHeading_Sheet3" xfId="2064"/>
    <cellStyle name="sh3 -SideHeading" xfId="696"/>
    <cellStyle name="sh3 -SideHeading 2" xfId="697"/>
    <cellStyle name="sh3 -SideHeading 2 2" xfId="2065"/>
    <cellStyle name="sh3 -SideHeading 2_Sheet3" xfId="2066"/>
    <cellStyle name="sh3 -SideHeading 3" xfId="2067"/>
    <cellStyle name="sh3 -SideHeading_Sheet3" xfId="2068"/>
    <cellStyle name="Sheet Title" xfId="1284"/>
    <cellStyle name="Sheet Title." xfId="977"/>
    <cellStyle name="st0 -SideText" xfId="698"/>
    <cellStyle name="st0 -SideText 2" xfId="699"/>
    <cellStyle name="st0 -SideText 2 2" xfId="2069"/>
    <cellStyle name="st0 -SideText 2_Sheet3" xfId="2070"/>
    <cellStyle name="st0 -SideText 3" xfId="2071"/>
    <cellStyle name="st0 -SideText_Sheet3" xfId="2072"/>
    <cellStyle name="st1 -SideText" xfId="700"/>
    <cellStyle name="st1 -SideText 2" xfId="701"/>
    <cellStyle name="st1 -SideText 2 2" xfId="2073"/>
    <cellStyle name="st1 -SideText 2_Sheet3" xfId="2074"/>
    <cellStyle name="st1 -SideText 3" xfId="2075"/>
    <cellStyle name="st1 -SideText_Sheet3" xfId="2076"/>
    <cellStyle name="st2 -SideText" xfId="702"/>
    <cellStyle name="st2 -SideText 2" xfId="703"/>
    <cellStyle name="st2 -SideText 2 2" xfId="2077"/>
    <cellStyle name="st2 -SideText 2_Sheet3" xfId="2078"/>
    <cellStyle name="st2 -SideText 3" xfId="2079"/>
    <cellStyle name="st2 -SideText_Sheet3" xfId="2080"/>
    <cellStyle name="st3 -SideText" xfId="704"/>
    <cellStyle name="st3 -SideText 2" xfId="705"/>
    <cellStyle name="st3 -SideText 2 2" xfId="2081"/>
    <cellStyle name="st3 -SideText 2_Sheet3" xfId="2082"/>
    <cellStyle name="st3 -SideText 3" xfId="2083"/>
    <cellStyle name="st3 -SideText_Sheet3" xfId="2084"/>
    <cellStyle name="st4 -SideText" xfId="706"/>
    <cellStyle name="st4 -SideText 2" xfId="707"/>
    <cellStyle name="st4 -SideText 2 2" xfId="2085"/>
    <cellStyle name="st4 -SideText 2_Sheet3" xfId="2086"/>
    <cellStyle name="st4 -SideText 3" xfId="2087"/>
    <cellStyle name="st4 -SideText_Sheet3" xfId="2088"/>
    <cellStyle name="Style 1" xfId="322"/>
    <cellStyle name="Style 1 2" xfId="323"/>
    <cellStyle name="Style 1 2 2" xfId="709"/>
    <cellStyle name="Style 1 3" xfId="708"/>
    <cellStyle name="Style 1 4" xfId="782"/>
    <cellStyle name="Style 1 5" xfId="827"/>
    <cellStyle name="Style 1 6" xfId="967"/>
    <cellStyle name="Style 1 7" xfId="392"/>
    <cellStyle name="Style 1 8" xfId="100"/>
    <cellStyle name="Sub Total." xfId="1285"/>
    <cellStyle name="SUBMINOR ROW HEADING" xfId="1286"/>
    <cellStyle name="Sum" xfId="165"/>
    <cellStyle name="Sum 2" xfId="393"/>
    <cellStyle name="Sum 2 2" xfId="2089"/>
    <cellStyle name="Sum 3" xfId="2090"/>
    <cellStyle name="Switch" xfId="1287"/>
    <cellStyle name="Table Head" xfId="1288"/>
    <cellStyle name="Table Head Aligned" xfId="1289"/>
    <cellStyle name="Table Head Blue" xfId="1290"/>
    <cellStyle name="Table Head Green" xfId="1291"/>
    <cellStyle name="Table Heading" xfId="36"/>
    <cellStyle name="Table Heading 2" xfId="1292"/>
    <cellStyle name="Table Title" xfId="1293"/>
    <cellStyle name="Table Units" xfId="1294"/>
    <cellStyle name="Tech_Input" xfId="1295"/>
    <cellStyle name="TenderLocation" xfId="341"/>
    <cellStyle name="TenderLocation 10" xfId="2517"/>
    <cellStyle name="TenderLocation 11" xfId="2707"/>
    <cellStyle name="TenderLocation 12" xfId="5911"/>
    <cellStyle name="TenderLocation 13" xfId="7529"/>
    <cellStyle name="TenderLocation 14" xfId="16578"/>
    <cellStyle name="TenderLocation 15" xfId="6660"/>
    <cellStyle name="TenderLocation 16" xfId="21083"/>
    <cellStyle name="TenderLocation 17" xfId="7012"/>
    <cellStyle name="TenderLocation 18" xfId="7143"/>
    <cellStyle name="TenderLocation 19" xfId="6111"/>
    <cellStyle name="TenderLocation 2" xfId="2927"/>
    <cellStyle name="TenderLocation 2 10" xfId="18260"/>
    <cellStyle name="TenderLocation 2 11" xfId="19793"/>
    <cellStyle name="TenderLocation 2 12" xfId="21238"/>
    <cellStyle name="TenderLocation 2 13" xfId="22756"/>
    <cellStyle name="TenderLocation 2 14" xfId="24235"/>
    <cellStyle name="TenderLocation 2 15" xfId="25681"/>
    <cellStyle name="TenderLocation 2 16" xfId="27186"/>
    <cellStyle name="TenderLocation 2 17" xfId="28694"/>
    <cellStyle name="TenderLocation 2 18" xfId="30127"/>
    <cellStyle name="TenderLocation 2 19" xfId="31638"/>
    <cellStyle name="TenderLocation 2 2" xfId="4434"/>
    <cellStyle name="TenderLocation 2 20" xfId="33091"/>
    <cellStyle name="TenderLocation 2 21" xfId="34530"/>
    <cellStyle name="TenderLocation 2 22" xfId="35964"/>
    <cellStyle name="TenderLocation 2 23" xfId="37397"/>
    <cellStyle name="TenderLocation 2 24" xfId="38813"/>
    <cellStyle name="TenderLocation 2 25" xfId="40313"/>
    <cellStyle name="TenderLocation 2 26" xfId="41744"/>
    <cellStyle name="TenderLocation 2 27" xfId="43169"/>
    <cellStyle name="TenderLocation 2 28" xfId="44585"/>
    <cellStyle name="TenderLocation 2 29" xfId="45994"/>
    <cellStyle name="TenderLocation 2 3" xfId="7893"/>
    <cellStyle name="TenderLocation 2 30" xfId="47400"/>
    <cellStyle name="TenderLocation 2 31" xfId="48842"/>
    <cellStyle name="TenderLocation 2 32" xfId="50272"/>
    <cellStyle name="TenderLocation 2 33" xfId="51661"/>
    <cellStyle name="TenderLocation 2 34" xfId="53046"/>
    <cellStyle name="TenderLocation 2 35" xfId="54455"/>
    <cellStyle name="TenderLocation 2 36" xfId="55830"/>
    <cellStyle name="TenderLocation 2 37" xfId="57229"/>
    <cellStyle name="TenderLocation 2 4" xfId="9351"/>
    <cellStyle name="TenderLocation 2 5" xfId="10846"/>
    <cellStyle name="TenderLocation 2 6" xfId="12295"/>
    <cellStyle name="TenderLocation 2 7" xfId="13828"/>
    <cellStyle name="TenderLocation 2 8" xfId="15284"/>
    <cellStyle name="TenderLocation 2 9" xfId="16741"/>
    <cellStyle name="TenderLocation 20" xfId="25809"/>
    <cellStyle name="TenderLocation 21" xfId="19624"/>
    <cellStyle name="TenderLocation 22" xfId="31540"/>
    <cellStyle name="TenderLocation 23" xfId="8031"/>
    <cellStyle name="TenderLocation 24" xfId="22610"/>
    <cellStyle name="TenderLocation 25" xfId="41607"/>
    <cellStyle name="TenderLocation 26" xfId="22523"/>
    <cellStyle name="TenderLocation 27" xfId="7376"/>
    <cellStyle name="TenderLocation 3" xfId="2922"/>
    <cellStyle name="TenderLocation 3 10" xfId="18258"/>
    <cellStyle name="TenderLocation 3 11" xfId="19789"/>
    <cellStyle name="TenderLocation 3 12" xfId="21235"/>
    <cellStyle name="TenderLocation 3 13" xfId="22751"/>
    <cellStyle name="TenderLocation 3 14" xfId="24231"/>
    <cellStyle name="TenderLocation 3 15" xfId="25678"/>
    <cellStyle name="TenderLocation 3 16" xfId="27184"/>
    <cellStyle name="TenderLocation 3 17" xfId="28691"/>
    <cellStyle name="TenderLocation 3 18" xfId="30125"/>
    <cellStyle name="TenderLocation 3 19" xfId="31633"/>
    <cellStyle name="TenderLocation 3 2" xfId="4433"/>
    <cellStyle name="TenderLocation 3 20" xfId="33087"/>
    <cellStyle name="TenderLocation 3 21" xfId="34527"/>
    <cellStyle name="TenderLocation 3 22" xfId="35960"/>
    <cellStyle name="TenderLocation 3 23" xfId="37393"/>
    <cellStyle name="TenderLocation 3 24" xfId="38811"/>
    <cellStyle name="TenderLocation 3 25" xfId="40311"/>
    <cellStyle name="TenderLocation 3 26" xfId="41742"/>
    <cellStyle name="TenderLocation 3 27" xfId="43166"/>
    <cellStyle name="TenderLocation 3 28" xfId="44584"/>
    <cellStyle name="TenderLocation 3 29" xfId="45992"/>
    <cellStyle name="TenderLocation 3 3" xfId="7889"/>
    <cellStyle name="TenderLocation 3 30" xfId="47399"/>
    <cellStyle name="TenderLocation 3 31" xfId="48840"/>
    <cellStyle name="TenderLocation 3 32" xfId="50271"/>
    <cellStyle name="TenderLocation 3 33" xfId="51659"/>
    <cellStyle name="TenderLocation 3 34" xfId="53045"/>
    <cellStyle name="TenderLocation 3 35" xfId="54454"/>
    <cellStyle name="TenderLocation 3 36" xfId="55829"/>
    <cellStyle name="TenderLocation 3 37" xfId="57228"/>
    <cellStyle name="TenderLocation 3 4" xfId="9347"/>
    <cellStyle name="TenderLocation 3 5" xfId="10841"/>
    <cellStyle name="TenderLocation 3 6" xfId="12291"/>
    <cellStyle name="TenderLocation 3 7" xfId="13825"/>
    <cellStyle name="TenderLocation 3 8" xfId="15280"/>
    <cellStyle name="TenderLocation 3 9" xfId="16736"/>
    <cellStyle name="TenderLocation 4" xfId="3666"/>
    <cellStyle name="TenderLocation 4 10" xfId="18996"/>
    <cellStyle name="TenderLocation 4 11" xfId="20525"/>
    <cellStyle name="TenderLocation 4 12" xfId="21962"/>
    <cellStyle name="TenderLocation 4 13" xfId="23488"/>
    <cellStyle name="TenderLocation 4 14" xfId="24964"/>
    <cellStyle name="TenderLocation 4 15" xfId="26407"/>
    <cellStyle name="TenderLocation 4 16" xfId="27916"/>
    <cellStyle name="TenderLocation 4 17" xfId="29421"/>
    <cellStyle name="TenderLocation 4 18" xfId="30857"/>
    <cellStyle name="TenderLocation 4 19" xfId="32363"/>
    <cellStyle name="TenderLocation 4 2" xfId="5144"/>
    <cellStyle name="TenderLocation 4 20" xfId="33816"/>
    <cellStyle name="TenderLocation 4 21" xfId="35258"/>
    <cellStyle name="TenderLocation 4 22" xfId="36688"/>
    <cellStyle name="TenderLocation 4 23" xfId="38118"/>
    <cellStyle name="TenderLocation 4 24" xfId="39541"/>
    <cellStyle name="TenderLocation 4 25" xfId="41029"/>
    <cellStyle name="TenderLocation 4 26" xfId="42468"/>
    <cellStyle name="TenderLocation 4 27" xfId="43892"/>
    <cellStyle name="TenderLocation 4 28" xfId="45304"/>
    <cellStyle name="TenderLocation 4 29" xfId="46709"/>
    <cellStyle name="TenderLocation 4 3" xfId="8630"/>
    <cellStyle name="TenderLocation 4 30" xfId="48115"/>
    <cellStyle name="TenderLocation 4 31" xfId="49552"/>
    <cellStyle name="TenderLocation 4 32" xfId="50985"/>
    <cellStyle name="TenderLocation 4 33" xfId="52374"/>
    <cellStyle name="TenderLocation 4 34" xfId="53757"/>
    <cellStyle name="TenderLocation 4 35" xfId="55166"/>
    <cellStyle name="TenderLocation 4 36" xfId="56539"/>
    <cellStyle name="TenderLocation 4 37" xfId="57935"/>
    <cellStyle name="TenderLocation 4 4" xfId="10085"/>
    <cellStyle name="TenderLocation 4 5" xfId="11575"/>
    <cellStyle name="TenderLocation 4 6" xfId="13026"/>
    <cellStyle name="TenderLocation 4 7" xfId="14558"/>
    <cellStyle name="TenderLocation 4 8" xfId="16016"/>
    <cellStyle name="TenderLocation 4 9" xfId="17471"/>
    <cellStyle name="TenderLocation 5" xfId="3650"/>
    <cellStyle name="TenderLocation 5 10" xfId="18980"/>
    <cellStyle name="TenderLocation 5 11" xfId="20509"/>
    <cellStyle name="TenderLocation 5 12" xfId="21946"/>
    <cellStyle name="TenderLocation 5 13" xfId="23472"/>
    <cellStyle name="TenderLocation 5 14" xfId="24948"/>
    <cellStyle name="TenderLocation 5 15" xfId="26392"/>
    <cellStyle name="TenderLocation 5 16" xfId="27900"/>
    <cellStyle name="TenderLocation 5 17" xfId="29406"/>
    <cellStyle name="TenderLocation 5 18" xfId="30841"/>
    <cellStyle name="TenderLocation 5 19" xfId="32348"/>
    <cellStyle name="TenderLocation 5 2" xfId="5128"/>
    <cellStyle name="TenderLocation 5 20" xfId="33800"/>
    <cellStyle name="TenderLocation 5 21" xfId="35242"/>
    <cellStyle name="TenderLocation 5 22" xfId="36672"/>
    <cellStyle name="TenderLocation 5 23" xfId="38102"/>
    <cellStyle name="TenderLocation 5 24" xfId="39525"/>
    <cellStyle name="TenderLocation 5 25" xfId="41014"/>
    <cellStyle name="TenderLocation 5 26" xfId="42452"/>
    <cellStyle name="TenderLocation 5 27" xfId="43876"/>
    <cellStyle name="TenderLocation 5 28" xfId="45288"/>
    <cellStyle name="TenderLocation 5 29" xfId="46694"/>
    <cellStyle name="TenderLocation 5 3" xfId="8614"/>
    <cellStyle name="TenderLocation 5 30" xfId="48099"/>
    <cellStyle name="TenderLocation 5 31" xfId="49537"/>
    <cellStyle name="TenderLocation 5 32" xfId="50969"/>
    <cellStyle name="TenderLocation 5 33" xfId="52359"/>
    <cellStyle name="TenderLocation 5 34" xfId="53741"/>
    <cellStyle name="TenderLocation 5 35" xfId="55151"/>
    <cellStyle name="TenderLocation 5 36" xfId="56523"/>
    <cellStyle name="TenderLocation 5 37" xfId="57920"/>
    <cellStyle name="TenderLocation 5 4" xfId="10069"/>
    <cellStyle name="TenderLocation 5 5" xfId="11559"/>
    <cellStyle name="TenderLocation 5 6" xfId="13010"/>
    <cellStyle name="TenderLocation 5 7" xfId="14542"/>
    <cellStyle name="TenderLocation 5 8" xfId="16000"/>
    <cellStyle name="TenderLocation 5 9" xfId="17455"/>
    <cellStyle name="TenderLocation 6" xfId="3380"/>
    <cellStyle name="TenderLocation 6 10" xfId="18710"/>
    <cellStyle name="TenderLocation 6 11" xfId="20240"/>
    <cellStyle name="TenderLocation 6 12" xfId="21678"/>
    <cellStyle name="TenderLocation 6 13" xfId="23205"/>
    <cellStyle name="TenderLocation 6 14" xfId="24680"/>
    <cellStyle name="TenderLocation 6 15" xfId="26124"/>
    <cellStyle name="TenderLocation 6 16" xfId="27632"/>
    <cellStyle name="TenderLocation 6 17" xfId="29139"/>
    <cellStyle name="TenderLocation 6 18" xfId="30572"/>
    <cellStyle name="TenderLocation 6 19" xfId="32081"/>
    <cellStyle name="TenderLocation 6 2" xfId="4864"/>
    <cellStyle name="TenderLocation 6 20" xfId="33533"/>
    <cellStyle name="TenderLocation 6 21" xfId="34974"/>
    <cellStyle name="TenderLocation 6 22" xfId="36404"/>
    <cellStyle name="TenderLocation 6 23" xfId="37834"/>
    <cellStyle name="TenderLocation 6 24" xfId="39258"/>
    <cellStyle name="TenderLocation 6 25" xfId="40749"/>
    <cellStyle name="TenderLocation 6 26" xfId="42186"/>
    <cellStyle name="TenderLocation 6 27" xfId="43608"/>
    <cellStyle name="TenderLocation 6 28" xfId="45021"/>
    <cellStyle name="TenderLocation 6 29" xfId="46429"/>
    <cellStyle name="TenderLocation 6 3" xfId="8344"/>
    <cellStyle name="TenderLocation 6 30" xfId="47835"/>
    <cellStyle name="TenderLocation 6 31" xfId="49273"/>
    <cellStyle name="TenderLocation 6 32" xfId="50705"/>
    <cellStyle name="TenderLocation 6 33" xfId="52095"/>
    <cellStyle name="TenderLocation 6 34" xfId="53476"/>
    <cellStyle name="TenderLocation 6 35" xfId="54887"/>
    <cellStyle name="TenderLocation 6 36" xfId="56259"/>
    <cellStyle name="TenderLocation 6 37" xfId="57657"/>
    <cellStyle name="TenderLocation 6 4" xfId="9801"/>
    <cellStyle name="TenderLocation 6 5" xfId="11290"/>
    <cellStyle name="TenderLocation 6 6" xfId="12741"/>
    <cellStyle name="TenderLocation 6 7" xfId="14274"/>
    <cellStyle name="TenderLocation 6 8" xfId="15732"/>
    <cellStyle name="TenderLocation 6 9" xfId="17187"/>
    <cellStyle name="TenderLocation 7" xfId="3852"/>
    <cellStyle name="TenderLocation 7 10" xfId="19181"/>
    <cellStyle name="TenderLocation 7 11" xfId="20711"/>
    <cellStyle name="TenderLocation 7 12" xfId="22147"/>
    <cellStyle name="TenderLocation 7 13" xfId="23673"/>
    <cellStyle name="TenderLocation 7 14" xfId="25149"/>
    <cellStyle name="TenderLocation 7 15" xfId="26592"/>
    <cellStyle name="TenderLocation 7 16" xfId="28102"/>
    <cellStyle name="TenderLocation 7 17" xfId="29607"/>
    <cellStyle name="TenderLocation 7 18" xfId="31043"/>
    <cellStyle name="TenderLocation 7 19" xfId="32549"/>
    <cellStyle name="TenderLocation 7 2" xfId="5328"/>
    <cellStyle name="TenderLocation 7 20" xfId="34001"/>
    <cellStyle name="TenderLocation 7 21" xfId="35443"/>
    <cellStyle name="TenderLocation 7 22" xfId="36872"/>
    <cellStyle name="TenderLocation 7 23" xfId="38302"/>
    <cellStyle name="TenderLocation 7 24" xfId="39727"/>
    <cellStyle name="TenderLocation 7 25" xfId="41212"/>
    <cellStyle name="TenderLocation 7 26" xfId="42652"/>
    <cellStyle name="TenderLocation 7 27" xfId="44075"/>
    <cellStyle name="TenderLocation 7 28" xfId="45488"/>
    <cellStyle name="TenderLocation 7 29" xfId="46891"/>
    <cellStyle name="TenderLocation 7 3" xfId="8815"/>
    <cellStyle name="TenderLocation 7 30" xfId="48301"/>
    <cellStyle name="TenderLocation 7 31" xfId="49735"/>
    <cellStyle name="TenderLocation 7 32" xfId="51168"/>
    <cellStyle name="TenderLocation 7 33" xfId="52556"/>
    <cellStyle name="TenderLocation 7 34" xfId="53940"/>
    <cellStyle name="TenderLocation 7 35" xfId="55348"/>
    <cellStyle name="TenderLocation 7 36" xfId="56722"/>
    <cellStyle name="TenderLocation 7 37" xfId="58117"/>
    <cellStyle name="TenderLocation 7 4" xfId="10270"/>
    <cellStyle name="TenderLocation 7 5" xfId="11761"/>
    <cellStyle name="TenderLocation 7 6" xfId="13211"/>
    <cellStyle name="TenderLocation 7 7" xfId="14743"/>
    <cellStyle name="TenderLocation 7 8" xfId="16202"/>
    <cellStyle name="TenderLocation 7 9" xfId="17657"/>
    <cellStyle name="TenderLocation 8" xfId="3412"/>
    <cellStyle name="TenderLocation 8 10" xfId="18742"/>
    <cellStyle name="TenderLocation 8 11" xfId="20272"/>
    <cellStyle name="TenderLocation 8 12" xfId="21710"/>
    <cellStyle name="TenderLocation 8 13" xfId="23237"/>
    <cellStyle name="TenderLocation 8 14" xfId="24712"/>
    <cellStyle name="TenderLocation 8 15" xfId="26156"/>
    <cellStyle name="TenderLocation 8 16" xfId="27664"/>
    <cellStyle name="TenderLocation 8 17" xfId="29171"/>
    <cellStyle name="TenderLocation 8 18" xfId="30604"/>
    <cellStyle name="TenderLocation 8 19" xfId="32113"/>
    <cellStyle name="TenderLocation 8 2" xfId="4896"/>
    <cellStyle name="TenderLocation 8 20" xfId="33565"/>
    <cellStyle name="TenderLocation 8 21" xfId="35006"/>
    <cellStyle name="TenderLocation 8 22" xfId="36436"/>
    <cellStyle name="TenderLocation 8 23" xfId="37866"/>
    <cellStyle name="TenderLocation 8 24" xfId="39290"/>
    <cellStyle name="TenderLocation 8 25" xfId="40781"/>
    <cellStyle name="TenderLocation 8 26" xfId="42218"/>
    <cellStyle name="TenderLocation 8 27" xfId="43640"/>
    <cellStyle name="TenderLocation 8 28" xfId="45053"/>
    <cellStyle name="TenderLocation 8 29" xfId="46461"/>
    <cellStyle name="TenderLocation 8 3" xfId="8376"/>
    <cellStyle name="TenderLocation 8 30" xfId="47867"/>
    <cellStyle name="TenderLocation 8 31" xfId="49305"/>
    <cellStyle name="TenderLocation 8 32" xfId="50737"/>
    <cellStyle name="TenderLocation 8 33" xfId="52127"/>
    <cellStyle name="TenderLocation 8 34" xfId="53508"/>
    <cellStyle name="TenderLocation 8 35" xfId="54919"/>
    <cellStyle name="TenderLocation 8 36" xfId="56291"/>
    <cellStyle name="TenderLocation 8 37" xfId="57689"/>
    <cellStyle name="TenderLocation 8 4" xfId="9833"/>
    <cellStyle name="TenderLocation 8 5" xfId="11322"/>
    <cellStyle name="TenderLocation 8 6" xfId="12773"/>
    <cellStyle name="TenderLocation 8 7" xfId="14306"/>
    <cellStyle name="TenderLocation 8 8" xfId="15764"/>
    <cellStyle name="TenderLocation 8 9" xfId="17219"/>
    <cellStyle name="TenderLocation 9" xfId="4088"/>
    <cellStyle name="TenderLocation 9 10" xfId="19416"/>
    <cellStyle name="TenderLocation 9 11" xfId="20946"/>
    <cellStyle name="TenderLocation 9 12" xfId="22382"/>
    <cellStyle name="TenderLocation 9 13" xfId="23908"/>
    <cellStyle name="TenderLocation 9 14" xfId="25385"/>
    <cellStyle name="TenderLocation 9 15" xfId="26827"/>
    <cellStyle name="TenderLocation 9 16" xfId="28337"/>
    <cellStyle name="TenderLocation 9 17" xfId="29842"/>
    <cellStyle name="TenderLocation 9 18" xfId="31279"/>
    <cellStyle name="TenderLocation 9 19" xfId="32785"/>
    <cellStyle name="TenderLocation 9 2" xfId="5562"/>
    <cellStyle name="TenderLocation 9 20" xfId="34237"/>
    <cellStyle name="TenderLocation 9 21" xfId="35678"/>
    <cellStyle name="TenderLocation 9 22" xfId="37107"/>
    <cellStyle name="TenderLocation 9 23" xfId="38538"/>
    <cellStyle name="TenderLocation 9 24" xfId="39963"/>
    <cellStyle name="TenderLocation 9 25" xfId="41446"/>
    <cellStyle name="TenderLocation 9 26" xfId="42887"/>
    <cellStyle name="TenderLocation 9 27" xfId="44310"/>
    <cellStyle name="TenderLocation 9 28" xfId="45722"/>
    <cellStyle name="TenderLocation 9 29" xfId="47127"/>
    <cellStyle name="TenderLocation 9 3" xfId="9051"/>
    <cellStyle name="TenderLocation 9 30" xfId="48535"/>
    <cellStyle name="TenderLocation 9 31" xfId="49969"/>
    <cellStyle name="TenderLocation 9 32" xfId="51403"/>
    <cellStyle name="TenderLocation 9 33" xfId="52790"/>
    <cellStyle name="TenderLocation 9 34" xfId="54174"/>
    <cellStyle name="TenderLocation 9 35" xfId="55582"/>
    <cellStyle name="TenderLocation 9 36" xfId="56956"/>
    <cellStyle name="TenderLocation 9 37" xfId="58351"/>
    <cellStyle name="TenderLocation 9 4" xfId="10504"/>
    <cellStyle name="TenderLocation 9 5" xfId="11997"/>
    <cellStyle name="TenderLocation 9 6" xfId="13445"/>
    <cellStyle name="TenderLocation 9 7" xfId="14979"/>
    <cellStyle name="TenderLocation 9 8" xfId="16437"/>
    <cellStyle name="TenderLocation 9 9" xfId="17891"/>
    <cellStyle name="test a style" xfId="1296"/>
    <cellStyle name="Text" xfId="166"/>
    <cellStyle name="Text 2" xfId="394"/>
    <cellStyle name="Text 2 10" xfId="7564"/>
    <cellStyle name="Text 2 11" xfId="6271"/>
    <cellStyle name="Text 2 12" xfId="6834"/>
    <cellStyle name="Text 2 13" xfId="5775"/>
    <cellStyle name="Text 2 14" xfId="6167"/>
    <cellStyle name="Text 2 15" xfId="6210"/>
    <cellStyle name="Text 2 16" xfId="7518"/>
    <cellStyle name="Text 2 17" xfId="7535"/>
    <cellStyle name="Text 2 18" xfId="18075"/>
    <cellStyle name="Text 2 19" xfId="19657"/>
    <cellStyle name="Text 2 2" xfId="2261"/>
    <cellStyle name="Text 2 2 10" xfId="6208"/>
    <cellStyle name="Text 2 2 11" xfId="7400"/>
    <cellStyle name="Text 2 2 12" xfId="6137"/>
    <cellStyle name="Text 2 2 13" xfId="5872"/>
    <cellStyle name="Text 2 2 14" xfId="11675"/>
    <cellStyle name="Text 2 2 15" xfId="7781"/>
    <cellStyle name="Text 2 2 16" xfId="6336"/>
    <cellStyle name="Text 2 2 17" xfId="13644"/>
    <cellStyle name="Text 2 2 18" xfId="13714"/>
    <cellStyle name="Text 2 2 19" xfId="6333"/>
    <cellStyle name="Text 2 2 2" xfId="3682"/>
    <cellStyle name="Text 2 2 2 10" xfId="19012"/>
    <cellStyle name="Text 2 2 2 11" xfId="20541"/>
    <cellStyle name="Text 2 2 2 12" xfId="21978"/>
    <cellStyle name="Text 2 2 2 13" xfId="23504"/>
    <cellStyle name="Text 2 2 2 14" xfId="24980"/>
    <cellStyle name="Text 2 2 2 15" xfId="26423"/>
    <cellStyle name="Text 2 2 2 16" xfId="27932"/>
    <cellStyle name="Text 2 2 2 17" xfId="29437"/>
    <cellStyle name="Text 2 2 2 18" xfId="30873"/>
    <cellStyle name="Text 2 2 2 19" xfId="32379"/>
    <cellStyle name="Text 2 2 2 2" xfId="5160"/>
    <cellStyle name="Text 2 2 2 20" xfId="33831"/>
    <cellStyle name="Text 2 2 2 21" xfId="35274"/>
    <cellStyle name="Text 2 2 2 22" xfId="36704"/>
    <cellStyle name="Text 2 2 2 23" xfId="38134"/>
    <cellStyle name="Text 2 2 2 24" xfId="39557"/>
    <cellStyle name="Text 2 2 2 25" xfId="41044"/>
    <cellStyle name="Text 2 2 2 26" xfId="42483"/>
    <cellStyle name="Text 2 2 2 27" xfId="43907"/>
    <cellStyle name="Text 2 2 2 28" xfId="45319"/>
    <cellStyle name="Text 2 2 2 29" xfId="46724"/>
    <cellStyle name="Text 2 2 2 3" xfId="8646"/>
    <cellStyle name="Text 2 2 2 30" xfId="48131"/>
    <cellStyle name="Text 2 2 2 31" xfId="49567"/>
    <cellStyle name="Text 2 2 2 32" xfId="51000"/>
    <cellStyle name="Text 2 2 2 33" xfId="52389"/>
    <cellStyle name="Text 2 2 2 34" xfId="53772"/>
    <cellStyle name="Text 2 2 2 35" xfId="55181"/>
    <cellStyle name="Text 2 2 2 36" xfId="56554"/>
    <cellStyle name="Text 2 2 2 37" xfId="57950"/>
    <cellStyle name="Text 2 2 2 38" xfId="60394"/>
    <cellStyle name="Text 2 2 2 4" xfId="10101"/>
    <cellStyle name="Text 2 2 2 5" xfId="11591"/>
    <cellStyle name="Text 2 2 2 6" xfId="13041"/>
    <cellStyle name="Text 2 2 2 7" xfId="14574"/>
    <cellStyle name="Text 2 2 2 8" xfId="16032"/>
    <cellStyle name="Text 2 2 2 9" xfId="17487"/>
    <cellStyle name="Text 2 2 20" xfId="12163"/>
    <cellStyle name="Text 2 2 21" xfId="23393"/>
    <cellStyle name="Text 2 2 22" xfId="19667"/>
    <cellStyle name="Text 2 2 23" xfId="25965"/>
    <cellStyle name="Text 2 2 24" xfId="24519"/>
    <cellStyle name="Text 2 2 25" xfId="5904"/>
    <cellStyle name="Text 2 2 26" xfId="6535"/>
    <cellStyle name="Text 2 2 27" xfId="22525"/>
    <cellStyle name="Text 2 2 28" xfId="7026"/>
    <cellStyle name="Text 2 2 29" xfId="16624"/>
    <cellStyle name="Text 2 2 3" xfId="4012"/>
    <cellStyle name="Text 2 2 3 10" xfId="19340"/>
    <cellStyle name="Text 2 2 3 11" xfId="20870"/>
    <cellStyle name="Text 2 2 3 12" xfId="22306"/>
    <cellStyle name="Text 2 2 3 13" xfId="23832"/>
    <cellStyle name="Text 2 2 3 14" xfId="25309"/>
    <cellStyle name="Text 2 2 3 15" xfId="26751"/>
    <cellStyle name="Text 2 2 3 16" xfId="28261"/>
    <cellStyle name="Text 2 2 3 17" xfId="29766"/>
    <cellStyle name="Text 2 2 3 18" xfId="31203"/>
    <cellStyle name="Text 2 2 3 19" xfId="32709"/>
    <cellStyle name="Text 2 2 3 2" xfId="5486"/>
    <cellStyle name="Text 2 2 3 20" xfId="34161"/>
    <cellStyle name="Text 2 2 3 21" xfId="35602"/>
    <cellStyle name="Text 2 2 3 22" xfId="37031"/>
    <cellStyle name="Text 2 2 3 23" xfId="38462"/>
    <cellStyle name="Text 2 2 3 24" xfId="39887"/>
    <cellStyle name="Text 2 2 3 25" xfId="41370"/>
    <cellStyle name="Text 2 2 3 26" xfId="42811"/>
    <cellStyle name="Text 2 2 3 27" xfId="44234"/>
    <cellStyle name="Text 2 2 3 28" xfId="45646"/>
    <cellStyle name="Text 2 2 3 29" xfId="47051"/>
    <cellStyle name="Text 2 2 3 3" xfId="8975"/>
    <cellStyle name="Text 2 2 3 30" xfId="48459"/>
    <cellStyle name="Text 2 2 3 31" xfId="49893"/>
    <cellStyle name="Text 2 2 3 32" xfId="51327"/>
    <cellStyle name="Text 2 2 3 33" xfId="52714"/>
    <cellStyle name="Text 2 2 3 34" xfId="54098"/>
    <cellStyle name="Text 2 2 3 35" xfId="55506"/>
    <cellStyle name="Text 2 2 3 36" xfId="56880"/>
    <cellStyle name="Text 2 2 3 37" xfId="58275"/>
    <cellStyle name="Text 2 2 3 4" xfId="10428"/>
    <cellStyle name="Text 2 2 3 5" xfId="11921"/>
    <cellStyle name="Text 2 2 3 6" xfId="13369"/>
    <cellStyle name="Text 2 2 3 7" xfId="14903"/>
    <cellStyle name="Text 2 2 3 8" xfId="16361"/>
    <cellStyle name="Text 2 2 3 9" xfId="17815"/>
    <cellStyle name="Text 2 2 30" xfId="38679"/>
    <cellStyle name="Text 2 2 31" xfId="6992"/>
    <cellStyle name="Text 2 2 32" xfId="18459"/>
    <cellStyle name="Text 2 2 33" xfId="41643"/>
    <cellStyle name="Text 2 2 34" xfId="23659"/>
    <cellStyle name="Text 2 2 35" xfId="40178"/>
    <cellStyle name="Text 2 2 36" xfId="24070"/>
    <cellStyle name="Text 2 2 37" xfId="45859"/>
    <cellStyle name="Text 2 2 38" xfId="38820"/>
    <cellStyle name="Text 2 2 39" xfId="48713"/>
    <cellStyle name="Text 2 2 4" xfId="4098"/>
    <cellStyle name="Text 2 2 4 10" xfId="19426"/>
    <cellStyle name="Text 2 2 4 11" xfId="20956"/>
    <cellStyle name="Text 2 2 4 12" xfId="22392"/>
    <cellStyle name="Text 2 2 4 13" xfId="23918"/>
    <cellStyle name="Text 2 2 4 14" xfId="25395"/>
    <cellStyle name="Text 2 2 4 15" xfId="26837"/>
    <cellStyle name="Text 2 2 4 16" xfId="28347"/>
    <cellStyle name="Text 2 2 4 17" xfId="29852"/>
    <cellStyle name="Text 2 2 4 18" xfId="31289"/>
    <cellStyle name="Text 2 2 4 19" xfId="32795"/>
    <cellStyle name="Text 2 2 4 2" xfId="5572"/>
    <cellStyle name="Text 2 2 4 20" xfId="34247"/>
    <cellStyle name="Text 2 2 4 21" xfId="35688"/>
    <cellStyle name="Text 2 2 4 22" xfId="37117"/>
    <cellStyle name="Text 2 2 4 23" xfId="38548"/>
    <cellStyle name="Text 2 2 4 24" xfId="39973"/>
    <cellStyle name="Text 2 2 4 25" xfId="41456"/>
    <cellStyle name="Text 2 2 4 26" xfId="42897"/>
    <cellStyle name="Text 2 2 4 27" xfId="44320"/>
    <cellStyle name="Text 2 2 4 28" xfId="45732"/>
    <cellStyle name="Text 2 2 4 29" xfId="47137"/>
    <cellStyle name="Text 2 2 4 3" xfId="9061"/>
    <cellStyle name="Text 2 2 4 30" xfId="48545"/>
    <cellStyle name="Text 2 2 4 31" xfId="49979"/>
    <cellStyle name="Text 2 2 4 32" xfId="51413"/>
    <cellStyle name="Text 2 2 4 33" xfId="52800"/>
    <cellStyle name="Text 2 2 4 34" xfId="54184"/>
    <cellStyle name="Text 2 2 4 35" xfId="55592"/>
    <cellStyle name="Text 2 2 4 36" xfId="56966"/>
    <cellStyle name="Text 2 2 4 37" xfId="58361"/>
    <cellStyle name="Text 2 2 4 4" xfId="10514"/>
    <cellStyle name="Text 2 2 4 5" xfId="12007"/>
    <cellStyle name="Text 2 2 4 6" xfId="13455"/>
    <cellStyle name="Text 2 2 4 7" xfId="14989"/>
    <cellStyle name="Text 2 2 4 8" xfId="16447"/>
    <cellStyle name="Text 2 2 4 9" xfId="17901"/>
    <cellStyle name="Text 2 2 40" xfId="50128"/>
    <cellStyle name="Text 2 2 41" xfId="50145"/>
    <cellStyle name="Text 2 2 42" xfId="58656"/>
    <cellStyle name="Text 2 2 5" xfId="2730"/>
    <cellStyle name="Text 2 2 6" xfId="4264"/>
    <cellStyle name="Text 2 2 7" xfId="7632"/>
    <cellStyle name="Text 2 2 8" xfId="7228"/>
    <cellStyle name="Text 2 2 9" xfId="6189"/>
    <cellStyle name="Text 2 20" xfId="7311"/>
    <cellStyle name="Text 2 21" xfId="6507"/>
    <cellStyle name="Text 2 22" xfId="16613"/>
    <cellStyle name="Text 2 23" xfId="24113"/>
    <cellStyle name="Text 2 24" xfId="24107"/>
    <cellStyle name="Text 2 25" xfId="13641"/>
    <cellStyle name="Text 2 26" xfId="9212"/>
    <cellStyle name="Text 2 27" xfId="6990"/>
    <cellStyle name="Text 2 28" xfId="26661"/>
    <cellStyle name="Text 2 29" xfId="6505"/>
    <cellStyle name="Text 2 3" xfId="3546"/>
    <cellStyle name="Text 2 3 10" xfId="18876"/>
    <cellStyle name="Text 2 3 11" xfId="20405"/>
    <cellStyle name="Text 2 3 12" xfId="21844"/>
    <cellStyle name="Text 2 3 13" xfId="23371"/>
    <cellStyle name="Text 2 3 14" xfId="24844"/>
    <cellStyle name="Text 2 3 15" xfId="26289"/>
    <cellStyle name="Text 2 3 16" xfId="27797"/>
    <cellStyle name="Text 2 3 17" xfId="29303"/>
    <cellStyle name="Text 2 3 18" xfId="30738"/>
    <cellStyle name="Text 2 3 19" xfId="32246"/>
    <cellStyle name="Text 2 3 2" xfId="5027"/>
    <cellStyle name="Text 2 3 20" xfId="33697"/>
    <cellStyle name="Text 2 3 21" xfId="35139"/>
    <cellStyle name="Text 2 3 22" xfId="36570"/>
    <cellStyle name="Text 2 3 23" xfId="38000"/>
    <cellStyle name="Text 2 3 24" xfId="39422"/>
    <cellStyle name="Text 2 3 25" xfId="40913"/>
    <cellStyle name="Text 2 3 26" xfId="42350"/>
    <cellStyle name="Text 2 3 27" xfId="43774"/>
    <cellStyle name="Text 2 3 28" xfId="45184"/>
    <cellStyle name="Text 2 3 29" xfId="46592"/>
    <cellStyle name="Text 2 3 3" xfId="8510"/>
    <cellStyle name="Text 2 3 30" xfId="47998"/>
    <cellStyle name="Text 2 3 31" xfId="49437"/>
    <cellStyle name="Text 2 3 32" xfId="50868"/>
    <cellStyle name="Text 2 3 33" xfId="52258"/>
    <cellStyle name="Text 2 3 34" xfId="53639"/>
    <cellStyle name="Text 2 3 35" xfId="55050"/>
    <cellStyle name="Text 2 3 36" xfId="56422"/>
    <cellStyle name="Text 2 3 37" xfId="57820"/>
    <cellStyle name="Text 2 3 38" xfId="59775"/>
    <cellStyle name="Text 2 3 4" xfId="9966"/>
    <cellStyle name="Text 2 3 5" xfId="11456"/>
    <cellStyle name="Text 2 3 6" xfId="12906"/>
    <cellStyle name="Text 2 3 7" xfId="14439"/>
    <cellStyle name="Text 2 3 8" xfId="15897"/>
    <cellStyle name="Text 2 3 9" xfId="17352"/>
    <cellStyle name="Text 2 30" xfId="33689"/>
    <cellStyle name="Text 2 31" xfId="13664"/>
    <cellStyle name="Text 2 32" xfId="21102"/>
    <cellStyle name="Text 2 33" xfId="10679"/>
    <cellStyle name="Text 2 34" xfId="6513"/>
    <cellStyle name="Text 2 35" xfId="28701"/>
    <cellStyle name="Text 2 36" xfId="6299"/>
    <cellStyle name="Text 2 37" xfId="30214"/>
    <cellStyle name="Text 2 38" xfId="19594"/>
    <cellStyle name="Text 2 39" xfId="27060"/>
    <cellStyle name="Text 2 4" xfId="3752"/>
    <cellStyle name="Text 2 4 10" xfId="19082"/>
    <cellStyle name="Text 2 4 11" xfId="20611"/>
    <cellStyle name="Text 2 4 12" xfId="22048"/>
    <cellStyle name="Text 2 4 13" xfId="23574"/>
    <cellStyle name="Text 2 4 14" xfId="25050"/>
    <cellStyle name="Text 2 4 15" xfId="26493"/>
    <cellStyle name="Text 2 4 16" xfId="28002"/>
    <cellStyle name="Text 2 4 17" xfId="29507"/>
    <cellStyle name="Text 2 4 18" xfId="30943"/>
    <cellStyle name="Text 2 4 19" xfId="32449"/>
    <cellStyle name="Text 2 4 2" xfId="5230"/>
    <cellStyle name="Text 2 4 20" xfId="33901"/>
    <cellStyle name="Text 2 4 21" xfId="35344"/>
    <cellStyle name="Text 2 4 22" xfId="36774"/>
    <cellStyle name="Text 2 4 23" xfId="38204"/>
    <cellStyle name="Text 2 4 24" xfId="39627"/>
    <cellStyle name="Text 2 4 25" xfId="41114"/>
    <cellStyle name="Text 2 4 26" xfId="42553"/>
    <cellStyle name="Text 2 4 27" xfId="43977"/>
    <cellStyle name="Text 2 4 28" xfId="45389"/>
    <cellStyle name="Text 2 4 29" xfId="46794"/>
    <cellStyle name="Text 2 4 3" xfId="8716"/>
    <cellStyle name="Text 2 4 30" xfId="48201"/>
    <cellStyle name="Text 2 4 31" xfId="49637"/>
    <cellStyle name="Text 2 4 32" xfId="51070"/>
    <cellStyle name="Text 2 4 33" xfId="52459"/>
    <cellStyle name="Text 2 4 34" xfId="53842"/>
    <cellStyle name="Text 2 4 35" xfId="55251"/>
    <cellStyle name="Text 2 4 36" xfId="56624"/>
    <cellStyle name="Text 2 4 37" xfId="58020"/>
    <cellStyle name="Text 2 4 4" xfId="10171"/>
    <cellStyle name="Text 2 4 5" xfId="11661"/>
    <cellStyle name="Text 2 4 6" xfId="13111"/>
    <cellStyle name="Text 2 4 7" xfId="14644"/>
    <cellStyle name="Text 2 4 8" xfId="16102"/>
    <cellStyle name="Text 2 4 9" xfId="17557"/>
    <cellStyle name="Text 2 40" xfId="32925"/>
    <cellStyle name="Text 2 41" xfId="31496"/>
    <cellStyle name="Text 2 42" xfId="50142"/>
    <cellStyle name="Text 2 43" xfId="58538"/>
    <cellStyle name="Text 2 5" xfId="2860"/>
    <cellStyle name="Text 2 5 10" xfId="18196"/>
    <cellStyle name="Text 2 5 11" xfId="19728"/>
    <cellStyle name="Text 2 5 12" xfId="21173"/>
    <cellStyle name="Text 2 5 13" xfId="22689"/>
    <cellStyle name="Text 2 5 14" xfId="24169"/>
    <cellStyle name="Text 2 5 15" xfId="25616"/>
    <cellStyle name="Text 2 5 16" xfId="27123"/>
    <cellStyle name="Text 2 5 17" xfId="28629"/>
    <cellStyle name="Text 2 5 18" xfId="30063"/>
    <cellStyle name="Text 2 5 19" xfId="31571"/>
    <cellStyle name="Text 2 5 2" xfId="4372"/>
    <cellStyle name="Text 2 5 20" xfId="33026"/>
    <cellStyle name="Text 2 5 21" xfId="34465"/>
    <cellStyle name="Text 2 5 22" xfId="35899"/>
    <cellStyle name="Text 2 5 23" xfId="37332"/>
    <cellStyle name="Text 2 5 24" xfId="38749"/>
    <cellStyle name="Text 2 5 25" xfId="40250"/>
    <cellStyle name="Text 2 5 26" xfId="41681"/>
    <cellStyle name="Text 2 5 27" xfId="43105"/>
    <cellStyle name="Text 2 5 28" xfId="44523"/>
    <cellStyle name="Text 2 5 29" xfId="45931"/>
    <cellStyle name="Text 2 5 3" xfId="7827"/>
    <cellStyle name="Text 2 5 30" xfId="47337"/>
    <cellStyle name="Text 2 5 31" xfId="48778"/>
    <cellStyle name="Text 2 5 32" xfId="50210"/>
    <cellStyle name="Text 2 5 33" xfId="51598"/>
    <cellStyle name="Text 2 5 34" xfId="52984"/>
    <cellStyle name="Text 2 5 35" xfId="54393"/>
    <cellStyle name="Text 2 5 36" xfId="55768"/>
    <cellStyle name="Text 2 5 37" xfId="57167"/>
    <cellStyle name="Text 2 5 4" xfId="9286"/>
    <cellStyle name="Text 2 5 5" xfId="10780"/>
    <cellStyle name="Text 2 5 6" xfId="12229"/>
    <cellStyle name="Text 2 5 7" xfId="13763"/>
    <cellStyle name="Text 2 5 8" xfId="15218"/>
    <cellStyle name="Text 2 5 9" xfId="16675"/>
    <cellStyle name="Text 2 6" xfId="2527"/>
    <cellStyle name="Text 2 7" xfId="2658"/>
    <cellStyle name="Text 2 8" xfId="6073"/>
    <cellStyle name="Text 2 9" xfId="7181"/>
    <cellStyle name="Text 3" xfId="1373"/>
    <cellStyle name="Text 3 10" xfId="2633"/>
    <cellStyle name="Text 3 11" xfId="2676"/>
    <cellStyle name="Text 3 12" xfId="7086"/>
    <cellStyle name="Text 3 13" xfId="6496"/>
    <cellStyle name="Text 3 14" xfId="10714"/>
    <cellStyle name="Text 3 15" xfId="5786"/>
    <cellStyle name="Text 3 16" xfId="7180"/>
    <cellStyle name="Text 3 17" xfId="7593"/>
    <cellStyle name="Text 3 18" xfId="6146"/>
    <cellStyle name="Text 3 19" xfId="13691"/>
    <cellStyle name="Text 3 2" xfId="3284"/>
    <cellStyle name="Text 3 2 10" xfId="18615"/>
    <cellStyle name="Text 3 2 11" xfId="20145"/>
    <cellStyle name="Text 3 2 12" xfId="21586"/>
    <cellStyle name="Text 3 2 13" xfId="23110"/>
    <cellStyle name="Text 3 2 14" xfId="24586"/>
    <cellStyle name="Text 3 2 15" xfId="26031"/>
    <cellStyle name="Text 3 2 16" xfId="27537"/>
    <cellStyle name="Text 3 2 17" xfId="29047"/>
    <cellStyle name="Text 3 2 18" xfId="30478"/>
    <cellStyle name="Text 3 2 19" xfId="31986"/>
    <cellStyle name="Text 3 2 2" xfId="4772"/>
    <cellStyle name="Text 3 2 20" xfId="33438"/>
    <cellStyle name="Text 3 2 21" xfId="34879"/>
    <cellStyle name="Text 3 2 22" xfId="36310"/>
    <cellStyle name="Text 3 2 23" xfId="37743"/>
    <cellStyle name="Text 3 2 24" xfId="39164"/>
    <cellStyle name="Text 3 2 25" xfId="40657"/>
    <cellStyle name="Text 3 2 26" xfId="42092"/>
    <cellStyle name="Text 3 2 27" xfId="43515"/>
    <cellStyle name="Text 3 2 28" xfId="44928"/>
    <cellStyle name="Text 3 2 29" xfId="46339"/>
    <cellStyle name="Text 3 2 3" xfId="8248"/>
    <cellStyle name="Text 3 2 30" xfId="47741"/>
    <cellStyle name="Text 3 2 31" xfId="49183"/>
    <cellStyle name="Text 3 2 32" xfId="50614"/>
    <cellStyle name="Text 3 2 33" xfId="52004"/>
    <cellStyle name="Text 3 2 34" xfId="53385"/>
    <cellStyle name="Text 3 2 35" xfId="54796"/>
    <cellStyle name="Text 3 2 36" xfId="56168"/>
    <cellStyle name="Text 3 2 37" xfId="57567"/>
    <cellStyle name="Text 3 2 38" xfId="59237"/>
    <cellStyle name="Text 3 2 4" xfId="9705"/>
    <cellStyle name="Text 3 2 5" xfId="11196"/>
    <cellStyle name="Text 3 2 6" xfId="12645"/>
    <cellStyle name="Text 3 2 7" xfId="14179"/>
    <cellStyle name="Text 3 2 8" xfId="15638"/>
    <cellStyle name="Text 3 2 9" xfId="17092"/>
    <cellStyle name="Text 3 20" xfId="7381"/>
    <cellStyle name="Text 3 21" xfId="20222"/>
    <cellStyle name="Text 3 22" xfId="5997"/>
    <cellStyle name="Text 3 23" xfId="6785"/>
    <cellStyle name="Text 3 24" xfId="39133"/>
    <cellStyle name="Text 3 25" xfId="19599"/>
    <cellStyle name="Text 3 26" xfId="6662"/>
    <cellStyle name="Text 3 27" xfId="33467"/>
    <cellStyle name="Text 3 28" xfId="58603"/>
    <cellStyle name="Text 3 3" xfId="3396"/>
    <cellStyle name="Text 3 3 10" xfId="18726"/>
    <cellStyle name="Text 3 3 11" xfId="20256"/>
    <cellStyle name="Text 3 3 12" xfId="21694"/>
    <cellStyle name="Text 3 3 13" xfId="23221"/>
    <cellStyle name="Text 3 3 14" xfId="24696"/>
    <cellStyle name="Text 3 3 15" xfId="26140"/>
    <cellStyle name="Text 3 3 16" xfId="27648"/>
    <cellStyle name="Text 3 3 17" xfId="29155"/>
    <cellStyle name="Text 3 3 18" xfId="30588"/>
    <cellStyle name="Text 3 3 19" xfId="32097"/>
    <cellStyle name="Text 3 3 2" xfId="4880"/>
    <cellStyle name="Text 3 3 20" xfId="33549"/>
    <cellStyle name="Text 3 3 21" xfId="34990"/>
    <cellStyle name="Text 3 3 22" xfId="36420"/>
    <cellStyle name="Text 3 3 23" xfId="37850"/>
    <cellStyle name="Text 3 3 24" xfId="39274"/>
    <cellStyle name="Text 3 3 25" xfId="40765"/>
    <cellStyle name="Text 3 3 26" xfId="42202"/>
    <cellStyle name="Text 3 3 27" xfId="43624"/>
    <cellStyle name="Text 3 3 28" xfId="45037"/>
    <cellStyle name="Text 3 3 29" xfId="46445"/>
    <cellStyle name="Text 3 3 3" xfId="8360"/>
    <cellStyle name="Text 3 3 30" xfId="47851"/>
    <cellStyle name="Text 3 3 31" xfId="49289"/>
    <cellStyle name="Text 3 3 32" xfId="50721"/>
    <cellStyle name="Text 3 3 33" xfId="52111"/>
    <cellStyle name="Text 3 3 34" xfId="53492"/>
    <cellStyle name="Text 3 3 35" xfId="54903"/>
    <cellStyle name="Text 3 3 36" xfId="56275"/>
    <cellStyle name="Text 3 3 37" xfId="57673"/>
    <cellStyle name="Text 3 3 4" xfId="9817"/>
    <cellStyle name="Text 3 3 5" xfId="11306"/>
    <cellStyle name="Text 3 3 6" xfId="12757"/>
    <cellStyle name="Text 3 3 7" xfId="14290"/>
    <cellStyle name="Text 3 3 8" xfId="15748"/>
    <cellStyle name="Text 3 3 9" xfId="17203"/>
    <cellStyle name="Text 3 4" xfId="3070"/>
    <cellStyle name="Text 3 4 10" xfId="18402"/>
    <cellStyle name="Text 3 4 11" xfId="19932"/>
    <cellStyle name="Text 3 4 12" xfId="21375"/>
    <cellStyle name="Text 3 4 13" xfId="22898"/>
    <cellStyle name="Text 3 4 14" xfId="24375"/>
    <cellStyle name="Text 3 4 15" xfId="25820"/>
    <cellStyle name="Text 3 4 16" xfId="27325"/>
    <cellStyle name="Text 3 4 17" xfId="28835"/>
    <cellStyle name="Text 3 4 18" xfId="30266"/>
    <cellStyle name="Text 3 4 19" xfId="31776"/>
    <cellStyle name="Text 3 4 2" xfId="4566"/>
    <cellStyle name="Text 3 4 20" xfId="33228"/>
    <cellStyle name="Text 3 4 21" xfId="34668"/>
    <cellStyle name="Text 3 4 22" xfId="36100"/>
    <cellStyle name="Text 3 4 23" xfId="37534"/>
    <cellStyle name="Text 3 4 24" xfId="38952"/>
    <cellStyle name="Text 3 4 25" xfId="40447"/>
    <cellStyle name="Text 3 4 26" xfId="41882"/>
    <cellStyle name="Text 3 4 27" xfId="43305"/>
    <cellStyle name="Text 3 4 28" xfId="44721"/>
    <cellStyle name="Text 3 4 29" xfId="46129"/>
    <cellStyle name="Text 3 4 3" xfId="8035"/>
    <cellStyle name="Text 3 4 30" xfId="47534"/>
    <cellStyle name="Text 3 4 31" xfId="48975"/>
    <cellStyle name="Text 3 4 32" xfId="50407"/>
    <cellStyle name="Text 3 4 33" xfId="51796"/>
    <cellStyle name="Text 3 4 34" xfId="53179"/>
    <cellStyle name="Text 3 4 35" xfId="54589"/>
    <cellStyle name="Text 3 4 36" xfId="55962"/>
    <cellStyle name="Text 3 4 37" xfId="57361"/>
    <cellStyle name="Text 3 4 4" xfId="9491"/>
    <cellStyle name="Text 3 4 5" xfId="10985"/>
    <cellStyle name="Text 3 4 6" xfId="12434"/>
    <cellStyle name="Text 3 4 7" xfId="13968"/>
    <cellStyle name="Text 3 4 8" xfId="15426"/>
    <cellStyle name="Text 3 4 9" xfId="16879"/>
    <cellStyle name="Text 3 5" xfId="3758"/>
    <cellStyle name="Text 3 5 10" xfId="19088"/>
    <cellStyle name="Text 3 5 11" xfId="20617"/>
    <cellStyle name="Text 3 5 12" xfId="22054"/>
    <cellStyle name="Text 3 5 13" xfId="23580"/>
    <cellStyle name="Text 3 5 14" xfId="25056"/>
    <cellStyle name="Text 3 5 15" xfId="26499"/>
    <cellStyle name="Text 3 5 16" xfId="28008"/>
    <cellStyle name="Text 3 5 17" xfId="29513"/>
    <cellStyle name="Text 3 5 18" xfId="30949"/>
    <cellStyle name="Text 3 5 19" xfId="32455"/>
    <cellStyle name="Text 3 5 2" xfId="5236"/>
    <cellStyle name="Text 3 5 20" xfId="33907"/>
    <cellStyle name="Text 3 5 21" xfId="35350"/>
    <cellStyle name="Text 3 5 22" xfId="36780"/>
    <cellStyle name="Text 3 5 23" xfId="38210"/>
    <cellStyle name="Text 3 5 24" xfId="39633"/>
    <cellStyle name="Text 3 5 25" xfId="41120"/>
    <cellStyle name="Text 3 5 26" xfId="42559"/>
    <cellStyle name="Text 3 5 27" xfId="43983"/>
    <cellStyle name="Text 3 5 28" xfId="45395"/>
    <cellStyle name="Text 3 5 29" xfId="46800"/>
    <cellStyle name="Text 3 5 3" xfId="8722"/>
    <cellStyle name="Text 3 5 30" xfId="48207"/>
    <cellStyle name="Text 3 5 31" xfId="49643"/>
    <cellStyle name="Text 3 5 32" xfId="51076"/>
    <cellStyle name="Text 3 5 33" xfId="52465"/>
    <cellStyle name="Text 3 5 34" xfId="53848"/>
    <cellStyle name="Text 3 5 35" xfId="55257"/>
    <cellStyle name="Text 3 5 36" xfId="56630"/>
    <cellStyle name="Text 3 5 37" xfId="58026"/>
    <cellStyle name="Text 3 5 4" xfId="10177"/>
    <cellStyle name="Text 3 5 5" xfId="11667"/>
    <cellStyle name="Text 3 5 6" xfId="13117"/>
    <cellStyle name="Text 3 5 7" xfId="14650"/>
    <cellStyle name="Text 3 5 8" xfId="16108"/>
    <cellStyle name="Text 3 5 9" xfId="17563"/>
    <cellStyle name="Text 3 6" xfId="2942"/>
    <cellStyle name="Text 3 6 10" xfId="18274"/>
    <cellStyle name="Text 3 6 11" xfId="19807"/>
    <cellStyle name="Text 3 6 12" xfId="21253"/>
    <cellStyle name="Text 3 6 13" xfId="22771"/>
    <cellStyle name="Text 3 6 14" xfId="24250"/>
    <cellStyle name="Text 3 6 15" xfId="25696"/>
    <cellStyle name="Text 3 6 16" xfId="27201"/>
    <cellStyle name="Text 3 6 17" xfId="28709"/>
    <cellStyle name="Text 3 6 18" xfId="30141"/>
    <cellStyle name="Text 3 6 19" xfId="31652"/>
    <cellStyle name="Text 3 6 2" xfId="4448"/>
    <cellStyle name="Text 3 6 20" xfId="33106"/>
    <cellStyle name="Text 3 6 21" xfId="34544"/>
    <cellStyle name="Text 3 6 22" xfId="35979"/>
    <cellStyle name="Text 3 6 23" xfId="37412"/>
    <cellStyle name="Text 3 6 24" xfId="38828"/>
    <cellStyle name="Text 3 6 25" xfId="40327"/>
    <cellStyle name="Text 3 6 26" xfId="41759"/>
    <cellStyle name="Text 3 6 27" xfId="43184"/>
    <cellStyle name="Text 3 6 28" xfId="44600"/>
    <cellStyle name="Text 3 6 29" xfId="46009"/>
    <cellStyle name="Text 3 6 3" xfId="7908"/>
    <cellStyle name="Text 3 6 30" xfId="47414"/>
    <cellStyle name="Text 3 6 31" xfId="48856"/>
    <cellStyle name="Text 3 6 32" xfId="50287"/>
    <cellStyle name="Text 3 6 33" xfId="51676"/>
    <cellStyle name="Text 3 6 34" xfId="53060"/>
    <cellStyle name="Text 3 6 35" xfId="54470"/>
    <cellStyle name="Text 3 6 36" xfId="55844"/>
    <cellStyle name="Text 3 6 37" xfId="57243"/>
    <cellStyle name="Text 3 6 4" xfId="9366"/>
    <cellStyle name="Text 3 6 5" xfId="10861"/>
    <cellStyle name="Text 3 6 6" xfId="12310"/>
    <cellStyle name="Text 3 6 7" xfId="13843"/>
    <cellStyle name="Text 3 6 8" xfId="15299"/>
    <cellStyle name="Text 3 6 9" xfId="16756"/>
    <cellStyle name="Text 3 7" xfId="3483"/>
    <cellStyle name="Text 3 7 10" xfId="18813"/>
    <cellStyle name="Text 3 7 11" xfId="20343"/>
    <cellStyle name="Text 3 7 12" xfId="21781"/>
    <cellStyle name="Text 3 7 13" xfId="23308"/>
    <cellStyle name="Text 3 7 14" xfId="24783"/>
    <cellStyle name="Text 3 7 15" xfId="26227"/>
    <cellStyle name="Text 3 7 16" xfId="27735"/>
    <cellStyle name="Text 3 7 17" xfId="29242"/>
    <cellStyle name="Text 3 7 18" xfId="30675"/>
    <cellStyle name="Text 3 7 19" xfId="32184"/>
    <cellStyle name="Text 3 7 2" xfId="4967"/>
    <cellStyle name="Text 3 7 20" xfId="33636"/>
    <cellStyle name="Text 3 7 21" xfId="35077"/>
    <cellStyle name="Text 3 7 22" xfId="36507"/>
    <cellStyle name="Text 3 7 23" xfId="37937"/>
    <cellStyle name="Text 3 7 24" xfId="39361"/>
    <cellStyle name="Text 3 7 25" xfId="40852"/>
    <cellStyle name="Text 3 7 26" xfId="42289"/>
    <cellStyle name="Text 3 7 27" xfId="43711"/>
    <cellStyle name="Text 3 7 28" xfId="45124"/>
    <cellStyle name="Text 3 7 29" xfId="46532"/>
    <cellStyle name="Text 3 7 3" xfId="8447"/>
    <cellStyle name="Text 3 7 30" xfId="47938"/>
    <cellStyle name="Text 3 7 31" xfId="49376"/>
    <cellStyle name="Text 3 7 32" xfId="50808"/>
    <cellStyle name="Text 3 7 33" xfId="52198"/>
    <cellStyle name="Text 3 7 34" xfId="53579"/>
    <cellStyle name="Text 3 7 35" xfId="54990"/>
    <cellStyle name="Text 3 7 36" xfId="56362"/>
    <cellStyle name="Text 3 7 37" xfId="57760"/>
    <cellStyle name="Text 3 7 4" xfId="9904"/>
    <cellStyle name="Text 3 7 5" xfId="11393"/>
    <cellStyle name="Text 3 7 6" xfId="12844"/>
    <cellStyle name="Text 3 7 7" xfId="14377"/>
    <cellStyle name="Text 3 7 8" xfId="15835"/>
    <cellStyle name="Text 3 7 9" xfId="17290"/>
    <cellStyle name="Text 3 8" xfId="3313"/>
    <cellStyle name="Text 3 8 10" xfId="18644"/>
    <cellStyle name="Text 3 8 11" xfId="20174"/>
    <cellStyle name="Text 3 8 12" xfId="21615"/>
    <cellStyle name="Text 3 8 13" xfId="23139"/>
    <cellStyle name="Text 3 8 14" xfId="24614"/>
    <cellStyle name="Text 3 8 15" xfId="26059"/>
    <cellStyle name="Text 3 8 16" xfId="27566"/>
    <cellStyle name="Text 3 8 17" xfId="29074"/>
    <cellStyle name="Text 3 8 18" xfId="30507"/>
    <cellStyle name="Text 3 8 19" xfId="32015"/>
    <cellStyle name="Text 3 8 2" xfId="4801"/>
    <cellStyle name="Text 3 8 20" xfId="33466"/>
    <cellStyle name="Text 3 8 21" xfId="34908"/>
    <cellStyle name="Text 3 8 22" xfId="36339"/>
    <cellStyle name="Text 3 8 23" xfId="37771"/>
    <cellStyle name="Text 3 8 24" xfId="39193"/>
    <cellStyle name="Text 3 8 25" xfId="40685"/>
    <cellStyle name="Text 3 8 26" xfId="42120"/>
    <cellStyle name="Text 3 8 27" xfId="43543"/>
    <cellStyle name="Text 3 8 28" xfId="44957"/>
    <cellStyle name="Text 3 8 29" xfId="46366"/>
    <cellStyle name="Text 3 8 3" xfId="8277"/>
    <cellStyle name="Text 3 8 30" xfId="47769"/>
    <cellStyle name="Text 3 8 31" xfId="49210"/>
    <cellStyle name="Text 3 8 32" xfId="50642"/>
    <cellStyle name="Text 3 8 33" xfId="52032"/>
    <cellStyle name="Text 3 8 34" xfId="53413"/>
    <cellStyle name="Text 3 8 35" xfId="54824"/>
    <cellStyle name="Text 3 8 36" xfId="56196"/>
    <cellStyle name="Text 3 8 37" xfId="57594"/>
    <cellStyle name="Text 3 8 4" xfId="9734"/>
    <cellStyle name="Text 3 8 5" xfId="11224"/>
    <cellStyle name="Text 3 8 6" xfId="12674"/>
    <cellStyle name="Text 3 8 7" xfId="14208"/>
    <cellStyle name="Text 3 8 8" xfId="15666"/>
    <cellStyle name="Text 3 8 9" xfId="17121"/>
    <cellStyle name="Text 3 9" xfId="3025"/>
    <cellStyle name="Text 3 9 10" xfId="18357"/>
    <cellStyle name="Text 3 9 11" xfId="19889"/>
    <cellStyle name="Text 3 9 12" xfId="21334"/>
    <cellStyle name="Text 3 9 13" xfId="22853"/>
    <cellStyle name="Text 3 9 14" xfId="24332"/>
    <cellStyle name="Text 3 9 15" xfId="25777"/>
    <cellStyle name="Text 3 9 16" xfId="27281"/>
    <cellStyle name="Text 3 9 17" xfId="28790"/>
    <cellStyle name="Text 3 9 18" xfId="30223"/>
    <cellStyle name="Text 3 9 19" xfId="31734"/>
    <cellStyle name="Text 3 9 2" xfId="4526"/>
    <cellStyle name="Text 3 9 20" xfId="33188"/>
    <cellStyle name="Text 3 9 21" xfId="34624"/>
    <cellStyle name="Text 3 9 22" xfId="36059"/>
    <cellStyle name="Text 3 9 23" xfId="37493"/>
    <cellStyle name="Text 3 9 24" xfId="38910"/>
    <cellStyle name="Text 3 9 25" xfId="40407"/>
    <cellStyle name="Text 3 9 26" xfId="41839"/>
    <cellStyle name="Text 3 9 27" xfId="43264"/>
    <cellStyle name="Text 3 9 28" xfId="44679"/>
    <cellStyle name="Text 3 9 29" xfId="46088"/>
    <cellStyle name="Text 3 9 3" xfId="7991"/>
    <cellStyle name="Text 3 9 30" xfId="47492"/>
    <cellStyle name="Text 3 9 31" xfId="48935"/>
    <cellStyle name="Text 3 9 32" xfId="50366"/>
    <cellStyle name="Text 3 9 33" xfId="51755"/>
    <cellStyle name="Text 3 9 34" xfId="53139"/>
    <cellStyle name="Text 3 9 35" xfId="54549"/>
    <cellStyle name="Text 3 9 36" xfId="55922"/>
    <cellStyle name="Text 3 9 37" xfId="57321"/>
    <cellStyle name="Text 3 9 4" xfId="9447"/>
    <cellStyle name="Text 3 9 5" xfId="10941"/>
    <cellStyle name="Text 3 9 6" xfId="12393"/>
    <cellStyle name="Text 3 9 7" xfId="13924"/>
    <cellStyle name="Text 3 9 8" xfId="15381"/>
    <cellStyle name="Text 3 9 9" xfId="16837"/>
    <cellStyle name="Text rjustify" xfId="167"/>
    <cellStyle name="Text rjustify 2" xfId="395"/>
    <cellStyle name="Text rjustify 2 10" xfId="6976"/>
    <cellStyle name="Text rjustify 2 11" xfId="6864"/>
    <cellStyle name="Text rjustify 2 12" xfId="6452"/>
    <cellStyle name="Text rjustify 2 13" xfId="5905"/>
    <cellStyle name="Text rjustify 2 14" xfId="6562"/>
    <cellStyle name="Text rjustify 2 15" xfId="6839"/>
    <cellStyle name="Text rjustify 2 16" xfId="10661"/>
    <cellStyle name="Text rjustify 2 17" xfId="18105"/>
    <cellStyle name="Text rjustify 2 18" xfId="15139"/>
    <cellStyle name="Text rjustify 2 19" xfId="7263"/>
    <cellStyle name="Text rjustify 2 2" xfId="2262"/>
    <cellStyle name="Text rjustify 2 2 10" xfId="5915"/>
    <cellStyle name="Text rjustify 2 2 11" xfId="7553"/>
    <cellStyle name="Text rjustify 2 2 12" xfId="5893"/>
    <cellStyle name="Text rjustify 2 2 13" xfId="7434"/>
    <cellStyle name="Text rjustify 2 2 14" xfId="6007"/>
    <cellStyle name="Text rjustify 2 2 15" xfId="6366"/>
    <cellStyle name="Text rjustify 2 2 16" xfId="6805"/>
    <cellStyle name="Text rjustify 2 2 17" xfId="6856"/>
    <cellStyle name="Text rjustify 2 2 18" xfId="7312"/>
    <cellStyle name="Text rjustify 2 2 19" xfId="15151"/>
    <cellStyle name="Text rjustify 2 2 2" xfId="3683"/>
    <cellStyle name="Text rjustify 2 2 2 10" xfId="19013"/>
    <cellStyle name="Text rjustify 2 2 2 11" xfId="20542"/>
    <cellStyle name="Text rjustify 2 2 2 12" xfId="21979"/>
    <cellStyle name="Text rjustify 2 2 2 13" xfId="23505"/>
    <cellStyle name="Text rjustify 2 2 2 14" xfId="24981"/>
    <cellStyle name="Text rjustify 2 2 2 15" xfId="26424"/>
    <cellStyle name="Text rjustify 2 2 2 16" xfId="27933"/>
    <cellStyle name="Text rjustify 2 2 2 17" xfId="29438"/>
    <cellStyle name="Text rjustify 2 2 2 18" xfId="30874"/>
    <cellStyle name="Text rjustify 2 2 2 19" xfId="32380"/>
    <cellStyle name="Text rjustify 2 2 2 2" xfId="5161"/>
    <cellStyle name="Text rjustify 2 2 2 20" xfId="33832"/>
    <cellStyle name="Text rjustify 2 2 2 21" xfId="35275"/>
    <cellStyle name="Text rjustify 2 2 2 22" xfId="36705"/>
    <cellStyle name="Text rjustify 2 2 2 23" xfId="38135"/>
    <cellStyle name="Text rjustify 2 2 2 24" xfId="39558"/>
    <cellStyle name="Text rjustify 2 2 2 25" xfId="41045"/>
    <cellStyle name="Text rjustify 2 2 2 26" xfId="42484"/>
    <cellStyle name="Text rjustify 2 2 2 27" xfId="43908"/>
    <cellStyle name="Text rjustify 2 2 2 28" xfId="45320"/>
    <cellStyle name="Text rjustify 2 2 2 29" xfId="46725"/>
    <cellStyle name="Text rjustify 2 2 2 3" xfId="8647"/>
    <cellStyle name="Text rjustify 2 2 2 30" xfId="48132"/>
    <cellStyle name="Text rjustify 2 2 2 31" xfId="49568"/>
    <cellStyle name="Text rjustify 2 2 2 32" xfId="51001"/>
    <cellStyle name="Text rjustify 2 2 2 33" xfId="52390"/>
    <cellStyle name="Text rjustify 2 2 2 34" xfId="53773"/>
    <cellStyle name="Text rjustify 2 2 2 35" xfId="55182"/>
    <cellStyle name="Text rjustify 2 2 2 36" xfId="56555"/>
    <cellStyle name="Text rjustify 2 2 2 37" xfId="57951"/>
    <cellStyle name="Text rjustify 2 2 2 38" xfId="60395"/>
    <cellStyle name="Text rjustify 2 2 2 4" xfId="10102"/>
    <cellStyle name="Text rjustify 2 2 2 5" xfId="11592"/>
    <cellStyle name="Text rjustify 2 2 2 6" xfId="13042"/>
    <cellStyle name="Text rjustify 2 2 2 7" xfId="14575"/>
    <cellStyle name="Text rjustify 2 2 2 8" xfId="16033"/>
    <cellStyle name="Text rjustify 2 2 2 9" xfId="17488"/>
    <cellStyle name="Text rjustify 2 2 20" xfId="9782"/>
    <cellStyle name="Text rjustify 2 2 21" xfId="6761"/>
    <cellStyle name="Text rjustify 2 2 22" xfId="5895"/>
    <cellStyle name="Text rjustify 2 2 23" xfId="7527"/>
    <cellStyle name="Text rjustify 2 2 24" xfId="6298"/>
    <cellStyle name="Text rjustify 2 2 25" xfId="22565"/>
    <cellStyle name="Text rjustify 2 2 26" xfId="7011"/>
    <cellStyle name="Text rjustify 2 2 27" xfId="15383"/>
    <cellStyle name="Text rjustify 2 2 28" xfId="33516"/>
    <cellStyle name="Text rjustify 2 2 29" xfId="37258"/>
    <cellStyle name="Text rjustify 2 2 3" xfId="4013"/>
    <cellStyle name="Text rjustify 2 2 3 10" xfId="19341"/>
    <cellStyle name="Text rjustify 2 2 3 11" xfId="20871"/>
    <cellStyle name="Text rjustify 2 2 3 12" xfId="22307"/>
    <cellStyle name="Text rjustify 2 2 3 13" xfId="23833"/>
    <cellStyle name="Text rjustify 2 2 3 14" xfId="25310"/>
    <cellStyle name="Text rjustify 2 2 3 15" xfId="26752"/>
    <cellStyle name="Text rjustify 2 2 3 16" xfId="28262"/>
    <cellStyle name="Text rjustify 2 2 3 17" xfId="29767"/>
    <cellStyle name="Text rjustify 2 2 3 18" xfId="31204"/>
    <cellStyle name="Text rjustify 2 2 3 19" xfId="32710"/>
    <cellStyle name="Text rjustify 2 2 3 2" xfId="5487"/>
    <cellStyle name="Text rjustify 2 2 3 20" xfId="34162"/>
    <cellStyle name="Text rjustify 2 2 3 21" xfId="35603"/>
    <cellStyle name="Text rjustify 2 2 3 22" xfId="37032"/>
    <cellStyle name="Text rjustify 2 2 3 23" xfId="38463"/>
    <cellStyle name="Text rjustify 2 2 3 24" xfId="39888"/>
    <cellStyle name="Text rjustify 2 2 3 25" xfId="41371"/>
    <cellStyle name="Text rjustify 2 2 3 26" xfId="42812"/>
    <cellStyle name="Text rjustify 2 2 3 27" xfId="44235"/>
    <cellStyle name="Text rjustify 2 2 3 28" xfId="45647"/>
    <cellStyle name="Text rjustify 2 2 3 29" xfId="47052"/>
    <cellStyle name="Text rjustify 2 2 3 3" xfId="8976"/>
    <cellStyle name="Text rjustify 2 2 3 30" xfId="48460"/>
    <cellStyle name="Text rjustify 2 2 3 31" xfId="49894"/>
    <cellStyle name="Text rjustify 2 2 3 32" xfId="51328"/>
    <cellStyle name="Text rjustify 2 2 3 33" xfId="52715"/>
    <cellStyle name="Text rjustify 2 2 3 34" xfId="54099"/>
    <cellStyle name="Text rjustify 2 2 3 35" xfId="55507"/>
    <cellStyle name="Text rjustify 2 2 3 36" xfId="56881"/>
    <cellStyle name="Text rjustify 2 2 3 37" xfId="58276"/>
    <cellStyle name="Text rjustify 2 2 3 4" xfId="10429"/>
    <cellStyle name="Text rjustify 2 2 3 5" xfId="11922"/>
    <cellStyle name="Text rjustify 2 2 3 6" xfId="13370"/>
    <cellStyle name="Text rjustify 2 2 3 7" xfId="14904"/>
    <cellStyle name="Text rjustify 2 2 3 8" xfId="16362"/>
    <cellStyle name="Text rjustify 2 2 3 9" xfId="17816"/>
    <cellStyle name="Text rjustify 2 2 30" xfId="31472"/>
    <cellStyle name="Text rjustify 2 2 31" xfId="34379"/>
    <cellStyle name="Text rjustify 2 2 32" xfId="6384"/>
    <cellStyle name="Text rjustify 2 2 33" xfId="19641"/>
    <cellStyle name="Text rjustify 2 2 34" xfId="40110"/>
    <cellStyle name="Text rjustify 2 2 35" xfId="32938"/>
    <cellStyle name="Text rjustify 2 2 36" xfId="38699"/>
    <cellStyle name="Text rjustify 2 2 37" xfId="44450"/>
    <cellStyle name="Text rjustify 2 2 38" xfId="30051"/>
    <cellStyle name="Text rjustify 2 2 39" xfId="51543"/>
    <cellStyle name="Text rjustify 2 2 4" xfId="4099"/>
    <cellStyle name="Text rjustify 2 2 4 10" xfId="19427"/>
    <cellStyle name="Text rjustify 2 2 4 11" xfId="20957"/>
    <cellStyle name="Text rjustify 2 2 4 12" xfId="22393"/>
    <cellStyle name="Text rjustify 2 2 4 13" xfId="23919"/>
    <cellStyle name="Text rjustify 2 2 4 14" xfId="25396"/>
    <cellStyle name="Text rjustify 2 2 4 15" xfId="26838"/>
    <cellStyle name="Text rjustify 2 2 4 16" xfId="28348"/>
    <cellStyle name="Text rjustify 2 2 4 17" xfId="29853"/>
    <cellStyle name="Text rjustify 2 2 4 18" xfId="31290"/>
    <cellStyle name="Text rjustify 2 2 4 19" xfId="32796"/>
    <cellStyle name="Text rjustify 2 2 4 2" xfId="5573"/>
    <cellStyle name="Text rjustify 2 2 4 20" xfId="34248"/>
    <cellStyle name="Text rjustify 2 2 4 21" xfId="35689"/>
    <cellStyle name="Text rjustify 2 2 4 22" xfId="37118"/>
    <cellStyle name="Text rjustify 2 2 4 23" xfId="38549"/>
    <cellStyle name="Text rjustify 2 2 4 24" xfId="39974"/>
    <cellStyle name="Text rjustify 2 2 4 25" xfId="41457"/>
    <cellStyle name="Text rjustify 2 2 4 26" xfId="42898"/>
    <cellStyle name="Text rjustify 2 2 4 27" xfId="44321"/>
    <cellStyle name="Text rjustify 2 2 4 28" xfId="45733"/>
    <cellStyle name="Text rjustify 2 2 4 29" xfId="47138"/>
    <cellStyle name="Text rjustify 2 2 4 3" xfId="9062"/>
    <cellStyle name="Text rjustify 2 2 4 30" xfId="48546"/>
    <cellStyle name="Text rjustify 2 2 4 31" xfId="49980"/>
    <cellStyle name="Text rjustify 2 2 4 32" xfId="51414"/>
    <cellStyle name="Text rjustify 2 2 4 33" xfId="52801"/>
    <cellStyle name="Text rjustify 2 2 4 34" xfId="54185"/>
    <cellStyle name="Text rjustify 2 2 4 35" xfId="55593"/>
    <cellStyle name="Text rjustify 2 2 4 36" xfId="56967"/>
    <cellStyle name="Text rjustify 2 2 4 37" xfId="58362"/>
    <cellStyle name="Text rjustify 2 2 4 4" xfId="10515"/>
    <cellStyle name="Text rjustify 2 2 4 5" xfId="12008"/>
    <cellStyle name="Text rjustify 2 2 4 6" xfId="13456"/>
    <cellStyle name="Text rjustify 2 2 4 7" xfId="14990"/>
    <cellStyle name="Text rjustify 2 2 4 8" xfId="16448"/>
    <cellStyle name="Text rjustify 2 2 4 9" xfId="17902"/>
    <cellStyle name="Text rjustify 2 2 40" xfId="44454"/>
    <cellStyle name="Text rjustify 2 2 41" xfId="54341"/>
    <cellStyle name="Text rjustify 2 2 42" xfId="58657"/>
    <cellStyle name="Text rjustify 2 2 5" xfId="2731"/>
    <cellStyle name="Text rjustify 2 2 6" xfId="4265"/>
    <cellStyle name="Text rjustify 2 2 7" xfId="7633"/>
    <cellStyle name="Text rjustify 2 2 8" xfId="6112"/>
    <cellStyle name="Text rjustify 2 2 9" xfId="7150"/>
    <cellStyle name="Text rjustify 2 20" xfId="9221"/>
    <cellStyle name="Text rjustify 2 21" xfId="6224"/>
    <cellStyle name="Text rjustify 2 22" xfId="6890"/>
    <cellStyle name="Text rjustify 2 23" xfId="6241"/>
    <cellStyle name="Text rjustify 2 24" xfId="25552"/>
    <cellStyle name="Text rjustify 2 25" xfId="18118"/>
    <cellStyle name="Text rjustify 2 26" xfId="5820"/>
    <cellStyle name="Text rjustify 2 27" xfId="28822"/>
    <cellStyle name="Text rjustify 2 28" xfId="7436"/>
    <cellStyle name="Text rjustify 2 29" xfId="19621"/>
    <cellStyle name="Text rjustify 2 3" xfId="3337"/>
    <cellStyle name="Text rjustify 2 3 10" xfId="18668"/>
    <cellStyle name="Text rjustify 2 3 11" xfId="20198"/>
    <cellStyle name="Text rjustify 2 3 12" xfId="21638"/>
    <cellStyle name="Text rjustify 2 3 13" xfId="23162"/>
    <cellStyle name="Text rjustify 2 3 14" xfId="24638"/>
    <cellStyle name="Text rjustify 2 3 15" xfId="26083"/>
    <cellStyle name="Text rjustify 2 3 16" xfId="27589"/>
    <cellStyle name="Text rjustify 2 3 17" xfId="29097"/>
    <cellStyle name="Text rjustify 2 3 18" xfId="30530"/>
    <cellStyle name="Text rjustify 2 3 19" xfId="32039"/>
    <cellStyle name="Text rjustify 2 3 2" xfId="4824"/>
    <cellStyle name="Text rjustify 2 3 20" xfId="33490"/>
    <cellStyle name="Text rjustify 2 3 21" xfId="34932"/>
    <cellStyle name="Text rjustify 2 3 22" xfId="36362"/>
    <cellStyle name="Text rjustify 2 3 23" xfId="37794"/>
    <cellStyle name="Text rjustify 2 3 24" xfId="39217"/>
    <cellStyle name="Text rjustify 2 3 25" xfId="40708"/>
    <cellStyle name="Text rjustify 2 3 26" xfId="42144"/>
    <cellStyle name="Text rjustify 2 3 27" xfId="43566"/>
    <cellStyle name="Text rjustify 2 3 28" xfId="44980"/>
    <cellStyle name="Text rjustify 2 3 29" xfId="46389"/>
    <cellStyle name="Text rjustify 2 3 3" xfId="8301"/>
    <cellStyle name="Text rjustify 2 3 30" xfId="47792"/>
    <cellStyle name="Text rjustify 2 3 31" xfId="49233"/>
    <cellStyle name="Text rjustify 2 3 32" xfId="50665"/>
    <cellStyle name="Text rjustify 2 3 33" xfId="52055"/>
    <cellStyle name="Text rjustify 2 3 34" xfId="53436"/>
    <cellStyle name="Text rjustify 2 3 35" xfId="54847"/>
    <cellStyle name="Text rjustify 2 3 36" xfId="56219"/>
    <cellStyle name="Text rjustify 2 3 37" xfId="57617"/>
    <cellStyle name="Text rjustify 2 3 38" xfId="59777"/>
    <cellStyle name="Text rjustify 2 3 4" xfId="9758"/>
    <cellStyle name="Text rjustify 2 3 5" xfId="11248"/>
    <cellStyle name="Text rjustify 2 3 6" xfId="12698"/>
    <cellStyle name="Text rjustify 2 3 7" xfId="14231"/>
    <cellStyle name="Text rjustify 2 3 8" xfId="15690"/>
    <cellStyle name="Text rjustify 2 3 9" xfId="17145"/>
    <cellStyle name="Text rjustify 2 30" xfId="22632"/>
    <cellStyle name="Text rjustify 2 31" xfId="7233"/>
    <cellStyle name="Text rjustify 2 32" xfId="6018"/>
    <cellStyle name="Text rjustify 2 33" xfId="5803"/>
    <cellStyle name="Text rjustify 2 34" xfId="31474"/>
    <cellStyle name="Text rjustify 2 35" xfId="31493"/>
    <cellStyle name="Text rjustify 2 36" xfId="45862"/>
    <cellStyle name="Text rjustify 2 37" xfId="44465"/>
    <cellStyle name="Text rjustify 2 38" xfId="6905"/>
    <cellStyle name="Text rjustify 2 39" xfId="7743"/>
    <cellStyle name="Text rjustify 2 4" xfId="2870"/>
    <cellStyle name="Text rjustify 2 4 10" xfId="18206"/>
    <cellStyle name="Text rjustify 2 4 11" xfId="19738"/>
    <cellStyle name="Text rjustify 2 4 12" xfId="21183"/>
    <cellStyle name="Text rjustify 2 4 13" xfId="22699"/>
    <cellStyle name="Text rjustify 2 4 14" xfId="24179"/>
    <cellStyle name="Text rjustify 2 4 15" xfId="25626"/>
    <cellStyle name="Text rjustify 2 4 16" xfId="27133"/>
    <cellStyle name="Text rjustify 2 4 17" xfId="28639"/>
    <cellStyle name="Text rjustify 2 4 18" xfId="30073"/>
    <cellStyle name="Text rjustify 2 4 19" xfId="31581"/>
    <cellStyle name="Text rjustify 2 4 2" xfId="4382"/>
    <cellStyle name="Text rjustify 2 4 20" xfId="33036"/>
    <cellStyle name="Text rjustify 2 4 21" xfId="34475"/>
    <cellStyle name="Text rjustify 2 4 22" xfId="35909"/>
    <cellStyle name="Text rjustify 2 4 23" xfId="37342"/>
    <cellStyle name="Text rjustify 2 4 24" xfId="38759"/>
    <cellStyle name="Text rjustify 2 4 25" xfId="40260"/>
    <cellStyle name="Text rjustify 2 4 26" xfId="41691"/>
    <cellStyle name="Text rjustify 2 4 27" xfId="43115"/>
    <cellStyle name="Text rjustify 2 4 28" xfId="44533"/>
    <cellStyle name="Text rjustify 2 4 29" xfId="45941"/>
    <cellStyle name="Text rjustify 2 4 3" xfId="7837"/>
    <cellStyle name="Text rjustify 2 4 30" xfId="47347"/>
    <cellStyle name="Text rjustify 2 4 31" xfId="48788"/>
    <cellStyle name="Text rjustify 2 4 32" xfId="50220"/>
    <cellStyle name="Text rjustify 2 4 33" xfId="51608"/>
    <cellStyle name="Text rjustify 2 4 34" xfId="52994"/>
    <cellStyle name="Text rjustify 2 4 35" xfId="54403"/>
    <cellStyle name="Text rjustify 2 4 36" xfId="55778"/>
    <cellStyle name="Text rjustify 2 4 37" xfId="57177"/>
    <cellStyle name="Text rjustify 2 4 4" xfId="9296"/>
    <cellStyle name="Text rjustify 2 4 5" xfId="10790"/>
    <cellStyle name="Text rjustify 2 4 6" xfId="12239"/>
    <cellStyle name="Text rjustify 2 4 7" xfId="13773"/>
    <cellStyle name="Text rjustify 2 4 8" xfId="15228"/>
    <cellStyle name="Text rjustify 2 4 9" xfId="16685"/>
    <cellStyle name="Text rjustify 2 40" xfId="6447"/>
    <cellStyle name="Text rjustify 2 41" xfId="24225"/>
    <cellStyle name="Text rjustify 2 42" xfId="50144"/>
    <cellStyle name="Text rjustify 2 43" xfId="58539"/>
    <cellStyle name="Text rjustify 2 5" xfId="3785"/>
    <cellStyle name="Text rjustify 2 5 10" xfId="19115"/>
    <cellStyle name="Text rjustify 2 5 11" xfId="20644"/>
    <cellStyle name="Text rjustify 2 5 12" xfId="22081"/>
    <cellStyle name="Text rjustify 2 5 13" xfId="23607"/>
    <cellStyle name="Text rjustify 2 5 14" xfId="25083"/>
    <cellStyle name="Text rjustify 2 5 15" xfId="26526"/>
    <cellStyle name="Text rjustify 2 5 16" xfId="28035"/>
    <cellStyle name="Text rjustify 2 5 17" xfId="29540"/>
    <cellStyle name="Text rjustify 2 5 18" xfId="30976"/>
    <cellStyle name="Text rjustify 2 5 19" xfId="32482"/>
    <cellStyle name="Text rjustify 2 5 2" xfId="5263"/>
    <cellStyle name="Text rjustify 2 5 20" xfId="33934"/>
    <cellStyle name="Text rjustify 2 5 21" xfId="35376"/>
    <cellStyle name="Text rjustify 2 5 22" xfId="36807"/>
    <cellStyle name="Text rjustify 2 5 23" xfId="38236"/>
    <cellStyle name="Text rjustify 2 5 24" xfId="39660"/>
    <cellStyle name="Text rjustify 2 5 25" xfId="41146"/>
    <cellStyle name="Text rjustify 2 5 26" xfId="42586"/>
    <cellStyle name="Text rjustify 2 5 27" xfId="44009"/>
    <cellStyle name="Text rjustify 2 5 28" xfId="45422"/>
    <cellStyle name="Text rjustify 2 5 29" xfId="46826"/>
    <cellStyle name="Text rjustify 2 5 3" xfId="8748"/>
    <cellStyle name="Text rjustify 2 5 30" xfId="48234"/>
    <cellStyle name="Text rjustify 2 5 31" xfId="49670"/>
    <cellStyle name="Text rjustify 2 5 32" xfId="51103"/>
    <cellStyle name="Text rjustify 2 5 33" xfId="52491"/>
    <cellStyle name="Text rjustify 2 5 34" xfId="53875"/>
    <cellStyle name="Text rjustify 2 5 35" xfId="55283"/>
    <cellStyle name="Text rjustify 2 5 36" xfId="56657"/>
    <cellStyle name="Text rjustify 2 5 37" xfId="58052"/>
    <cellStyle name="Text rjustify 2 5 4" xfId="10204"/>
    <cellStyle name="Text rjustify 2 5 5" xfId="11694"/>
    <cellStyle name="Text rjustify 2 5 6" xfId="13144"/>
    <cellStyle name="Text rjustify 2 5 7" xfId="14676"/>
    <cellStyle name="Text rjustify 2 5 8" xfId="16135"/>
    <cellStyle name="Text rjustify 2 5 9" xfId="17590"/>
    <cellStyle name="Text rjustify 2 6" xfId="2528"/>
    <cellStyle name="Text rjustify 2 7" xfId="2662"/>
    <cellStyle name="Text rjustify 2 8" xfId="6074"/>
    <cellStyle name="Text rjustify 2 9" xfId="7176"/>
    <cellStyle name="Time" xfId="168"/>
    <cellStyle name="Time 2" xfId="169"/>
    <cellStyle name="Time 2 2" xfId="2091"/>
    <cellStyle name="Time 2_Sheet3" xfId="2092"/>
    <cellStyle name="Time 3" xfId="2093"/>
    <cellStyle name="Time_Sheet3" xfId="2094"/>
    <cellStyle name="times" xfId="37"/>
    <cellStyle name="Title" xfId="58493" builtinId="15" hidden="1"/>
    <cellStyle name="Title" xfId="58755" builtinId="15" hidden="1"/>
    <cellStyle name="Title" xfId="58791" builtinId="15" hidden="1"/>
    <cellStyle name="Title" xfId="59248" builtinId="15" hidden="1"/>
    <cellStyle name="Title" xfId="59285" builtinId="15" hidden="1"/>
    <cellStyle name="Title" xfId="59320" builtinId="15" hidden="1"/>
    <cellStyle name="Title" xfId="59355" builtinId="15" hidden="1"/>
    <cellStyle name="Title" xfId="59390" builtinId="15" hidden="1"/>
    <cellStyle name="Title" xfId="59428" builtinId="15" hidden="1"/>
    <cellStyle name="Title" xfId="59464" builtinId="15" hidden="1"/>
    <cellStyle name="Title" xfId="59544" builtinId="15" hidden="1"/>
    <cellStyle name="Title" xfId="59525" builtinId="15" hidden="1"/>
    <cellStyle name="Title" xfId="59512" builtinId="15" hidden="1"/>
    <cellStyle name="Title" xfId="59657" builtinId="15" hidden="1"/>
    <cellStyle name="Title" xfId="59672" builtinId="15" hidden="1"/>
    <cellStyle name="Title" xfId="59695" builtinId="15" hidden="1"/>
    <cellStyle name="Title" xfId="59923" builtinId="15" hidden="1"/>
    <cellStyle name="Title" xfId="59958" builtinId="15" hidden="1"/>
    <cellStyle name="Title" xfId="59993" builtinId="15" hidden="1"/>
    <cellStyle name="Title" xfId="60038" builtinId="15" hidden="1"/>
    <cellStyle name="Title" xfId="60160" builtinId="15" hidden="1"/>
    <cellStyle name="Title" xfId="60195" builtinId="15" hidden="1"/>
    <cellStyle name="Title" xfId="59880" builtinId="15" hidden="1"/>
    <cellStyle name="Title" xfId="58836" builtinId="15" hidden="1"/>
    <cellStyle name="Title" xfId="58914" builtinId="15" hidden="1"/>
    <cellStyle name="Title" xfId="60114" builtinId="15" hidden="1"/>
    <cellStyle name="Title" xfId="59780" builtinId="15" hidden="1"/>
    <cellStyle name="Title" xfId="59140" builtinId="15" hidden="1"/>
    <cellStyle name="Title" xfId="59806" builtinId="15" hidden="1"/>
    <cellStyle name="Title" xfId="59127" builtinId="15" hidden="1"/>
    <cellStyle name="Title" xfId="59504" builtinId="15" hidden="1"/>
    <cellStyle name="Title" xfId="59731" builtinId="15" hidden="1"/>
    <cellStyle name="Title" xfId="58867" builtinId="15" hidden="1"/>
    <cellStyle name="Title" xfId="58962" builtinId="15" hidden="1"/>
    <cellStyle name="Title" xfId="59012" builtinId="15" hidden="1"/>
    <cellStyle name="Title" xfId="59016" builtinId="15" hidden="1"/>
    <cellStyle name="Title" xfId="60075" builtinId="15" hidden="1"/>
    <cellStyle name="Title" xfId="60144" builtinId="15" hidden="1"/>
    <cellStyle name="Title" xfId="60248" builtinId="15" hidden="1"/>
    <cellStyle name="Title" xfId="60283" builtinId="15" hidden="1"/>
    <cellStyle name="Title" xfId="60318" builtinId="15" hidden="1"/>
    <cellStyle name="Title" xfId="60357" builtinId="15" hidden="1"/>
    <cellStyle name="Title" xfId="60431" builtinId="15" hidden="1"/>
    <cellStyle name="Title" xfId="60466" builtinId="15" hidden="1"/>
    <cellStyle name="Title" xfId="60501" builtinId="15" hidden="1"/>
    <cellStyle name="Title" xfId="60538" builtinId="15" hidden="1"/>
    <cellStyle name="Title" xfId="60573" builtinId="15" hidden="1"/>
    <cellStyle name="Title" xfId="60616" builtinId="15" hidden="1"/>
    <cellStyle name="Title" xfId="60651" builtinId="15" hidden="1"/>
    <cellStyle name="Title" xfId="60686" builtinId="15" hidden="1"/>
    <cellStyle name="Title" xfId="60721" builtinId="15" hidden="1"/>
    <cellStyle name="Title" xfId="60756" builtinId="15" hidden="1"/>
    <cellStyle name="Title" xfId="60792" builtinId="15" hidden="1"/>
    <cellStyle name="Title" xfId="60828" builtinId="15" hidden="1"/>
    <cellStyle name="Title" xfId="60901" builtinId="15" hidden="1"/>
    <cellStyle name="Title" xfId="60882" builtinId="15" hidden="1"/>
    <cellStyle name="Title" xfId="60869" builtinId="15" hidden="1"/>
    <cellStyle name="Title" xfId="61006" builtinId="15" hidden="1"/>
    <cellStyle name="Title" xfId="61020" builtinId="15" hidden="1"/>
    <cellStyle name="Title" xfId="61043" builtinId="15" hidden="1"/>
    <cellStyle name="Title" xfId="61106" builtinId="15" hidden="1"/>
    <cellStyle name="Title" xfId="61141" builtinId="15" hidden="1"/>
    <cellStyle name="Title" xfId="61176" builtinId="15" hidden="1"/>
    <cellStyle name="Title" xfId="61213" builtinId="15" hidden="1"/>
    <cellStyle name="Title" xfId="61281" builtinId="15" hidden="1"/>
    <cellStyle name="Title" xfId="61316" builtinId="15" hidden="1"/>
    <cellStyle name="Title 2" xfId="324"/>
    <cellStyle name="Title 2 2" xfId="711"/>
    <cellStyle name="Title 2 2 2" xfId="2095"/>
    <cellStyle name="Title 2 3" xfId="856"/>
    <cellStyle name="Title 2 3 2" xfId="2096"/>
    <cellStyle name="Title 2 4" xfId="2097"/>
    <cellStyle name="Title 2 5" xfId="396"/>
    <cellStyle name="Title 3" xfId="712"/>
    <cellStyle name="Title 3 2" xfId="2098"/>
    <cellStyle name="Title 4" xfId="710"/>
    <cellStyle name="Title 4 2" xfId="2099"/>
    <cellStyle name="TitleBars" xfId="1298"/>
    <cellStyle name="TOC 1" xfId="1299"/>
    <cellStyle name="TOC 2" xfId="1300"/>
    <cellStyle name="TOC 3" xfId="1301"/>
    <cellStyle name="TOC 4" xfId="1302"/>
    <cellStyle name="Top rows" xfId="170"/>
    <cellStyle name="Top rows 2" xfId="397"/>
    <cellStyle name="Top rows 2 2" xfId="2100"/>
    <cellStyle name="Top rows 2_Sheet3" xfId="2101"/>
    <cellStyle name="Top rows 3" xfId="1303"/>
    <cellStyle name="Top rows 3 2" xfId="2102"/>
    <cellStyle name="Top rows_Sheet3" xfId="2103"/>
    <cellStyle name="Total" xfId="58503" builtinId="25" hidden="1"/>
    <cellStyle name="Total" xfId="58766" builtinId="25" hidden="1"/>
    <cellStyle name="Total" xfId="58801" builtinId="25" hidden="1"/>
    <cellStyle name="Total" xfId="59258" builtinId="25" hidden="1"/>
    <cellStyle name="Total" xfId="59295" builtinId="25" hidden="1"/>
    <cellStyle name="Total" xfId="59330" builtinId="25" hidden="1"/>
    <cellStyle name="Total" xfId="59365" builtinId="25" hidden="1"/>
    <cellStyle name="Total" xfId="59401" builtinId="25" hidden="1"/>
    <cellStyle name="Total" xfId="59438" builtinId="25" hidden="1"/>
    <cellStyle name="Total" xfId="59475" builtinId="25" hidden="1"/>
    <cellStyle name="Total" xfId="59541" builtinId="25" hidden="1"/>
    <cellStyle name="Total" xfId="59505" builtinId="25" hidden="1"/>
    <cellStyle name="Total" xfId="59613" builtinId="25" hidden="1"/>
    <cellStyle name="Total" xfId="59645" builtinId="25" hidden="1"/>
    <cellStyle name="Total" xfId="59665" builtinId="25" hidden="1"/>
    <cellStyle name="Total" xfId="59706" builtinId="25" hidden="1"/>
    <cellStyle name="Total" xfId="59933" builtinId="25" hidden="1"/>
    <cellStyle name="Total" xfId="59968" builtinId="25" hidden="1"/>
    <cellStyle name="Total" xfId="60004" builtinId="25" hidden="1"/>
    <cellStyle name="Total" xfId="60048" builtinId="25" hidden="1"/>
    <cellStyle name="Total" xfId="60170" builtinId="25" hidden="1"/>
    <cellStyle name="Total" xfId="60205" builtinId="25" hidden="1"/>
    <cellStyle name="Total" xfId="59198" builtinId="25" hidden="1"/>
    <cellStyle name="Total" xfId="58922" builtinId="25" hidden="1"/>
    <cellStyle name="Total" xfId="59837" builtinId="25" hidden="1"/>
    <cellStyle name="Total" xfId="59885" builtinId="25" hidden="1"/>
    <cellStyle name="Total" xfId="59826" builtinId="25" hidden="1"/>
    <cellStyle name="Total" xfId="59206" builtinId="25" hidden="1"/>
    <cellStyle name="Total" xfId="59082" builtinId="25" hidden="1"/>
    <cellStyle name="Total" xfId="58887" builtinId="25" hidden="1"/>
    <cellStyle name="Total" xfId="59899" builtinId="25" hidden="1"/>
    <cellStyle name="Total" xfId="60078" builtinId="25" hidden="1"/>
    <cellStyle name="Total" xfId="58869" builtinId="25" hidden="1"/>
    <cellStyle name="Total" xfId="58752" builtinId="25" hidden="1"/>
    <cellStyle name="Total" xfId="58765" builtinId="25" hidden="1"/>
    <cellStyle name="Total" xfId="59018" builtinId="25" hidden="1"/>
    <cellStyle name="Total" xfId="58854" builtinId="25" hidden="1"/>
    <cellStyle name="Total" xfId="58826" builtinId="25" hidden="1"/>
    <cellStyle name="Total" xfId="60258" builtinId="25" hidden="1"/>
    <cellStyle name="Total" xfId="60293" builtinId="25" hidden="1"/>
    <cellStyle name="Total" xfId="60329" builtinId="25" hidden="1"/>
    <cellStyle name="Total" xfId="60367" builtinId="25" hidden="1"/>
    <cellStyle name="Total" xfId="60441" builtinId="25" hidden="1"/>
    <cellStyle name="Total" xfId="60476" builtinId="25" hidden="1"/>
    <cellStyle name="Total" xfId="60511" builtinId="25" hidden="1"/>
    <cellStyle name="Total" xfId="60548" builtinId="25" hidden="1"/>
    <cellStyle name="Total" xfId="60583" builtinId="25" hidden="1"/>
    <cellStyle name="Total" xfId="60626" builtinId="25" hidden="1"/>
    <cellStyle name="Total" xfId="60661" builtinId="25" hidden="1"/>
    <cellStyle name="Total" xfId="60696" builtinId="25" hidden="1"/>
    <cellStyle name="Total" xfId="60731" builtinId="25" hidden="1"/>
    <cellStyle name="Total" xfId="60767" builtinId="25" hidden="1"/>
    <cellStyle name="Total" xfId="60802" builtinId="25" hidden="1"/>
    <cellStyle name="Total" xfId="60839" builtinId="25" hidden="1"/>
    <cellStyle name="Total" xfId="60898" builtinId="25" hidden="1"/>
    <cellStyle name="Total" xfId="60864" builtinId="25" hidden="1"/>
    <cellStyle name="Total" xfId="60964" builtinId="25" hidden="1"/>
    <cellStyle name="Total" xfId="60995" builtinId="25" hidden="1"/>
    <cellStyle name="Total" xfId="61014" builtinId="25" hidden="1"/>
    <cellStyle name="Total" xfId="61054" builtinId="25" hidden="1"/>
    <cellStyle name="Total" xfId="61116" builtinId="25" hidden="1"/>
    <cellStyle name="Total" xfId="61151" builtinId="25" hidden="1"/>
    <cellStyle name="Total" xfId="61187" builtinId="25" hidden="1"/>
    <cellStyle name="Total" xfId="61223" builtinId="25" hidden="1"/>
    <cellStyle name="Total" xfId="61291" builtinId="25" hidden="1"/>
    <cellStyle name="Total" xfId="61326" builtinId="25" hidden="1"/>
    <cellStyle name="Total 1" xfId="1304"/>
    <cellStyle name="Total 1 2" xfId="1374"/>
    <cellStyle name="Total 1 2 10" xfId="2634"/>
    <cellStyle name="Total 1 2 11" xfId="2492"/>
    <cellStyle name="Total 1 2 12" xfId="7085"/>
    <cellStyle name="Total 1 2 13" xfId="5859"/>
    <cellStyle name="Total 1 2 14" xfId="6714"/>
    <cellStyle name="Total 1 2 15" xfId="7712"/>
    <cellStyle name="Total 1 2 16" xfId="13660"/>
    <cellStyle name="Total 1 2 17" xfId="5863"/>
    <cellStyle name="Total 1 2 18" xfId="18133"/>
    <cellStyle name="Total 1 2 19" xfId="22602"/>
    <cellStyle name="Total 1 2 2" xfId="3285"/>
    <cellStyle name="Total 1 2 2 10" xfId="18616"/>
    <cellStyle name="Total 1 2 2 11" xfId="20146"/>
    <cellStyle name="Total 1 2 2 12" xfId="21587"/>
    <cellStyle name="Total 1 2 2 13" xfId="23111"/>
    <cellStyle name="Total 1 2 2 14" xfId="24587"/>
    <cellStyle name="Total 1 2 2 15" xfId="26032"/>
    <cellStyle name="Total 1 2 2 16" xfId="27538"/>
    <cellStyle name="Total 1 2 2 17" xfId="29048"/>
    <cellStyle name="Total 1 2 2 18" xfId="30479"/>
    <cellStyle name="Total 1 2 2 19" xfId="31987"/>
    <cellStyle name="Total 1 2 2 2" xfId="4773"/>
    <cellStyle name="Total 1 2 2 20" xfId="33439"/>
    <cellStyle name="Total 1 2 2 21" xfId="34880"/>
    <cellStyle name="Total 1 2 2 22" xfId="36311"/>
    <cellStyle name="Total 1 2 2 23" xfId="37744"/>
    <cellStyle name="Total 1 2 2 24" xfId="39165"/>
    <cellStyle name="Total 1 2 2 25" xfId="40658"/>
    <cellStyle name="Total 1 2 2 26" xfId="42093"/>
    <cellStyle name="Total 1 2 2 27" xfId="43516"/>
    <cellStyle name="Total 1 2 2 28" xfId="44929"/>
    <cellStyle name="Total 1 2 2 29" xfId="46340"/>
    <cellStyle name="Total 1 2 2 3" xfId="8249"/>
    <cellStyle name="Total 1 2 2 30" xfId="47742"/>
    <cellStyle name="Total 1 2 2 31" xfId="49184"/>
    <cellStyle name="Total 1 2 2 32" xfId="50615"/>
    <cellStyle name="Total 1 2 2 33" xfId="52005"/>
    <cellStyle name="Total 1 2 2 34" xfId="53386"/>
    <cellStyle name="Total 1 2 2 35" xfId="54797"/>
    <cellStyle name="Total 1 2 2 36" xfId="56169"/>
    <cellStyle name="Total 1 2 2 37" xfId="57568"/>
    <cellStyle name="Total 1 2 2 38" xfId="59238"/>
    <cellStyle name="Total 1 2 2 4" xfId="9706"/>
    <cellStyle name="Total 1 2 2 5" xfId="11197"/>
    <cellStyle name="Total 1 2 2 6" xfId="12646"/>
    <cellStyle name="Total 1 2 2 7" xfId="14180"/>
    <cellStyle name="Total 1 2 2 8" xfId="15639"/>
    <cellStyle name="Total 1 2 2 9" xfId="17093"/>
    <cellStyle name="Total 1 2 20" xfId="6985"/>
    <cellStyle name="Total 1 2 21" xfId="5700"/>
    <cellStyle name="Total 1 2 22" xfId="21520"/>
    <cellStyle name="Total 1 2 23" xfId="27321"/>
    <cellStyle name="Total 1 2 24" xfId="7498"/>
    <cellStyle name="Total 1 2 25" xfId="30730"/>
    <cellStyle name="Total 1 2 26" xfId="40160"/>
    <cellStyle name="Total 1 2 27" xfId="18110"/>
    <cellStyle name="Total 1 2 28" xfId="58604"/>
    <cellStyle name="Total 1 2 3" xfId="3400"/>
    <cellStyle name="Total 1 2 3 10" xfId="18730"/>
    <cellStyle name="Total 1 2 3 11" xfId="20260"/>
    <cellStyle name="Total 1 2 3 12" xfId="21698"/>
    <cellStyle name="Total 1 2 3 13" xfId="23225"/>
    <cellStyle name="Total 1 2 3 14" xfId="24700"/>
    <cellStyle name="Total 1 2 3 15" xfId="26144"/>
    <cellStyle name="Total 1 2 3 16" xfId="27652"/>
    <cellStyle name="Total 1 2 3 17" xfId="29159"/>
    <cellStyle name="Total 1 2 3 18" xfId="30592"/>
    <cellStyle name="Total 1 2 3 19" xfId="32101"/>
    <cellStyle name="Total 1 2 3 2" xfId="4884"/>
    <cellStyle name="Total 1 2 3 20" xfId="33553"/>
    <cellStyle name="Total 1 2 3 21" xfId="34994"/>
    <cellStyle name="Total 1 2 3 22" xfId="36424"/>
    <cellStyle name="Total 1 2 3 23" xfId="37854"/>
    <cellStyle name="Total 1 2 3 24" xfId="39278"/>
    <cellStyle name="Total 1 2 3 25" xfId="40769"/>
    <cellStyle name="Total 1 2 3 26" xfId="42206"/>
    <cellStyle name="Total 1 2 3 27" xfId="43628"/>
    <cellStyle name="Total 1 2 3 28" xfId="45041"/>
    <cellStyle name="Total 1 2 3 29" xfId="46449"/>
    <cellStyle name="Total 1 2 3 3" xfId="8364"/>
    <cellStyle name="Total 1 2 3 30" xfId="47855"/>
    <cellStyle name="Total 1 2 3 31" xfId="49293"/>
    <cellStyle name="Total 1 2 3 32" xfId="50725"/>
    <cellStyle name="Total 1 2 3 33" xfId="52115"/>
    <cellStyle name="Total 1 2 3 34" xfId="53496"/>
    <cellStyle name="Total 1 2 3 35" xfId="54907"/>
    <cellStyle name="Total 1 2 3 36" xfId="56279"/>
    <cellStyle name="Total 1 2 3 37" xfId="57677"/>
    <cellStyle name="Total 1 2 3 4" xfId="9821"/>
    <cellStyle name="Total 1 2 3 5" xfId="11310"/>
    <cellStyle name="Total 1 2 3 6" xfId="12761"/>
    <cellStyle name="Total 1 2 3 7" xfId="14294"/>
    <cellStyle name="Total 1 2 3 8" xfId="15752"/>
    <cellStyle name="Total 1 2 3 9" xfId="17207"/>
    <cellStyle name="Total 1 2 4" xfId="3139"/>
    <cellStyle name="Total 1 2 4 10" xfId="18471"/>
    <cellStyle name="Total 1 2 4 11" xfId="20001"/>
    <cellStyle name="Total 1 2 4 12" xfId="21444"/>
    <cellStyle name="Total 1 2 4 13" xfId="22966"/>
    <cellStyle name="Total 1 2 4 14" xfId="24443"/>
    <cellStyle name="Total 1 2 4 15" xfId="25888"/>
    <cellStyle name="Total 1 2 4 16" xfId="27393"/>
    <cellStyle name="Total 1 2 4 17" xfId="28904"/>
    <cellStyle name="Total 1 2 4 18" xfId="30335"/>
    <cellStyle name="Total 1 2 4 19" xfId="31843"/>
    <cellStyle name="Total 1 2 4 2" xfId="4633"/>
    <cellStyle name="Total 1 2 4 20" xfId="33296"/>
    <cellStyle name="Total 1 2 4 21" xfId="34736"/>
    <cellStyle name="Total 1 2 4 22" xfId="36167"/>
    <cellStyle name="Total 1 2 4 23" xfId="37601"/>
    <cellStyle name="Total 1 2 4 24" xfId="39021"/>
    <cellStyle name="Total 1 2 4 25" xfId="40516"/>
    <cellStyle name="Total 1 2 4 26" xfId="41950"/>
    <cellStyle name="Total 1 2 4 27" xfId="43372"/>
    <cellStyle name="Total 1 2 4 28" xfId="44788"/>
    <cellStyle name="Total 1 2 4 29" xfId="46198"/>
    <cellStyle name="Total 1 2 4 3" xfId="8104"/>
    <cellStyle name="Total 1 2 4 30" xfId="47602"/>
    <cellStyle name="Total 1 2 4 31" xfId="49043"/>
    <cellStyle name="Total 1 2 4 32" xfId="50474"/>
    <cellStyle name="Total 1 2 4 33" xfId="51864"/>
    <cellStyle name="Total 1 2 4 34" xfId="53246"/>
    <cellStyle name="Total 1 2 4 35" xfId="54656"/>
    <cellStyle name="Total 1 2 4 36" xfId="56029"/>
    <cellStyle name="Total 1 2 4 37" xfId="57428"/>
    <cellStyle name="Total 1 2 4 4" xfId="9560"/>
    <cellStyle name="Total 1 2 4 5" xfId="11053"/>
    <cellStyle name="Total 1 2 4 6" xfId="12503"/>
    <cellStyle name="Total 1 2 4 7" xfId="14035"/>
    <cellStyle name="Total 1 2 4 8" xfId="15495"/>
    <cellStyle name="Total 1 2 4 9" xfId="16947"/>
    <cellStyle name="Total 1 2 5" xfId="3541"/>
    <cellStyle name="Total 1 2 5 10" xfId="18871"/>
    <cellStyle name="Total 1 2 5 11" xfId="20400"/>
    <cellStyle name="Total 1 2 5 12" xfId="21839"/>
    <cellStyle name="Total 1 2 5 13" xfId="23366"/>
    <cellStyle name="Total 1 2 5 14" xfId="24839"/>
    <cellStyle name="Total 1 2 5 15" xfId="26284"/>
    <cellStyle name="Total 1 2 5 16" xfId="27792"/>
    <cellStyle name="Total 1 2 5 17" xfId="29298"/>
    <cellStyle name="Total 1 2 5 18" xfId="30733"/>
    <cellStyle name="Total 1 2 5 19" xfId="32241"/>
    <cellStyle name="Total 1 2 5 2" xfId="5022"/>
    <cellStyle name="Total 1 2 5 20" xfId="33692"/>
    <cellStyle name="Total 1 2 5 21" xfId="35134"/>
    <cellStyle name="Total 1 2 5 22" xfId="36565"/>
    <cellStyle name="Total 1 2 5 23" xfId="37995"/>
    <cellStyle name="Total 1 2 5 24" xfId="39417"/>
    <cellStyle name="Total 1 2 5 25" xfId="40908"/>
    <cellStyle name="Total 1 2 5 26" xfId="42345"/>
    <cellStyle name="Total 1 2 5 27" xfId="43769"/>
    <cellStyle name="Total 1 2 5 28" xfId="45179"/>
    <cellStyle name="Total 1 2 5 29" xfId="46587"/>
    <cellStyle name="Total 1 2 5 3" xfId="8505"/>
    <cellStyle name="Total 1 2 5 30" xfId="47993"/>
    <cellStyle name="Total 1 2 5 31" xfId="49432"/>
    <cellStyle name="Total 1 2 5 32" xfId="50863"/>
    <cellStyle name="Total 1 2 5 33" xfId="52253"/>
    <cellStyle name="Total 1 2 5 34" xfId="53634"/>
    <cellStyle name="Total 1 2 5 35" xfId="55045"/>
    <cellStyle name="Total 1 2 5 36" xfId="56417"/>
    <cellStyle name="Total 1 2 5 37" xfId="57815"/>
    <cellStyle name="Total 1 2 5 4" xfId="9961"/>
    <cellStyle name="Total 1 2 5 5" xfId="11451"/>
    <cellStyle name="Total 1 2 5 6" xfId="12901"/>
    <cellStyle name="Total 1 2 5 7" xfId="14434"/>
    <cellStyle name="Total 1 2 5 8" xfId="15892"/>
    <cellStyle name="Total 1 2 5 9" xfId="17347"/>
    <cellStyle name="Total 1 2 6" xfId="3472"/>
    <cellStyle name="Total 1 2 6 10" xfId="18802"/>
    <cellStyle name="Total 1 2 6 11" xfId="20332"/>
    <cellStyle name="Total 1 2 6 12" xfId="21770"/>
    <cellStyle name="Total 1 2 6 13" xfId="23297"/>
    <cellStyle name="Total 1 2 6 14" xfId="24772"/>
    <cellStyle name="Total 1 2 6 15" xfId="26216"/>
    <cellStyle name="Total 1 2 6 16" xfId="27724"/>
    <cellStyle name="Total 1 2 6 17" xfId="29231"/>
    <cellStyle name="Total 1 2 6 18" xfId="30664"/>
    <cellStyle name="Total 1 2 6 19" xfId="32173"/>
    <cellStyle name="Total 1 2 6 2" xfId="4956"/>
    <cellStyle name="Total 1 2 6 20" xfId="33625"/>
    <cellStyle name="Total 1 2 6 21" xfId="35066"/>
    <cellStyle name="Total 1 2 6 22" xfId="36496"/>
    <cellStyle name="Total 1 2 6 23" xfId="37926"/>
    <cellStyle name="Total 1 2 6 24" xfId="39350"/>
    <cellStyle name="Total 1 2 6 25" xfId="40841"/>
    <cellStyle name="Total 1 2 6 26" xfId="42278"/>
    <cellStyle name="Total 1 2 6 27" xfId="43700"/>
    <cellStyle name="Total 1 2 6 28" xfId="45113"/>
    <cellStyle name="Total 1 2 6 29" xfId="46521"/>
    <cellStyle name="Total 1 2 6 3" xfId="8436"/>
    <cellStyle name="Total 1 2 6 30" xfId="47927"/>
    <cellStyle name="Total 1 2 6 31" xfId="49365"/>
    <cellStyle name="Total 1 2 6 32" xfId="50797"/>
    <cellStyle name="Total 1 2 6 33" xfId="52187"/>
    <cellStyle name="Total 1 2 6 34" xfId="53568"/>
    <cellStyle name="Total 1 2 6 35" xfId="54979"/>
    <cellStyle name="Total 1 2 6 36" xfId="56351"/>
    <cellStyle name="Total 1 2 6 37" xfId="57749"/>
    <cellStyle name="Total 1 2 6 4" xfId="9893"/>
    <cellStyle name="Total 1 2 6 5" xfId="11382"/>
    <cellStyle name="Total 1 2 6 6" xfId="12833"/>
    <cellStyle name="Total 1 2 6 7" xfId="14366"/>
    <cellStyle name="Total 1 2 6 8" xfId="15824"/>
    <cellStyle name="Total 1 2 6 9" xfId="17279"/>
    <cellStyle name="Total 1 2 7" xfId="3008"/>
    <cellStyle name="Total 1 2 7 10" xfId="18340"/>
    <cellStyle name="Total 1 2 7 11" xfId="19872"/>
    <cellStyle name="Total 1 2 7 12" xfId="21318"/>
    <cellStyle name="Total 1 2 7 13" xfId="22836"/>
    <cellStyle name="Total 1 2 7 14" xfId="24315"/>
    <cellStyle name="Total 1 2 7 15" xfId="25760"/>
    <cellStyle name="Total 1 2 7 16" xfId="27265"/>
    <cellStyle name="Total 1 2 7 17" xfId="28773"/>
    <cellStyle name="Total 1 2 7 18" xfId="30206"/>
    <cellStyle name="Total 1 2 7 19" xfId="31717"/>
    <cellStyle name="Total 1 2 7 2" xfId="4510"/>
    <cellStyle name="Total 1 2 7 20" xfId="33171"/>
    <cellStyle name="Total 1 2 7 21" xfId="34608"/>
    <cellStyle name="Total 1 2 7 22" xfId="36043"/>
    <cellStyle name="Total 1 2 7 23" xfId="37476"/>
    <cellStyle name="Total 1 2 7 24" xfId="38893"/>
    <cellStyle name="Total 1 2 7 25" xfId="40390"/>
    <cellStyle name="Total 1 2 7 26" xfId="41822"/>
    <cellStyle name="Total 1 2 7 27" xfId="43247"/>
    <cellStyle name="Total 1 2 7 28" xfId="44663"/>
    <cellStyle name="Total 1 2 7 29" xfId="46072"/>
    <cellStyle name="Total 1 2 7 3" xfId="7974"/>
    <cellStyle name="Total 1 2 7 30" xfId="47476"/>
    <cellStyle name="Total 1 2 7 31" xfId="48919"/>
    <cellStyle name="Total 1 2 7 32" xfId="50350"/>
    <cellStyle name="Total 1 2 7 33" xfId="51739"/>
    <cellStyle name="Total 1 2 7 34" xfId="53123"/>
    <cellStyle name="Total 1 2 7 35" xfId="54533"/>
    <cellStyle name="Total 1 2 7 36" xfId="55906"/>
    <cellStyle name="Total 1 2 7 37" xfId="57305"/>
    <cellStyle name="Total 1 2 7 4" xfId="9430"/>
    <cellStyle name="Total 1 2 7 5" xfId="10924"/>
    <cellStyle name="Total 1 2 7 6" xfId="12376"/>
    <cellStyle name="Total 1 2 7 7" xfId="13908"/>
    <cellStyle name="Total 1 2 7 8" xfId="15365"/>
    <cellStyle name="Total 1 2 7 9" xfId="16820"/>
    <cellStyle name="Total 1 2 8" xfId="3258"/>
    <cellStyle name="Total 1 2 8 10" xfId="18589"/>
    <cellStyle name="Total 1 2 8 11" xfId="20119"/>
    <cellStyle name="Total 1 2 8 12" xfId="21560"/>
    <cellStyle name="Total 1 2 8 13" xfId="23084"/>
    <cellStyle name="Total 1 2 8 14" xfId="24560"/>
    <cellStyle name="Total 1 2 8 15" xfId="26005"/>
    <cellStyle name="Total 1 2 8 16" xfId="27511"/>
    <cellStyle name="Total 1 2 8 17" xfId="29021"/>
    <cellStyle name="Total 1 2 8 18" xfId="30452"/>
    <cellStyle name="Total 1 2 8 19" xfId="31960"/>
    <cellStyle name="Total 1 2 8 2" xfId="4746"/>
    <cellStyle name="Total 1 2 8 20" xfId="33412"/>
    <cellStyle name="Total 1 2 8 21" xfId="34853"/>
    <cellStyle name="Total 1 2 8 22" xfId="36284"/>
    <cellStyle name="Total 1 2 8 23" xfId="37717"/>
    <cellStyle name="Total 1 2 8 24" xfId="39138"/>
    <cellStyle name="Total 1 2 8 25" xfId="40631"/>
    <cellStyle name="Total 1 2 8 26" xfId="42066"/>
    <cellStyle name="Total 1 2 8 27" xfId="43489"/>
    <cellStyle name="Total 1 2 8 28" xfId="44902"/>
    <cellStyle name="Total 1 2 8 29" xfId="46313"/>
    <cellStyle name="Total 1 2 8 3" xfId="8222"/>
    <cellStyle name="Total 1 2 8 30" xfId="47715"/>
    <cellStyle name="Total 1 2 8 31" xfId="49157"/>
    <cellStyle name="Total 1 2 8 32" xfId="50588"/>
    <cellStyle name="Total 1 2 8 33" xfId="51978"/>
    <cellStyle name="Total 1 2 8 34" xfId="53359"/>
    <cellStyle name="Total 1 2 8 35" xfId="54770"/>
    <cellStyle name="Total 1 2 8 36" xfId="56142"/>
    <cellStyle name="Total 1 2 8 37" xfId="57541"/>
    <cellStyle name="Total 1 2 8 4" xfId="9679"/>
    <cellStyle name="Total 1 2 8 5" xfId="11170"/>
    <cellStyle name="Total 1 2 8 6" xfId="12619"/>
    <cellStyle name="Total 1 2 8 7" xfId="14153"/>
    <cellStyle name="Total 1 2 8 8" xfId="15612"/>
    <cellStyle name="Total 1 2 8 9" xfId="17066"/>
    <cellStyle name="Total 1 2 9" xfId="3921"/>
    <cellStyle name="Total 1 2 9 10" xfId="19250"/>
    <cellStyle name="Total 1 2 9 11" xfId="20779"/>
    <cellStyle name="Total 1 2 9 12" xfId="22215"/>
    <cellStyle name="Total 1 2 9 13" xfId="23741"/>
    <cellStyle name="Total 1 2 9 14" xfId="25218"/>
    <cellStyle name="Total 1 2 9 15" xfId="26660"/>
    <cellStyle name="Total 1 2 9 16" xfId="28171"/>
    <cellStyle name="Total 1 2 9 17" xfId="29675"/>
    <cellStyle name="Total 1 2 9 18" xfId="31112"/>
    <cellStyle name="Total 1 2 9 19" xfId="32618"/>
    <cellStyle name="Total 1 2 9 2" xfId="5396"/>
    <cellStyle name="Total 1 2 9 20" xfId="34070"/>
    <cellStyle name="Total 1 2 9 21" xfId="35512"/>
    <cellStyle name="Total 1 2 9 22" xfId="36941"/>
    <cellStyle name="Total 1 2 9 23" xfId="38371"/>
    <cellStyle name="Total 1 2 9 24" xfId="39796"/>
    <cellStyle name="Total 1 2 9 25" xfId="41280"/>
    <cellStyle name="Total 1 2 9 26" xfId="42721"/>
    <cellStyle name="Total 1 2 9 27" xfId="44143"/>
    <cellStyle name="Total 1 2 9 28" xfId="45556"/>
    <cellStyle name="Total 1 2 9 29" xfId="46960"/>
    <cellStyle name="Total 1 2 9 3" xfId="8884"/>
    <cellStyle name="Total 1 2 9 30" xfId="48369"/>
    <cellStyle name="Total 1 2 9 31" xfId="49803"/>
    <cellStyle name="Total 1 2 9 32" xfId="51237"/>
    <cellStyle name="Total 1 2 9 33" xfId="52624"/>
    <cellStyle name="Total 1 2 9 34" xfId="54008"/>
    <cellStyle name="Total 1 2 9 35" xfId="55416"/>
    <cellStyle name="Total 1 2 9 36" xfId="56790"/>
    <cellStyle name="Total 1 2 9 37" xfId="58185"/>
    <cellStyle name="Total 1 2 9 4" xfId="10338"/>
    <cellStyle name="Total 1 2 9 5" xfId="11830"/>
    <cellStyle name="Total 1 2 9 6" xfId="13279"/>
    <cellStyle name="Total 1 2 9 7" xfId="14812"/>
    <cellStyle name="Total 1 2 9 8" xfId="16270"/>
    <cellStyle name="Total 1 2 9 9" xfId="17725"/>
    <cellStyle name="Total 2" xfId="325"/>
    <cellStyle name="Total 2 10" xfId="3440"/>
    <cellStyle name="Total 2 10 10" xfId="18770"/>
    <cellStyle name="Total 2 10 11" xfId="20300"/>
    <cellStyle name="Total 2 10 12" xfId="21738"/>
    <cellStyle name="Total 2 10 13" xfId="23265"/>
    <cellStyle name="Total 2 10 14" xfId="24740"/>
    <cellStyle name="Total 2 10 15" xfId="26184"/>
    <cellStyle name="Total 2 10 16" xfId="27692"/>
    <cellStyle name="Total 2 10 17" xfId="29199"/>
    <cellStyle name="Total 2 10 18" xfId="30632"/>
    <cellStyle name="Total 2 10 19" xfId="32141"/>
    <cellStyle name="Total 2 10 2" xfId="4924"/>
    <cellStyle name="Total 2 10 20" xfId="33593"/>
    <cellStyle name="Total 2 10 21" xfId="35034"/>
    <cellStyle name="Total 2 10 22" xfId="36464"/>
    <cellStyle name="Total 2 10 23" xfId="37894"/>
    <cellStyle name="Total 2 10 24" xfId="39318"/>
    <cellStyle name="Total 2 10 25" xfId="40809"/>
    <cellStyle name="Total 2 10 26" xfId="42246"/>
    <cellStyle name="Total 2 10 27" xfId="43668"/>
    <cellStyle name="Total 2 10 28" xfId="45081"/>
    <cellStyle name="Total 2 10 29" xfId="46489"/>
    <cellStyle name="Total 2 10 3" xfId="8404"/>
    <cellStyle name="Total 2 10 30" xfId="47895"/>
    <cellStyle name="Total 2 10 31" xfId="49333"/>
    <cellStyle name="Total 2 10 32" xfId="50765"/>
    <cellStyle name="Total 2 10 33" xfId="52155"/>
    <cellStyle name="Total 2 10 34" xfId="53536"/>
    <cellStyle name="Total 2 10 35" xfId="54947"/>
    <cellStyle name="Total 2 10 36" xfId="56319"/>
    <cellStyle name="Total 2 10 37" xfId="57717"/>
    <cellStyle name="Total 2 10 4" xfId="9861"/>
    <cellStyle name="Total 2 10 5" xfId="11350"/>
    <cellStyle name="Total 2 10 6" xfId="12801"/>
    <cellStyle name="Total 2 10 7" xfId="14334"/>
    <cellStyle name="Total 2 10 8" xfId="15792"/>
    <cellStyle name="Total 2 10 9" xfId="17247"/>
    <cellStyle name="Total 2 11" xfId="3556"/>
    <cellStyle name="Total 2 11 10" xfId="18886"/>
    <cellStyle name="Total 2 11 11" xfId="20415"/>
    <cellStyle name="Total 2 11 12" xfId="21853"/>
    <cellStyle name="Total 2 11 13" xfId="23380"/>
    <cellStyle name="Total 2 11 14" xfId="24854"/>
    <cellStyle name="Total 2 11 15" xfId="26299"/>
    <cellStyle name="Total 2 11 16" xfId="27807"/>
    <cellStyle name="Total 2 11 17" xfId="29312"/>
    <cellStyle name="Total 2 11 18" xfId="30747"/>
    <cellStyle name="Total 2 11 19" xfId="32256"/>
    <cellStyle name="Total 2 11 2" xfId="5036"/>
    <cellStyle name="Total 2 11 20" xfId="33707"/>
    <cellStyle name="Total 2 11 21" xfId="35149"/>
    <cellStyle name="Total 2 11 22" xfId="36579"/>
    <cellStyle name="Total 2 11 23" xfId="38009"/>
    <cellStyle name="Total 2 11 24" xfId="39432"/>
    <cellStyle name="Total 2 11 25" xfId="40922"/>
    <cellStyle name="Total 2 11 26" xfId="42360"/>
    <cellStyle name="Total 2 11 27" xfId="43784"/>
    <cellStyle name="Total 2 11 28" xfId="45194"/>
    <cellStyle name="Total 2 11 29" xfId="46602"/>
    <cellStyle name="Total 2 11 3" xfId="8520"/>
    <cellStyle name="Total 2 11 30" xfId="48007"/>
    <cellStyle name="Total 2 11 31" xfId="49446"/>
    <cellStyle name="Total 2 11 32" xfId="50877"/>
    <cellStyle name="Total 2 11 33" xfId="52267"/>
    <cellStyle name="Total 2 11 34" xfId="53648"/>
    <cellStyle name="Total 2 11 35" xfId="55059"/>
    <cellStyle name="Total 2 11 36" xfId="56431"/>
    <cellStyle name="Total 2 11 37" xfId="57829"/>
    <cellStyle name="Total 2 11 4" xfId="9976"/>
    <cellStyle name="Total 2 11 5" xfId="11466"/>
    <cellStyle name="Total 2 11 6" xfId="12916"/>
    <cellStyle name="Total 2 11 7" xfId="14449"/>
    <cellStyle name="Total 2 11 8" xfId="15906"/>
    <cellStyle name="Total 2 11 9" xfId="17362"/>
    <cellStyle name="Total 2 12" xfId="3039"/>
    <cellStyle name="Total 2 12 10" xfId="18371"/>
    <cellStyle name="Total 2 12 11" xfId="19902"/>
    <cellStyle name="Total 2 12 12" xfId="21347"/>
    <cellStyle name="Total 2 12 13" xfId="22867"/>
    <cellStyle name="Total 2 12 14" xfId="24346"/>
    <cellStyle name="Total 2 12 15" xfId="25791"/>
    <cellStyle name="Total 2 12 16" xfId="27294"/>
    <cellStyle name="Total 2 12 17" xfId="28804"/>
    <cellStyle name="Total 2 12 18" xfId="30237"/>
    <cellStyle name="Total 2 12 19" xfId="31747"/>
    <cellStyle name="Total 2 12 2" xfId="4539"/>
    <cellStyle name="Total 2 12 20" xfId="33201"/>
    <cellStyle name="Total 2 12 21" xfId="34637"/>
    <cellStyle name="Total 2 12 22" xfId="36072"/>
    <cellStyle name="Total 2 12 23" xfId="37506"/>
    <cellStyle name="Total 2 12 24" xfId="38924"/>
    <cellStyle name="Total 2 12 25" xfId="40420"/>
    <cellStyle name="Total 2 12 26" xfId="41853"/>
    <cellStyle name="Total 2 12 27" xfId="43277"/>
    <cellStyle name="Total 2 12 28" xfId="44693"/>
    <cellStyle name="Total 2 12 29" xfId="46101"/>
    <cellStyle name="Total 2 12 3" xfId="8004"/>
    <cellStyle name="Total 2 12 30" xfId="47505"/>
    <cellStyle name="Total 2 12 31" xfId="48948"/>
    <cellStyle name="Total 2 12 32" xfId="50379"/>
    <cellStyle name="Total 2 12 33" xfId="51768"/>
    <cellStyle name="Total 2 12 34" xfId="53152"/>
    <cellStyle name="Total 2 12 35" xfId="54562"/>
    <cellStyle name="Total 2 12 36" xfId="55935"/>
    <cellStyle name="Total 2 12 37" xfId="57334"/>
    <cellStyle name="Total 2 12 4" xfId="9461"/>
    <cellStyle name="Total 2 12 5" xfId="10954"/>
    <cellStyle name="Total 2 12 6" xfId="12406"/>
    <cellStyle name="Total 2 12 7" xfId="13937"/>
    <cellStyle name="Total 2 12 8" xfId="15395"/>
    <cellStyle name="Total 2 12 9" xfId="16850"/>
    <cellStyle name="Total 2 13" xfId="3755"/>
    <cellStyle name="Total 2 13 10" xfId="19085"/>
    <cellStyle name="Total 2 13 11" xfId="20614"/>
    <cellStyle name="Total 2 13 12" xfId="22051"/>
    <cellStyle name="Total 2 13 13" xfId="23577"/>
    <cellStyle name="Total 2 13 14" xfId="25053"/>
    <cellStyle name="Total 2 13 15" xfId="26496"/>
    <cellStyle name="Total 2 13 16" xfId="28005"/>
    <cellStyle name="Total 2 13 17" xfId="29510"/>
    <cellStyle name="Total 2 13 18" xfId="30946"/>
    <cellStyle name="Total 2 13 19" xfId="32452"/>
    <cellStyle name="Total 2 13 2" xfId="5233"/>
    <cellStyle name="Total 2 13 20" xfId="33904"/>
    <cellStyle name="Total 2 13 21" xfId="35347"/>
    <cellStyle name="Total 2 13 22" xfId="36777"/>
    <cellStyle name="Total 2 13 23" xfId="38207"/>
    <cellStyle name="Total 2 13 24" xfId="39630"/>
    <cellStyle name="Total 2 13 25" xfId="41117"/>
    <cellStyle name="Total 2 13 26" xfId="42556"/>
    <cellStyle name="Total 2 13 27" xfId="43980"/>
    <cellStyle name="Total 2 13 28" xfId="45392"/>
    <cellStyle name="Total 2 13 29" xfId="46797"/>
    <cellStyle name="Total 2 13 3" xfId="8719"/>
    <cellStyle name="Total 2 13 30" xfId="48204"/>
    <cellStyle name="Total 2 13 31" xfId="49640"/>
    <cellStyle name="Total 2 13 32" xfId="51073"/>
    <cellStyle name="Total 2 13 33" xfId="52462"/>
    <cellStyle name="Total 2 13 34" xfId="53845"/>
    <cellStyle name="Total 2 13 35" xfId="55254"/>
    <cellStyle name="Total 2 13 36" xfId="56627"/>
    <cellStyle name="Total 2 13 37" xfId="58023"/>
    <cellStyle name="Total 2 13 4" xfId="10174"/>
    <cellStyle name="Total 2 13 5" xfId="11664"/>
    <cellStyle name="Total 2 13 6" xfId="13114"/>
    <cellStyle name="Total 2 13 7" xfId="14647"/>
    <cellStyle name="Total 2 13 8" xfId="16105"/>
    <cellStyle name="Total 2 13 9" xfId="17560"/>
    <cellStyle name="Total 2 14" xfId="2513"/>
    <cellStyle name="Total 2 15" xfId="2602"/>
    <cellStyle name="Total 2 16" xfId="6556"/>
    <cellStyle name="Total 2 17" xfId="15149"/>
    <cellStyle name="Total 2 18" xfId="7409"/>
    <cellStyle name="Total 2 19" xfId="6849"/>
    <cellStyle name="Total 2 2" xfId="1306"/>
    <cellStyle name="Total 2 2 10" xfId="6216"/>
    <cellStyle name="Total 2 2 11" xfId="6545"/>
    <cellStyle name="Total 2 2 12" xfId="19651"/>
    <cellStyle name="Total 2 2 13" xfId="6381"/>
    <cellStyle name="Total 2 2 14" xfId="6067"/>
    <cellStyle name="Total 2 2 15" xfId="6708"/>
    <cellStyle name="Total 2 2 16" xfId="5842"/>
    <cellStyle name="Total 2 2 17" xfId="16851"/>
    <cellStyle name="Total 2 2 18" xfId="19903"/>
    <cellStyle name="Total 2 2 19" xfId="6971"/>
    <cellStyle name="Total 2 2 2" xfId="1376"/>
    <cellStyle name="Total 2 2 2 2" xfId="2274"/>
    <cellStyle name="Total 2 2 2 2 10" xfId="2743"/>
    <cellStyle name="Total 2 2 2 2 11" xfId="4277"/>
    <cellStyle name="Total 2 2 2 2 12" xfId="7413"/>
    <cellStyle name="Total 2 2 2 2 13" xfId="12614"/>
    <cellStyle name="Total 2 2 2 2 14" xfId="6068"/>
    <cellStyle name="Total 2 2 2 2 15" xfId="15122"/>
    <cellStyle name="Total 2 2 2 2 16" xfId="19671"/>
    <cellStyle name="Total 2 2 2 2 17" xfId="6798"/>
    <cellStyle name="Total 2 2 2 2 18" xfId="22601"/>
    <cellStyle name="Total 2 2 2 2 19" xfId="34957"/>
    <cellStyle name="Total 2 2 2 2 2" xfId="3590"/>
    <cellStyle name="Total 2 2 2 2 2 10" xfId="18920"/>
    <cellStyle name="Total 2 2 2 2 2 11" xfId="20449"/>
    <cellStyle name="Total 2 2 2 2 2 12" xfId="21887"/>
    <cellStyle name="Total 2 2 2 2 2 13" xfId="23413"/>
    <cellStyle name="Total 2 2 2 2 2 14" xfId="24888"/>
    <cellStyle name="Total 2 2 2 2 2 15" xfId="26332"/>
    <cellStyle name="Total 2 2 2 2 2 16" xfId="27841"/>
    <cellStyle name="Total 2 2 2 2 2 17" xfId="29346"/>
    <cellStyle name="Total 2 2 2 2 2 18" xfId="30781"/>
    <cellStyle name="Total 2 2 2 2 2 19" xfId="32288"/>
    <cellStyle name="Total 2 2 2 2 2 2" xfId="5069"/>
    <cellStyle name="Total 2 2 2 2 2 20" xfId="33741"/>
    <cellStyle name="Total 2 2 2 2 2 21" xfId="35183"/>
    <cellStyle name="Total 2 2 2 2 2 22" xfId="36612"/>
    <cellStyle name="Total 2 2 2 2 2 23" xfId="38043"/>
    <cellStyle name="Total 2 2 2 2 2 24" xfId="39466"/>
    <cellStyle name="Total 2 2 2 2 2 25" xfId="40954"/>
    <cellStyle name="Total 2 2 2 2 2 26" xfId="42393"/>
    <cellStyle name="Total 2 2 2 2 2 27" xfId="43816"/>
    <cellStyle name="Total 2 2 2 2 2 28" xfId="45228"/>
    <cellStyle name="Total 2 2 2 2 2 29" xfId="46635"/>
    <cellStyle name="Total 2 2 2 2 2 3" xfId="8554"/>
    <cellStyle name="Total 2 2 2 2 2 30" xfId="48040"/>
    <cellStyle name="Total 2 2 2 2 2 31" xfId="49478"/>
    <cellStyle name="Total 2 2 2 2 2 32" xfId="50910"/>
    <cellStyle name="Total 2 2 2 2 2 33" xfId="52300"/>
    <cellStyle name="Total 2 2 2 2 2 34" xfId="53682"/>
    <cellStyle name="Total 2 2 2 2 2 35" xfId="55092"/>
    <cellStyle name="Total 2 2 2 2 2 36" xfId="56464"/>
    <cellStyle name="Total 2 2 2 2 2 37" xfId="57861"/>
    <cellStyle name="Total 2 2 2 2 2 38" xfId="60096"/>
    <cellStyle name="Total 2 2 2 2 2 4" xfId="10009"/>
    <cellStyle name="Total 2 2 2 2 2 5" xfId="11499"/>
    <cellStyle name="Total 2 2 2 2 2 6" xfId="12950"/>
    <cellStyle name="Total 2 2 2 2 2 7" xfId="14483"/>
    <cellStyle name="Total 2 2 2 2 2 8" xfId="15940"/>
    <cellStyle name="Total 2 2 2 2 2 9" xfId="17396"/>
    <cellStyle name="Total 2 2 2 2 20" xfId="41585"/>
    <cellStyle name="Total 2 2 2 2 21" xfId="47273"/>
    <cellStyle name="Total 2 2 2 2 22" xfId="48677"/>
    <cellStyle name="Total 2 2 2 2 23" xfId="7747"/>
    <cellStyle name="Total 2 2 2 2 24" xfId="58669"/>
    <cellStyle name="Total 2 2 2 2 3" xfId="3695"/>
    <cellStyle name="Total 2 2 2 2 3 10" xfId="19025"/>
    <cellStyle name="Total 2 2 2 2 3 11" xfId="20554"/>
    <cellStyle name="Total 2 2 2 2 3 12" xfId="21991"/>
    <cellStyle name="Total 2 2 2 2 3 13" xfId="23517"/>
    <cellStyle name="Total 2 2 2 2 3 14" xfId="24993"/>
    <cellStyle name="Total 2 2 2 2 3 15" xfId="26436"/>
    <cellStyle name="Total 2 2 2 2 3 16" xfId="27945"/>
    <cellStyle name="Total 2 2 2 2 3 17" xfId="29450"/>
    <cellStyle name="Total 2 2 2 2 3 18" xfId="30886"/>
    <cellStyle name="Total 2 2 2 2 3 19" xfId="32392"/>
    <cellStyle name="Total 2 2 2 2 3 2" xfId="5173"/>
    <cellStyle name="Total 2 2 2 2 3 20" xfId="33844"/>
    <cellStyle name="Total 2 2 2 2 3 21" xfId="35287"/>
    <cellStyle name="Total 2 2 2 2 3 22" xfId="36717"/>
    <cellStyle name="Total 2 2 2 2 3 23" xfId="38147"/>
    <cellStyle name="Total 2 2 2 2 3 24" xfId="39570"/>
    <cellStyle name="Total 2 2 2 2 3 25" xfId="41057"/>
    <cellStyle name="Total 2 2 2 2 3 26" xfId="42496"/>
    <cellStyle name="Total 2 2 2 2 3 27" xfId="43920"/>
    <cellStyle name="Total 2 2 2 2 3 28" xfId="45332"/>
    <cellStyle name="Total 2 2 2 2 3 29" xfId="46737"/>
    <cellStyle name="Total 2 2 2 2 3 3" xfId="8659"/>
    <cellStyle name="Total 2 2 2 2 3 30" xfId="48144"/>
    <cellStyle name="Total 2 2 2 2 3 31" xfId="49580"/>
    <cellStyle name="Total 2 2 2 2 3 32" xfId="51013"/>
    <cellStyle name="Total 2 2 2 2 3 33" xfId="52402"/>
    <cellStyle name="Total 2 2 2 2 3 34" xfId="53785"/>
    <cellStyle name="Total 2 2 2 2 3 35" xfId="55194"/>
    <cellStyle name="Total 2 2 2 2 3 36" xfId="56567"/>
    <cellStyle name="Total 2 2 2 2 3 37" xfId="57963"/>
    <cellStyle name="Total 2 2 2 2 3 4" xfId="10114"/>
    <cellStyle name="Total 2 2 2 2 3 5" xfId="11604"/>
    <cellStyle name="Total 2 2 2 2 3 6" xfId="13054"/>
    <cellStyle name="Total 2 2 2 2 3 7" xfId="14587"/>
    <cellStyle name="Total 2 2 2 2 3 8" xfId="16045"/>
    <cellStyle name="Total 2 2 2 2 3 9" xfId="17500"/>
    <cellStyle name="Total 2 2 2 2 4" xfId="3783"/>
    <cellStyle name="Total 2 2 2 2 4 10" xfId="19113"/>
    <cellStyle name="Total 2 2 2 2 4 11" xfId="20642"/>
    <cellStyle name="Total 2 2 2 2 4 12" xfId="22079"/>
    <cellStyle name="Total 2 2 2 2 4 13" xfId="23605"/>
    <cellStyle name="Total 2 2 2 2 4 14" xfId="25081"/>
    <cellStyle name="Total 2 2 2 2 4 15" xfId="26524"/>
    <cellStyle name="Total 2 2 2 2 4 16" xfId="28033"/>
    <cellStyle name="Total 2 2 2 2 4 17" xfId="29538"/>
    <cellStyle name="Total 2 2 2 2 4 18" xfId="30974"/>
    <cellStyle name="Total 2 2 2 2 4 19" xfId="32480"/>
    <cellStyle name="Total 2 2 2 2 4 2" xfId="5261"/>
    <cellStyle name="Total 2 2 2 2 4 20" xfId="33932"/>
    <cellStyle name="Total 2 2 2 2 4 21" xfId="35374"/>
    <cellStyle name="Total 2 2 2 2 4 22" xfId="36805"/>
    <cellStyle name="Total 2 2 2 2 4 23" xfId="38234"/>
    <cellStyle name="Total 2 2 2 2 4 24" xfId="39658"/>
    <cellStyle name="Total 2 2 2 2 4 25" xfId="41144"/>
    <cellStyle name="Total 2 2 2 2 4 26" xfId="42584"/>
    <cellStyle name="Total 2 2 2 2 4 27" xfId="44007"/>
    <cellStyle name="Total 2 2 2 2 4 28" xfId="45420"/>
    <cellStyle name="Total 2 2 2 2 4 29" xfId="46824"/>
    <cellStyle name="Total 2 2 2 2 4 3" xfId="8746"/>
    <cellStyle name="Total 2 2 2 2 4 30" xfId="48232"/>
    <cellStyle name="Total 2 2 2 2 4 31" xfId="49668"/>
    <cellStyle name="Total 2 2 2 2 4 32" xfId="51101"/>
    <cellStyle name="Total 2 2 2 2 4 33" xfId="52489"/>
    <cellStyle name="Total 2 2 2 2 4 34" xfId="53873"/>
    <cellStyle name="Total 2 2 2 2 4 35" xfId="55281"/>
    <cellStyle name="Total 2 2 2 2 4 36" xfId="56655"/>
    <cellStyle name="Total 2 2 2 2 4 37" xfId="58050"/>
    <cellStyle name="Total 2 2 2 2 4 4" xfId="10202"/>
    <cellStyle name="Total 2 2 2 2 4 5" xfId="11692"/>
    <cellStyle name="Total 2 2 2 2 4 6" xfId="13142"/>
    <cellStyle name="Total 2 2 2 2 4 7" xfId="14674"/>
    <cellStyle name="Total 2 2 2 2 4 8" xfId="16133"/>
    <cellStyle name="Total 2 2 2 2 4 9" xfId="17588"/>
    <cellStyle name="Total 2 2 2 2 5" xfId="3864"/>
    <cellStyle name="Total 2 2 2 2 5 10" xfId="19193"/>
    <cellStyle name="Total 2 2 2 2 5 11" xfId="20723"/>
    <cellStyle name="Total 2 2 2 2 5 12" xfId="22159"/>
    <cellStyle name="Total 2 2 2 2 5 13" xfId="23685"/>
    <cellStyle name="Total 2 2 2 2 5 14" xfId="25161"/>
    <cellStyle name="Total 2 2 2 2 5 15" xfId="26604"/>
    <cellStyle name="Total 2 2 2 2 5 16" xfId="28114"/>
    <cellStyle name="Total 2 2 2 2 5 17" xfId="29619"/>
    <cellStyle name="Total 2 2 2 2 5 18" xfId="31055"/>
    <cellStyle name="Total 2 2 2 2 5 19" xfId="32561"/>
    <cellStyle name="Total 2 2 2 2 5 2" xfId="5340"/>
    <cellStyle name="Total 2 2 2 2 5 20" xfId="34013"/>
    <cellStyle name="Total 2 2 2 2 5 21" xfId="35455"/>
    <cellStyle name="Total 2 2 2 2 5 22" xfId="36884"/>
    <cellStyle name="Total 2 2 2 2 5 23" xfId="38314"/>
    <cellStyle name="Total 2 2 2 2 5 24" xfId="39739"/>
    <cellStyle name="Total 2 2 2 2 5 25" xfId="41224"/>
    <cellStyle name="Total 2 2 2 2 5 26" xfId="42664"/>
    <cellStyle name="Total 2 2 2 2 5 27" xfId="44087"/>
    <cellStyle name="Total 2 2 2 2 5 28" xfId="45500"/>
    <cellStyle name="Total 2 2 2 2 5 29" xfId="46903"/>
    <cellStyle name="Total 2 2 2 2 5 3" xfId="8827"/>
    <cellStyle name="Total 2 2 2 2 5 30" xfId="48313"/>
    <cellStyle name="Total 2 2 2 2 5 31" xfId="49747"/>
    <cellStyle name="Total 2 2 2 2 5 32" xfId="51180"/>
    <cellStyle name="Total 2 2 2 2 5 33" xfId="52568"/>
    <cellStyle name="Total 2 2 2 2 5 34" xfId="53952"/>
    <cellStyle name="Total 2 2 2 2 5 35" xfId="55360"/>
    <cellStyle name="Total 2 2 2 2 5 36" xfId="56734"/>
    <cellStyle name="Total 2 2 2 2 5 37" xfId="58129"/>
    <cellStyle name="Total 2 2 2 2 5 4" xfId="10282"/>
    <cellStyle name="Total 2 2 2 2 5 5" xfId="11773"/>
    <cellStyle name="Total 2 2 2 2 5 6" xfId="13223"/>
    <cellStyle name="Total 2 2 2 2 5 7" xfId="14755"/>
    <cellStyle name="Total 2 2 2 2 5 8" xfId="16214"/>
    <cellStyle name="Total 2 2 2 2 5 9" xfId="17669"/>
    <cellStyle name="Total 2 2 2 2 6" xfId="3942"/>
    <cellStyle name="Total 2 2 2 2 6 10" xfId="19270"/>
    <cellStyle name="Total 2 2 2 2 6 11" xfId="20800"/>
    <cellStyle name="Total 2 2 2 2 6 12" xfId="22236"/>
    <cellStyle name="Total 2 2 2 2 6 13" xfId="23762"/>
    <cellStyle name="Total 2 2 2 2 6 14" xfId="25239"/>
    <cellStyle name="Total 2 2 2 2 6 15" xfId="26681"/>
    <cellStyle name="Total 2 2 2 2 6 16" xfId="28191"/>
    <cellStyle name="Total 2 2 2 2 6 17" xfId="29696"/>
    <cellStyle name="Total 2 2 2 2 6 18" xfId="31133"/>
    <cellStyle name="Total 2 2 2 2 6 19" xfId="32639"/>
    <cellStyle name="Total 2 2 2 2 6 2" xfId="5416"/>
    <cellStyle name="Total 2 2 2 2 6 20" xfId="34091"/>
    <cellStyle name="Total 2 2 2 2 6 21" xfId="35532"/>
    <cellStyle name="Total 2 2 2 2 6 22" xfId="36961"/>
    <cellStyle name="Total 2 2 2 2 6 23" xfId="38392"/>
    <cellStyle name="Total 2 2 2 2 6 24" xfId="39817"/>
    <cellStyle name="Total 2 2 2 2 6 25" xfId="41300"/>
    <cellStyle name="Total 2 2 2 2 6 26" xfId="42741"/>
    <cellStyle name="Total 2 2 2 2 6 27" xfId="44164"/>
    <cellStyle name="Total 2 2 2 2 6 28" xfId="45576"/>
    <cellStyle name="Total 2 2 2 2 6 29" xfId="46981"/>
    <cellStyle name="Total 2 2 2 2 6 3" xfId="8905"/>
    <cellStyle name="Total 2 2 2 2 6 30" xfId="48389"/>
    <cellStyle name="Total 2 2 2 2 6 31" xfId="49823"/>
    <cellStyle name="Total 2 2 2 2 6 32" xfId="51257"/>
    <cellStyle name="Total 2 2 2 2 6 33" xfId="52644"/>
    <cellStyle name="Total 2 2 2 2 6 34" xfId="54028"/>
    <cellStyle name="Total 2 2 2 2 6 35" xfId="55436"/>
    <cellStyle name="Total 2 2 2 2 6 36" xfId="56810"/>
    <cellStyle name="Total 2 2 2 2 6 37" xfId="58205"/>
    <cellStyle name="Total 2 2 2 2 6 4" xfId="10358"/>
    <cellStyle name="Total 2 2 2 2 6 5" xfId="11851"/>
    <cellStyle name="Total 2 2 2 2 6 6" xfId="13299"/>
    <cellStyle name="Total 2 2 2 2 6 7" xfId="14833"/>
    <cellStyle name="Total 2 2 2 2 6 8" xfId="16291"/>
    <cellStyle name="Total 2 2 2 2 6 9" xfId="17745"/>
    <cellStyle name="Total 2 2 2 2 7" xfId="4025"/>
    <cellStyle name="Total 2 2 2 2 7 10" xfId="19353"/>
    <cellStyle name="Total 2 2 2 2 7 11" xfId="20883"/>
    <cellStyle name="Total 2 2 2 2 7 12" xfId="22319"/>
    <cellStyle name="Total 2 2 2 2 7 13" xfId="23845"/>
    <cellStyle name="Total 2 2 2 2 7 14" xfId="25322"/>
    <cellStyle name="Total 2 2 2 2 7 15" xfId="26764"/>
    <cellStyle name="Total 2 2 2 2 7 16" xfId="28274"/>
    <cellStyle name="Total 2 2 2 2 7 17" xfId="29779"/>
    <cellStyle name="Total 2 2 2 2 7 18" xfId="31216"/>
    <cellStyle name="Total 2 2 2 2 7 19" xfId="32722"/>
    <cellStyle name="Total 2 2 2 2 7 2" xfId="5499"/>
    <cellStyle name="Total 2 2 2 2 7 20" xfId="34174"/>
    <cellStyle name="Total 2 2 2 2 7 21" xfId="35615"/>
    <cellStyle name="Total 2 2 2 2 7 22" xfId="37044"/>
    <cellStyle name="Total 2 2 2 2 7 23" xfId="38475"/>
    <cellStyle name="Total 2 2 2 2 7 24" xfId="39900"/>
    <cellStyle name="Total 2 2 2 2 7 25" xfId="41383"/>
    <cellStyle name="Total 2 2 2 2 7 26" xfId="42824"/>
    <cellStyle name="Total 2 2 2 2 7 27" xfId="44247"/>
    <cellStyle name="Total 2 2 2 2 7 28" xfId="45659"/>
    <cellStyle name="Total 2 2 2 2 7 29" xfId="47064"/>
    <cellStyle name="Total 2 2 2 2 7 3" xfId="8988"/>
    <cellStyle name="Total 2 2 2 2 7 30" xfId="48472"/>
    <cellStyle name="Total 2 2 2 2 7 31" xfId="49906"/>
    <cellStyle name="Total 2 2 2 2 7 32" xfId="51340"/>
    <cellStyle name="Total 2 2 2 2 7 33" xfId="52727"/>
    <cellStyle name="Total 2 2 2 2 7 34" xfId="54111"/>
    <cellStyle name="Total 2 2 2 2 7 35" xfId="55519"/>
    <cellStyle name="Total 2 2 2 2 7 36" xfId="56893"/>
    <cellStyle name="Total 2 2 2 2 7 37" xfId="58288"/>
    <cellStyle name="Total 2 2 2 2 7 4" xfId="10441"/>
    <cellStyle name="Total 2 2 2 2 7 5" xfId="11934"/>
    <cellStyle name="Total 2 2 2 2 7 6" xfId="13382"/>
    <cellStyle name="Total 2 2 2 2 7 7" xfId="14916"/>
    <cellStyle name="Total 2 2 2 2 7 8" xfId="16374"/>
    <cellStyle name="Total 2 2 2 2 7 9" xfId="17828"/>
    <cellStyle name="Total 2 2 2 2 8" xfId="4111"/>
    <cellStyle name="Total 2 2 2 2 8 10" xfId="19439"/>
    <cellStyle name="Total 2 2 2 2 8 11" xfId="20969"/>
    <cellStyle name="Total 2 2 2 2 8 12" xfId="22405"/>
    <cellStyle name="Total 2 2 2 2 8 13" xfId="23931"/>
    <cellStyle name="Total 2 2 2 2 8 14" xfId="25408"/>
    <cellStyle name="Total 2 2 2 2 8 15" xfId="26850"/>
    <cellStyle name="Total 2 2 2 2 8 16" xfId="28360"/>
    <cellStyle name="Total 2 2 2 2 8 17" xfId="29865"/>
    <cellStyle name="Total 2 2 2 2 8 18" xfId="31302"/>
    <cellStyle name="Total 2 2 2 2 8 19" xfId="32808"/>
    <cellStyle name="Total 2 2 2 2 8 2" xfId="5585"/>
    <cellStyle name="Total 2 2 2 2 8 20" xfId="34260"/>
    <cellStyle name="Total 2 2 2 2 8 21" xfId="35701"/>
    <cellStyle name="Total 2 2 2 2 8 22" xfId="37130"/>
    <cellStyle name="Total 2 2 2 2 8 23" xfId="38561"/>
    <cellStyle name="Total 2 2 2 2 8 24" xfId="39986"/>
    <cellStyle name="Total 2 2 2 2 8 25" xfId="41469"/>
    <cellStyle name="Total 2 2 2 2 8 26" xfId="42910"/>
    <cellStyle name="Total 2 2 2 2 8 27" xfId="44333"/>
    <cellStyle name="Total 2 2 2 2 8 28" xfId="45745"/>
    <cellStyle name="Total 2 2 2 2 8 29" xfId="47150"/>
    <cellStyle name="Total 2 2 2 2 8 3" xfId="9074"/>
    <cellStyle name="Total 2 2 2 2 8 30" xfId="48558"/>
    <cellStyle name="Total 2 2 2 2 8 31" xfId="49992"/>
    <cellStyle name="Total 2 2 2 2 8 32" xfId="51426"/>
    <cellStyle name="Total 2 2 2 2 8 33" xfId="52813"/>
    <cellStyle name="Total 2 2 2 2 8 34" xfId="54197"/>
    <cellStyle name="Total 2 2 2 2 8 35" xfId="55605"/>
    <cellStyle name="Total 2 2 2 2 8 36" xfId="56979"/>
    <cellStyle name="Total 2 2 2 2 8 37" xfId="58374"/>
    <cellStyle name="Total 2 2 2 2 8 4" xfId="10527"/>
    <cellStyle name="Total 2 2 2 2 8 5" xfId="12020"/>
    <cellStyle name="Total 2 2 2 2 8 6" xfId="13468"/>
    <cellStyle name="Total 2 2 2 2 8 7" xfId="15002"/>
    <cellStyle name="Total 2 2 2 2 8 8" xfId="16460"/>
    <cellStyle name="Total 2 2 2 2 8 9" xfId="17914"/>
    <cellStyle name="Total 2 2 2 2 9" xfId="4176"/>
    <cellStyle name="Total 2 2 2 2 9 10" xfId="19504"/>
    <cellStyle name="Total 2 2 2 2 9 11" xfId="21034"/>
    <cellStyle name="Total 2 2 2 2 9 12" xfId="22470"/>
    <cellStyle name="Total 2 2 2 2 9 13" xfId="23996"/>
    <cellStyle name="Total 2 2 2 2 9 14" xfId="25473"/>
    <cellStyle name="Total 2 2 2 2 9 15" xfId="26915"/>
    <cellStyle name="Total 2 2 2 2 9 16" xfId="28425"/>
    <cellStyle name="Total 2 2 2 2 9 17" xfId="29930"/>
    <cellStyle name="Total 2 2 2 2 9 18" xfId="31367"/>
    <cellStyle name="Total 2 2 2 2 9 19" xfId="32873"/>
    <cellStyle name="Total 2 2 2 2 9 2" xfId="5650"/>
    <cellStyle name="Total 2 2 2 2 9 20" xfId="34325"/>
    <cellStyle name="Total 2 2 2 2 9 21" xfId="35766"/>
    <cellStyle name="Total 2 2 2 2 9 22" xfId="37195"/>
    <cellStyle name="Total 2 2 2 2 9 23" xfId="38626"/>
    <cellStyle name="Total 2 2 2 2 9 24" xfId="40051"/>
    <cellStyle name="Total 2 2 2 2 9 25" xfId="41534"/>
    <cellStyle name="Total 2 2 2 2 9 26" xfId="42975"/>
    <cellStyle name="Total 2 2 2 2 9 27" xfId="44398"/>
    <cellStyle name="Total 2 2 2 2 9 28" xfId="45810"/>
    <cellStyle name="Total 2 2 2 2 9 29" xfId="47215"/>
    <cellStyle name="Total 2 2 2 2 9 3" xfId="9139"/>
    <cellStyle name="Total 2 2 2 2 9 30" xfId="48623"/>
    <cellStyle name="Total 2 2 2 2 9 31" xfId="50057"/>
    <cellStyle name="Total 2 2 2 2 9 32" xfId="51491"/>
    <cellStyle name="Total 2 2 2 2 9 33" xfId="52878"/>
    <cellStyle name="Total 2 2 2 2 9 34" xfId="54262"/>
    <cellStyle name="Total 2 2 2 2 9 35" xfId="55670"/>
    <cellStyle name="Total 2 2 2 2 9 36" xfId="57044"/>
    <cellStyle name="Total 2 2 2 2 9 37" xfId="58439"/>
    <cellStyle name="Total 2 2 2 2 9 4" xfId="10592"/>
    <cellStyle name="Total 2 2 2 2 9 5" xfId="12085"/>
    <cellStyle name="Total 2 2 2 2 9 6" xfId="13533"/>
    <cellStyle name="Total 2 2 2 2 9 7" xfId="15067"/>
    <cellStyle name="Total 2 2 2 2 9 8" xfId="16525"/>
    <cellStyle name="Total 2 2 2 2 9 9" xfId="17979"/>
    <cellStyle name="Total 2 2 2 3" xfId="58606"/>
    <cellStyle name="Total 2 2 20" xfId="32929"/>
    <cellStyle name="Total 2 2 21" xfId="25543"/>
    <cellStyle name="Total 2 2 22" xfId="8623"/>
    <cellStyle name="Total 2 2 23" xfId="31531"/>
    <cellStyle name="Total 2 2 24" xfId="40196"/>
    <cellStyle name="Total 2 2 25" xfId="43049"/>
    <cellStyle name="Total 2 2 26" xfId="28502"/>
    <cellStyle name="Total 2 2 27" xfId="22643"/>
    <cellStyle name="Total 2 2 28" xfId="48888"/>
    <cellStyle name="Total 2 2 29" xfId="48711"/>
    <cellStyle name="Total 2 2 3" xfId="2331"/>
    <cellStyle name="Total 2 2 3 10" xfId="2781"/>
    <cellStyle name="Total 2 2 3 11" xfId="4313"/>
    <cellStyle name="Total 2 2 3 12" xfId="7587"/>
    <cellStyle name="Total 2 2 3 13" xfId="6907"/>
    <cellStyle name="Total 2 2 3 14" xfId="18072"/>
    <cellStyle name="Total 2 2 3 15" xfId="17113"/>
    <cellStyle name="Total 2 2 3 16" xfId="22577"/>
    <cellStyle name="Total 2 2 3 17" xfId="27008"/>
    <cellStyle name="Total 2 2 3 18" xfId="25531"/>
    <cellStyle name="Total 2 2 3 19" xfId="15283"/>
    <cellStyle name="Total 2 2 3 2" xfId="3635"/>
    <cellStyle name="Total 2 2 3 2 10" xfId="18965"/>
    <cellStyle name="Total 2 2 3 2 11" xfId="20494"/>
    <cellStyle name="Total 2 2 3 2 12" xfId="21931"/>
    <cellStyle name="Total 2 2 3 2 13" xfId="23457"/>
    <cellStyle name="Total 2 2 3 2 14" xfId="24933"/>
    <cellStyle name="Total 2 2 3 2 15" xfId="26377"/>
    <cellStyle name="Total 2 2 3 2 16" xfId="27885"/>
    <cellStyle name="Total 2 2 3 2 17" xfId="29391"/>
    <cellStyle name="Total 2 2 3 2 18" xfId="30826"/>
    <cellStyle name="Total 2 2 3 2 19" xfId="32333"/>
    <cellStyle name="Total 2 2 3 2 2" xfId="5113"/>
    <cellStyle name="Total 2 2 3 2 20" xfId="33785"/>
    <cellStyle name="Total 2 2 3 2 21" xfId="35227"/>
    <cellStyle name="Total 2 2 3 2 22" xfId="36657"/>
    <cellStyle name="Total 2 2 3 2 23" xfId="38087"/>
    <cellStyle name="Total 2 2 3 2 24" xfId="39510"/>
    <cellStyle name="Total 2 2 3 2 25" xfId="40999"/>
    <cellStyle name="Total 2 2 3 2 26" xfId="42437"/>
    <cellStyle name="Total 2 2 3 2 27" xfId="43861"/>
    <cellStyle name="Total 2 2 3 2 28" xfId="45273"/>
    <cellStyle name="Total 2 2 3 2 29" xfId="46679"/>
    <cellStyle name="Total 2 2 3 2 3" xfId="8599"/>
    <cellStyle name="Total 2 2 3 2 30" xfId="48084"/>
    <cellStyle name="Total 2 2 3 2 31" xfId="49522"/>
    <cellStyle name="Total 2 2 3 2 32" xfId="50954"/>
    <cellStyle name="Total 2 2 3 2 33" xfId="52344"/>
    <cellStyle name="Total 2 2 3 2 34" xfId="53726"/>
    <cellStyle name="Total 2 2 3 2 35" xfId="55136"/>
    <cellStyle name="Total 2 2 3 2 36" xfId="56508"/>
    <cellStyle name="Total 2 2 3 2 37" xfId="57905"/>
    <cellStyle name="Total 2 2 3 2 38" xfId="60142"/>
    <cellStyle name="Total 2 2 3 2 4" xfId="10054"/>
    <cellStyle name="Total 2 2 3 2 5" xfId="11544"/>
    <cellStyle name="Total 2 2 3 2 6" xfId="12995"/>
    <cellStyle name="Total 2 2 3 2 7" xfId="14527"/>
    <cellStyle name="Total 2 2 3 2 8" xfId="15985"/>
    <cellStyle name="Total 2 2 3 2 9" xfId="17440"/>
    <cellStyle name="Total 2 2 3 20" xfId="27040"/>
    <cellStyle name="Total 2 2 3 21" xfId="48699"/>
    <cellStyle name="Total 2 2 3 22" xfId="31421"/>
    <cellStyle name="Total 2 2 3 23" xfId="28576"/>
    <cellStyle name="Total 2 2 3 24" xfId="58705"/>
    <cellStyle name="Total 2 2 3 3" xfId="3735"/>
    <cellStyle name="Total 2 2 3 3 10" xfId="19065"/>
    <cellStyle name="Total 2 2 3 3 11" xfId="20594"/>
    <cellStyle name="Total 2 2 3 3 12" xfId="22031"/>
    <cellStyle name="Total 2 2 3 3 13" xfId="23557"/>
    <cellStyle name="Total 2 2 3 3 14" xfId="25033"/>
    <cellStyle name="Total 2 2 3 3 15" xfId="26476"/>
    <cellStyle name="Total 2 2 3 3 16" xfId="27985"/>
    <cellStyle name="Total 2 2 3 3 17" xfId="29490"/>
    <cellStyle name="Total 2 2 3 3 18" xfId="30926"/>
    <cellStyle name="Total 2 2 3 3 19" xfId="32432"/>
    <cellStyle name="Total 2 2 3 3 2" xfId="5213"/>
    <cellStyle name="Total 2 2 3 3 20" xfId="33884"/>
    <cellStyle name="Total 2 2 3 3 21" xfId="35327"/>
    <cellStyle name="Total 2 2 3 3 22" xfId="36757"/>
    <cellStyle name="Total 2 2 3 3 23" xfId="38187"/>
    <cellStyle name="Total 2 2 3 3 24" xfId="39610"/>
    <cellStyle name="Total 2 2 3 3 25" xfId="41097"/>
    <cellStyle name="Total 2 2 3 3 26" xfId="42536"/>
    <cellStyle name="Total 2 2 3 3 27" xfId="43960"/>
    <cellStyle name="Total 2 2 3 3 28" xfId="45372"/>
    <cellStyle name="Total 2 2 3 3 29" xfId="46777"/>
    <cellStyle name="Total 2 2 3 3 3" xfId="8699"/>
    <cellStyle name="Total 2 2 3 3 30" xfId="48184"/>
    <cellStyle name="Total 2 2 3 3 31" xfId="49620"/>
    <cellStyle name="Total 2 2 3 3 32" xfId="51053"/>
    <cellStyle name="Total 2 2 3 3 33" xfId="52442"/>
    <cellStyle name="Total 2 2 3 3 34" xfId="53825"/>
    <cellStyle name="Total 2 2 3 3 35" xfId="55234"/>
    <cellStyle name="Total 2 2 3 3 36" xfId="56607"/>
    <cellStyle name="Total 2 2 3 3 37" xfId="58003"/>
    <cellStyle name="Total 2 2 3 3 4" xfId="10154"/>
    <cellStyle name="Total 2 2 3 3 5" xfId="11644"/>
    <cellStyle name="Total 2 2 3 3 6" xfId="13094"/>
    <cellStyle name="Total 2 2 3 3 7" xfId="14627"/>
    <cellStyle name="Total 2 2 3 3 8" xfId="16085"/>
    <cellStyle name="Total 2 2 3 3 9" xfId="17540"/>
    <cellStyle name="Total 2 2 3 4" xfId="3827"/>
    <cellStyle name="Total 2 2 3 4 10" xfId="19157"/>
    <cellStyle name="Total 2 2 3 4 11" xfId="20686"/>
    <cellStyle name="Total 2 2 3 4 12" xfId="22123"/>
    <cellStyle name="Total 2 2 3 4 13" xfId="23649"/>
    <cellStyle name="Total 2 2 3 4 14" xfId="25125"/>
    <cellStyle name="Total 2 2 3 4 15" xfId="26568"/>
    <cellStyle name="Total 2 2 3 4 16" xfId="28077"/>
    <cellStyle name="Total 2 2 3 4 17" xfId="29582"/>
    <cellStyle name="Total 2 2 3 4 18" xfId="31018"/>
    <cellStyle name="Total 2 2 3 4 19" xfId="32524"/>
    <cellStyle name="Total 2 2 3 4 2" xfId="5305"/>
    <cellStyle name="Total 2 2 3 4 20" xfId="33976"/>
    <cellStyle name="Total 2 2 3 4 21" xfId="35418"/>
    <cellStyle name="Total 2 2 3 4 22" xfId="36849"/>
    <cellStyle name="Total 2 2 3 4 23" xfId="38278"/>
    <cellStyle name="Total 2 2 3 4 24" xfId="39702"/>
    <cellStyle name="Total 2 2 3 4 25" xfId="41188"/>
    <cellStyle name="Total 2 2 3 4 26" xfId="42628"/>
    <cellStyle name="Total 2 2 3 4 27" xfId="44051"/>
    <cellStyle name="Total 2 2 3 4 28" xfId="45464"/>
    <cellStyle name="Total 2 2 3 4 29" xfId="46868"/>
    <cellStyle name="Total 2 2 3 4 3" xfId="8790"/>
    <cellStyle name="Total 2 2 3 4 30" xfId="48276"/>
    <cellStyle name="Total 2 2 3 4 31" xfId="49712"/>
    <cellStyle name="Total 2 2 3 4 32" xfId="51145"/>
    <cellStyle name="Total 2 2 3 4 33" xfId="52533"/>
    <cellStyle name="Total 2 2 3 4 34" xfId="53917"/>
    <cellStyle name="Total 2 2 3 4 35" xfId="55325"/>
    <cellStyle name="Total 2 2 3 4 36" xfId="56699"/>
    <cellStyle name="Total 2 2 3 4 37" xfId="58094"/>
    <cellStyle name="Total 2 2 3 4 4" xfId="10246"/>
    <cellStyle name="Total 2 2 3 4 5" xfId="11736"/>
    <cellStyle name="Total 2 2 3 4 6" xfId="13186"/>
    <cellStyle name="Total 2 2 3 4 7" xfId="14718"/>
    <cellStyle name="Total 2 2 3 4 8" xfId="16177"/>
    <cellStyle name="Total 2 2 3 4 9" xfId="17632"/>
    <cellStyle name="Total 2 2 3 5" xfId="3907"/>
    <cellStyle name="Total 2 2 3 5 10" xfId="19236"/>
    <cellStyle name="Total 2 2 3 5 11" xfId="20765"/>
    <cellStyle name="Total 2 2 3 5 12" xfId="22201"/>
    <cellStyle name="Total 2 2 3 5 13" xfId="23727"/>
    <cellStyle name="Total 2 2 3 5 14" xfId="25204"/>
    <cellStyle name="Total 2 2 3 5 15" xfId="26646"/>
    <cellStyle name="Total 2 2 3 5 16" xfId="28157"/>
    <cellStyle name="Total 2 2 3 5 17" xfId="29661"/>
    <cellStyle name="Total 2 2 3 5 18" xfId="31098"/>
    <cellStyle name="Total 2 2 3 5 19" xfId="32604"/>
    <cellStyle name="Total 2 2 3 5 2" xfId="5382"/>
    <cellStyle name="Total 2 2 3 5 20" xfId="34056"/>
    <cellStyle name="Total 2 2 3 5 21" xfId="35498"/>
    <cellStyle name="Total 2 2 3 5 22" xfId="36927"/>
    <cellStyle name="Total 2 2 3 5 23" xfId="38357"/>
    <cellStyle name="Total 2 2 3 5 24" xfId="39782"/>
    <cellStyle name="Total 2 2 3 5 25" xfId="41266"/>
    <cellStyle name="Total 2 2 3 5 26" xfId="42707"/>
    <cellStyle name="Total 2 2 3 5 27" xfId="44129"/>
    <cellStyle name="Total 2 2 3 5 28" xfId="45542"/>
    <cellStyle name="Total 2 2 3 5 29" xfId="46946"/>
    <cellStyle name="Total 2 2 3 5 3" xfId="8870"/>
    <cellStyle name="Total 2 2 3 5 30" xfId="48355"/>
    <cellStyle name="Total 2 2 3 5 31" xfId="49789"/>
    <cellStyle name="Total 2 2 3 5 32" xfId="51223"/>
    <cellStyle name="Total 2 2 3 5 33" xfId="52610"/>
    <cellStyle name="Total 2 2 3 5 34" xfId="53994"/>
    <cellStyle name="Total 2 2 3 5 35" xfId="55402"/>
    <cellStyle name="Total 2 2 3 5 36" xfId="56776"/>
    <cellStyle name="Total 2 2 3 5 37" xfId="58171"/>
    <cellStyle name="Total 2 2 3 5 4" xfId="10324"/>
    <cellStyle name="Total 2 2 3 5 5" xfId="11816"/>
    <cellStyle name="Total 2 2 3 5 6" xfId="13265"/>
    <cellStyle name="Total 2 2 3 5 7" xfId="14798"/>
    <cellStyle name="Total 2 2 3 5 8" xfId="16256"/>
    <cellStyle name="Total 2 2 3 5 9" xfId="17711"/>
    <cellStyle name="Total 2 2 3 6" xfId="3984"/>
    <cellStyle name="Total 2 2 3 6 10" xfId="19312"/>
    <cellStyle name="Total 2 2 3 6 11" xfId="20842"/>
    <cellStyle name="Total 2 2 3 6 12" xfId="22278"/>
    <cellStyle name="Total 2 2 3 6 13" xfId="23804"/>
    <cellStyle name="Total 2 2 3 6 14" xfId="25281"/>
    <cellStyle name="Total 2 2 3 6 15" xfId="26723"/>
    <cellStyle name="Total 2 2 3 6 16" xfId="28233"/>
    <cellStyle name="Total 2 2 3 6 17" xfId="29738"/>
    <cellStyle name="Total 2 2 3 6 18" xfId="31175"/>
    <cellStyle name="Total 2 2 3 6 19" xfId="32681"/>
    <cellStyle name="Total 2 2 3 6 2" xfId="5458"/>
    <cellStyle name="Total 2 2 3 6 20" xfId="34133"/>
    <cellStyle name="Total 2 2 3 6 21" xfId="35574"/>
    <cellStyle name="Total 2 2 3 6 22" xfId="37003"/>
    <cellStyle name="Total 2 2 3 6 23" xfId="38434"/>
    <cellStyle name="Total 2 2 3 6 24" xfId="39859"/>
    <cellStyle name="Total 2 2 3 6 25" xfId="41342"/>
    <cellStyle name="Total 2 2 3 6 26" xfId="42783"/>
    <cellStyle name="Total 2 2 3 6 27" xfId="44206"/>
    <cellStyle name="Total 2 2 3 6 28" xfId="45618"/>
    <cellStyle name="Total 2 2 3 6 29" xfId="47023"/>
    <cellStyle name="Total 2 2 3 6 3" xfId="8947"/>
    <cellStyle name="Total 2 2 3 6 30" xfId="48431"/>
    <cellStyle name="Total 2 2 3 6 31" xfId="49865"/>
    <cellStyle name="Total 2 2 3 6 32" xfId="51299"/>
    <cellStyle name="Total 2 2 3 6 33" xfId="52686"/>
    <cellStyle name="Total 2 2 3 6 34" xfId="54070"/>
    <cellStyle name="Total 2 2 3 6 35" xfId="55478"/>
    <cellStyle name="Total 2 2 3 6 36" xfId="56852"/>
    <cellStyle name="Total 2 2 3 6 37" xfId="58247"/>
    <cellStyle name="Total 2 2 3 6 4" xfId="10400"/>
    <cellStyle name="Total 2 2 3 6 5" xfId="11893"/>
    <cellStyle name="Total 2 2 3 6 6" xfId="13341"/>
    <cellStyle name="Total 2 2 3 6 7" xfId="14875"/>
    <cellStyle name="Total 2 2 3 6 8" xfId="16333"/>
    <cellStyle name="Total 2 2 3 6 9" xfId="17787"/>
    <cellStyle name="Total 2 2 3 7" xfId="4070"/>
    <cellStyle name="Total 2 2 3 7 10" xfId="19398"/>
    <cellStyle name="Total 2 2 3 7 11" xfId="20928"/>
    <cellStyle name="Total 2 2 3 7 12" xfId="22364"/>
    <cellStyle name="Total 2 2 3 7 13" xfId="23890"/>
    <cellStyle name="Total 2 2 3 7 14" xfId="25367"/>
    <cellStyle name="Total 2 2 3 7 15" xfId="26809"/>
    <cellStyle name="Total 2 2 3 7 16" xfId="28319"/>
    <cellStyle name="Total 2 2 3 7 17" xfId="29824"/>
    <cellStyle name="Total 2 2 3 7 18" xfId="31261"/>
    <cellStyle name="Total 2 2 3 7 19" xfId="32767"/>
    <cellStyle name="Total 2 2 3 7 2" xfId="5544"/>
    <cellStyle name="Total 2 2 3 7 20" xfId="34219"/>
    <cellStyle name="Total 2 2 3 7 21" xfId="35660"/>
    <cellStyle name="Total 2 2 3 7 22" xfId="37089"/>
    <cellStyle name="Total 2 2 3 7 23" xfId="38520"/>
    <cellStyle name="Total 2 2 3 7 24" xfId="39945"/>
    <cellStyle name="Total 2 2 3 7 25" xfId="41428"/>
    <cellStyle name="Total 2 2 3 7 26" xfId="42869"/>
    <cellStyle name="Total 2 2 3 7 27" xfId="44292"/>
    <cellStyle name="Total 2 2 3 7 28" xfId="45704"/>
    <cellStyle name="Total 2 2 3 7 29" xfId="47109"/>
    <cellStyle name="Total 2 2 3 7 3" xfId="9033"/>
    <cellStyle name="Total 2 2 3 7 30" xfId="48517"/>
    <cellStyle name="Total 2 2 3 7 31" xfId="49951"/>
    <cellStyle name="Total 2 2 3 7 32" xfId="51385"/>
    <cellStyle name="Total 2 2 3 7 33" xfId="52772"/>
    <cellStyle name="Total 2 2 3 7 34" xfId="54156"/>
    <cellStyle name="Total 2 2 3 7 35" xfId="55564"/>
    <cellStyle name="Total 2 2 3 7 36" xfId="56938"/>
    <cellStyle name="Total 2 2 3 7 37" xfId="58333"/>
    <cellStyle name="Total 2 2 3 7 4" xfId="10486"/>
    <cellStyle name="Total 2 2 3 7 5" xfId="11979"/>
    <cellStyle name="Total 2 2 3 7 6" xfId="13427"/>
    <cellStyle name="Total 2 2 3 7 7" xfId="14961"/>
    <cellStyle name="Total 2 2 3 7 8" xfId="16419"/>
    <cellStyle name="Total 2 2 3 7 9" xfId="17873"/>
    <cellStyle name="Total 2 2 3 8" xfId="4150"/>
    <cellStyle name="Total 2 2 3 8 10" xfId="19478"/>
    <cellStyle name="Total 2 2 3 8 11" xfId="21008"/>
    <cellStyle name="Total 2 2 3 8 12" xfId="22444"/>
    <cellStyle name="Total 2 2 3 8 13" xfId="23970"/>
    <cellStyle name="Total 2 2 3 8 14" xfId="25447"/>
    <cellStyle name="Total 2 2 3 8 15" xfId="26889"/>
    <cellStyle name="Total 2 2 3 8 16" xfId="28399"/>
    <cellStyle name="Total 2 2 3 8 17" xfId="29904"/>
    <cellStyle name="Total 2 2 3 8 18" xfId="31341"/>
    <cellStyle name="Total 2 2 3 8 19" xfId="32847"/>
    <cellStyle name="Total 2 2 3 8 2" xfId="5624"/>
    <cellStyle name="Total 2 2 3 8 20" xfId="34299"/>
    <cellStyle name="Total 2 2 3 8 21" xfId="35740"/>
    <cellStyle name="Total 2 2 3 8 22" xfId="37169"/>
    <cellStyle name="Total 2 2 3 8 23" xfId="38600"/>
    <cellStyle name="Total 2 2 3 8 24" xfId="40025"/>
    <cellStyle name="Total 2 2 3 8 25" xfId="41508"/>
    <cellStyle name="Total 2 2 3 8 26" xfId="42949"/>
    <cellStyle name="Total 2 2 3 8 27" xfId="44372"/>
    <cellStyle name="Total 2 2 3 8 28" xfId="45784"/>
    <cellStyle name="Total 2 2 3 8 29" xfId="47189"/>
    <cellStyle name="Total 2 2 3 8 3" xfId="9113"/>
    <cellStyle name="Total 2 2 3 8 30" xfId="48597"/>
    <cellStyle name="Total 2 2 3 8 31" xfId="50031"/>
    <cellStyle name="Total 2 2 3 8 32" xfId="51465"/>
    <cellStyle name="Total 2 2 3 8 33" xfId="52852"/>
    <cellStyle name="Total 2 2 3 8 34" xfId="54236"/>
    <cellStyle name="Total 2 2 3 8 35" xfId="55644"/>
    <cellStyle name="Total 2 2 3 8 36" xfId="57018"/>
    <cellStyle name="Total 2 2 3 8 37" xfId="58413"/>
    <cellStyle name="Total 2 2 3 8 4" xfId="10566"/>
    <cellStyle name="Total 2 2 3 8 5" xfId="12059"/>
    <cellStyle name="Total 2 2 3 8 6" xfId="13507"/>
    <cellStyle name="Total 2 2 3 8 7" xfId="15041"/>
    <cellStyle name="Total 2 2 3 8 8" xfId="16499"/>
    <cellStyle name="Total 2 2 3 8 9" xfId="17953"/>
    <cellStyle name="Total 2 2 3 9" xfId="4212"/>
    <cellStyle name="Total 2 2 3 9 10" xfId="19540"/>
    <cellStyle name="Total 2 2 3 9 11" xfId="21070"/>
    <cellStyle name="Total 2 2 3 9 12" xfId="22506"/>
    <cellStyle name="Total 2 2 3 9 13" xfId="24032"/>
    <cellStyle name="Total 2 2 3 9 14" xfId="25509"/>
    <cellStyle name="Total 2 2 3 9 15" xfId="26951"/>
    <cellStyle name="Total 2 2 3 9 16" xfId="28461"/>
    <cellStyle name="Total 2 2 3 9 17" xfId="29966"/>
    <cellStyle name="Total 2 2 3 9 18" xfId="31403"/>
    <cellStyle name="Total 2 2 3 9 19" xfId="32909"/>
    <cellStyle name="Total 2 2 3 9 2" xfId="5686"/>
    <cellStyle name="Total 2 2 3 9 20" xfId="34361"/>
    <cellStyle name="Total 2 2 3 9 21" xfId="35802"/>
    <cellStyle name="Total 2 2 3 9 22" xfId="37231"/>
    <cellStyle name="Total 2 2 3 9 23" xfId="38662"/>
    <cellStyle name="Total 2 2 3 9 24" xfId="40087"/>
    <cellStyle name="Total 2 2 3 9 25" xfId="41570"/>
    <cellStyle name="Total 2 2 3 9 26" xfId="43011"/>
    <cellStyle name="Total 2 2 3 9 27" xfId="44434"/>
    <cellStyle name="Total 2 2 3 9 28" xfId="45846"/>
    <cellStyle name="Total 2 2 3 9 29" xfId="47251"/>
    <cellStyle name="Total 2 2 3 9 3" xfId="9175"/>
    <cellStyle name="Total 2 2 3 9 30" xfId="48659"/>
    <cellStyle name="Total 2 2 3 9 31" xfId="50093"/>
    <cellStyle name="Total 2 2 3 9 32" xfId="51527"/>
    <cellStyle name="Total 2 2 3 9 33" xfId="52914"/>
    <cellStyle name="Total 2 2 3 9 34" xfId="54298"/>
    <cellStyle name="Total 2 2 3 9 35" xfId="55706"/>
    <cellStyle name="Total 2 2 3 9 36" xfId="57080"/>
    <cellStyle name="Total 2 2 3 9 37" xfId="58475"/>
    <cellStyle name="Total 2 2 3 9 4" xfId="10628"/>
    <cellStyle name="Total 2 2 3 9 5" xfId="12121"/>
    <cellStyle name="Total 2 2 3 9 6" xfId="13569"/>
    <cellStyle name="Total 2 2 3 9 7" xfId="15103"/>
    <cellStyle name="Total 2 2 3 9 8" xfId="16561"/>
    <cellStyle name="Total 2 2 3 9 9" xfId="18015"/>
    <cellStyle name="Total 2 2 30" xfId="49120"/>
    <cellStyle name="Total 2 2 31" xfId="37255"/>
    <cellStyle name="Total 2 2 32" xfId="58575"/>
    <cellStyle name="Total 2 2 4" xfId="2104"/>
    <cellStyle name="Total 2 2 4 10" xfId="2705"/>
    <cellStyle name="Total 2 2 4 11" xfId="2530"/>
    <cellStyle name="Total 2 2 4 12" xfId="6670"/>
    <cellStyle name="Total 2 2 4 13" xfId="9191"/>
    <cellStyle name="Total 2 2 4 14" xfId="12491"/>
    <cellStyle name="Total 2 2 4 15" xfId="6458"/>
    <cellStyle name="Total 2 2 4 16" xfId="6163"/>
    <cellStyle name="Total 2 2 4 17" xfId="6418"/>
    <cellStyle name="Total 2 2 4 18" xfId="22623"/>
    <cellStyle name="Total 2 2 4 19" xfId="24081"/>
    <cellStyle name="Total 2 2 4 2" xfId="3519"/>
    <cellStyle name="Total 2 2 4 2 10" xfId="18849"/>
    <cellStyle name="Total 2 2 4 2 11" xfId="20378"/>
    <cellStyle name="Total 2 2 4 2 12" xfId="21817"/>
    <cellStyle name="Total 2 2 4 2 13" xfId="23344"/>
    <cellStyle name="Total 2 2 4 2 14" xfId="24818"/>
    <cellStyle name="Total 2 2 4 2 15" xfId="26262"/>
    <cellStyle name="Total 2 2 4 2 16" xfId="27770"/>
    <cellStyle name="Total 2 2 4 2 17" xfId="29277"/>
    <cellStyle name="Total 2 2 4 2 18" xfId="30711"/>
    <cellStyle name="Total 2 2 4 2 19" xfId="32220"/>
    <cellStyle name="Total 2 2 4 2 2" xfId="5002"/>
    <cellStyle name="Total 2 2 4 2 20" xfId="33671"/>
    <cellStyle name="Total 2 2 4 2 21" xfId="35113"/>
    <cellStyle name="Total 2 2 4 2 22" xfId="36543"/>
    <cellStyle name="Total 2 2 4 2 23" xfId="37973"/>
    <cellStyle name="Total 2 2 4 2 24" xfId="39396"/>
    <cellStyle name="Total 2 2 4 2 25" xfId="40887"/>
    <cellStyle name="Total 2 2 4 2 26" xfId="42324"/>
    <cellStyle name="Total 2 2 4 2 27" xfId="43747"/>
    <cellStyle name="Total 2 2 4 2 28" xfId="45159"/>
    <cellStyle name="Total 2 2 4 2 29" xfId="46567"/>
    <cellStyle name="Total 2 2 4 2 3" xfId="8483"/>
    <cellStyle name="Total 2 2 4 2 30" xfId="47973"/>
    <cellStyle name="Total 2 2 4 2 31" xfId="49412"/>
    <cellStyle name="Total 2 2 4 2 32" xfId="50843"/>
    <cellStyle name="Total 2 2 4 2 33" xfId="52233"/>
    <cellStyle name="Total 2 2 4 2 34" xfId="53614"/>
    <cellStyle name="Total 2 2 4 2 35" xfId="55025"/>
    <cellStyle name="Total 2 2 4 2 36" xfId="56397"/>
    <cellStyle name="Total 2 2 4 2 37" xfId="57795"/>
    <cellStyle name="Total 2 2 4 2 38" xfId="59868"/>
    <cellStyle name="Total 2 2 4 2 4" xfId="9940"/>
    <cellStyle name="Total 2 2 4 2 5" xfId="11429"/>
    <cellStyle name="Total 2 2 4 2 6" xfId="12880"/>
    <cellStyle name="Total 2 2 4 2 7" xfId="14413"/>
    <cellStyle name="Total 2 2 4 2 8" xfId="15870"/>
    <cellStyle name="Total 2 2 4 2 9" xfId="17326"/>
    <cellStyle name="Total 2 2 4 20" xfId="43027"/>
    <cellStyle name="Total 2 2 4 21" xfId="32950"/>
    <cellStyle name="Total 2 2 4 22" xfId="41606"/>
    <cellStyle name="Total 2 2 4 23" xfId="24110"/>
    <cellStyle name="Total 2 2 4 24" xfId="58634"/>
    <cellStyle name="Total 2 2 4 3" xfId="2902"/>
    <cellStyle name="Total 2 2 4 3 10" xfId="18238"/>
    <cellStyle name="Total 2 2 4 3 11" xfId="19770"/>
    <cellStyle name="Total 2 2 4 3 12" xfId="21215"/>
    <cellStyle name="Total 2 2 4 3 13" xfId="22731"/>
    <cellStyle name="Total 2 2 4 3 14" xfId="24211"/>
    <cellStyle name="Total 2 2 4 3 15" xfId="25658"/>
    <cellStyle name="Total 2 2 4 3 16" xfId="27165"/>
    <cellStyle name="Total 2 2 4 3 17" xfId="28671"/>
    <cellStyle name="Total 2 2 4 3 18" xfId="30105"/>
    <cellStyle name="Total 2 2 4 3 19" xfId="31613"/>
    <cellStyle name="Total 2 2 4 3 2" xfId="4414"/>
    <cellStyle name="Total 2 2 4 3 20" xfId="33068"/>
    <cellStyle name="Total 2 2 4 3 21" xfId="34507"/>
    <cellStyle name="Total 2 2 4 3 22" xfId="35941"/>
    <cellStyle name="Total 2 2 4 3 23" xfId="37374"/>
    <cellStyle name="Total 2 2 4 3 24" xfId="38791"/>
    <cellStyle name="Total 2 2 4 3 25" xfId="40292"/>
    <cellStyle name="Total 2 2 4 3 26" xfId="41723"/>
    <cellStyle name="Total 2 2 4 3 27" xfId="43147"/>
    <cellStyle name="Total 2 2 4 3 28" xfId="44565"/>
    <cellStyle name="Total 2 2 4 3 29" xfId="45973"/>
    <cellStyle name="Total 2 2 4 3 3" xfId="7869"/>
    <cellStyle name="Total 2 2 4 3 30" xfId="47379"/>
    <cellStyle name="Total 2 2 4 3 31" xfId="48820"/>
    <cellStyle name="Total 2 2 4 3 32" xfId="50252"/>
    <cellStyle name="Total 2 2 4 3 33" xfId="51640"/>
    <cellStyle name="Total 2 2 4 3 34" xfId="53026"/>
    <cellStyle name="Total 2 2 4 3 35" xfId="54435"/>
    <cellStyle name="Total 2 2 4 3 36" xfId="55810"/>
    <cellStyle name="Total 2 2 4 3 37" xfId="57209"/>
    <cellStyle name="Total 2 2 4 3 4" xfId="9328"/>
    <cellStyle name="Total 2 2 4 3 5" xfId="10822"/>
    <cellStyle name="Total 2 2 4 3 6" xfId="12271"/>
    <cellStyle name="Total 2 2 4 3 7" xfId="13805"/>
    <cellStyle name="Total 2 2 4 3 8" xfId="15260"/>
    <cellStyle name="Total 2 2 4 3 9" xfId="16717"/>
    <cellStyle name="Total 2 2 4 4" xfId="3000"/>
    <cellStyle name="Total 2 2 4 4 10" xfId="18332"/>
    <cellStyle name="Total 2 2 4 4 11" xfId="19864"/>
    <cellStyle name="Total 2 2 4 4 12" xfId="21310"/>
    <cellStyle name="Total 2 2 4 4 13" xfId="22828"/>
    <cellStyle name="Total 2 2 4 4 14" xfId="24307"/>
    <cellStyle name="Total 2 2 4 4 15" xfId="25752"/>
    <cellStyle name="Total 2 2 4 4 16" xfId="27257"/>
    <cellStyle name="Total 2 2 4 4 17" xfId="28765"/>
    <cellStyle name="Total 2 2 4 4 18" xfId="30198"/>
    <cellStyle name="Total 2 2 4 4 19" xfId="31709"/>
    <cellStyle name="Total 2 2 4 4 2" xfId="4502"/>
    <cellStyle name="Total 2 2 4 4 20" xfId="33163"/>
    <cellStyle name="Total 2 2 4 4 21" xfId="34600"/>
    <cellStyle name="Total 2 2 4 4 22" xfId="36035"/>
    <cellStyle name="Total 2 2 4 4 23" xfId="37468"/>
    <cellStyle name="Total 2 2 4 4 24" xfId="38885"/>
    <cellStyle name="Total 2 2 4 4 25" xfId="40382"/>
    <cellStyle name="Total 2 2 4 4 26" xfId="41814"/>
    <cellStyle name="Total 2 2 4 4 27" xfId="43239"/>
    <cellStyle name="Total 2 2 4 4 28" xfId="44655"/>
    <cellStyle name="Total 2 2 4 4 29" xfId="46064"/>
    <cellStyle name="Total 2 2 4 4 3" xfId="7966"/>
    <cellStyle name="Total 2 2 4 4 30" xfId="47468"/>
    <cellStyle name="Total 2 2 4 4 31" xfId="48911"/>
    <cellStyle name="Total 2 2 4 4 32" xfId="50342"/>
    <cellStyle name="Total 2 2 4 4 33" xfId="51731"/>
    <cellStyle name="Total 2 2 4 4 34" xfId="53115"/>
    <cellStyle name="Total 2 2 4 4 35" xfId="54525"/>
    <cellStyle name="Total 2 2 4 4 36" xfId="55898"/>
    <cellStyle name="Total 2 2 4 4 37" xfId="57297"/>
    <cellStyle name="Total 2 2 4 4 4" xfId="9422"/>
    <cellStyle name="Total 2 2 4 4 5" xfId="10916"/>
    <cellStyle name="Total 2 2 4 4 6" xfId="12368"/>
    <cellStyle name="Total 2 2 4 4 7" xfId="13900"/>
    <cellStyle name="Total 2 2 4 4 8" xfId="15357"/>
    <cellStyle name="Total 2 2 4 4 9" xfId="16812"/>
    <cellStyle name="Total 2 2 4 5" xfId="3310"/>
    <cellStyle name="Total 2 2 4 5 10" xfId="18641"/>
    <cellStyle name="Total 2 2 4 5 11" xfId="20171"/>
    <cellStyle name="Total 2 2 4 5 12" xfId="21612"/>
    <cellStyle name="Total 2 2 4 5 13" xfId="23136"/>
    <cellStyle name="Total 2 2 4 5 14" xfId="24611"/>
    <cellStyle name="Total 2 2 4 5 15" xfId="26056"/>
    <cellStyle name="Total 2 2 4 5 16" xfId="27563"/>
    <cellStyle name="Total 2 2 4 5 17" xfId="29071"/>
    <cellStyle name="Total 2 2 4 5 18" xfId="30504"/>
    <cellStyle name="Total 2 2 4 5 19" xfId="32012"/>
    <cellStyle name="Total 2 2 4 5 2" xfId="4798"/>
    <cellStyle name="Total 2 2 4 5 20" xfId="33463"/>
    <cellStyle name="Total 2 2 4 5 21" xfId="34905"/>
    <cellStyle name="Total 2 2 4 5 22" xfId="36336"/>
    <cellStyle name="Total 2 2 4 5 23" xfId="37768"/>
    <cellStyle name="Total 2 2 4 5 24" xfId="39190"/>
    <cellStyle name="Total 2 2 4 5 25" xfId="40682"/>
    <cellStyle name="Total 2 2 4 5 26" xfId="42117"/>
    <cellStyle name="Total 2 2 4 5 27" xfId="43540"/>
    <cellStyle name="Total 2 2 4 5 28" xfId="44954"/>
    <cellStyle name="Total 2 2 4 5 29" xfId="46363"/>
    <cellStyle name="Total 2 2 4 5 3" xfId="8274"/>
    <cellStyle name="Total 2 2 4 5 30" xfId="47766"/>
    <cellStyle name="Total 2 2 4 5 31" xfId="49207"/>
    <cellStyle name="Total 2 2 4 5 32" xfId="50639"/>
    <cellStyle name="Total 2 2 4 5 33" xfId="52029"/>
    <cellStyle name="Total 2 2 4 5 34" xfId="53410"/>
    <cellStyle name="Total 2 2 4 5 35" xfId="54821"/>
    <cellStyle name="Total 2 2 4 5 36" xfId="56193"/>
    <cellStyle name="Total 2 2 4 5 37" xfId="57591"/>
    <cellStyle name="Total 2 2 4 5 4" xfId="9731"/>
    <cellStyle name="Total 2 2 4 5 5" xfId="11221"/>
    <cellStyle name="Total 2 2 4 5 6" xfId="12671"/>
    <cellStyle name="Total 2 2 4 5 7" xfId="14205"/>
    <cellStyle name="Total 2 2 4 5 8" xfId="15663"/>
    <cellStyle name="Total 2 2 4 5 9" xfId="17118"/>
    <cellStyle name="Total 2 2 4 6" xfId="2888"/>
    <cellStyle name="Total 2 2 4 6 10" xfId="18224"/>
    <cellStyle name="Total 2 2 4 6 11" xfId="19756"/>
    <cellStyle name="Total 2 2 4 6 12" xfId="21201"/>
    <cellStyle name="Total 2 2 4 6 13" xfId="22717"/>
    <cellStyle name="Total 2 2 4 6 14" xfId="24197"/>
    <cellStyle name="Total 2 2 4 6 15" xfId="25644"/>
    <cellStyle name="Total 2 2 4 6 16" xfId="27151"/>
    <cellStyle name="Total 2 2 4 6 17" xfId="28657"/>
    <cellStyle name="Total 2 2 4 6 18" xfId="30091"/>
    <cellStyle name="Total 2 2 4 6 19" xfId="31599"/>
    <cellStyle name="Total 2 2 4 6 2" xfId="4400"/>
    <cellStyle name="Total 2 2 4 6 20" xfId="33054"/>
    <cellStyle name="Total 2 2 4 6 21" xfId="34493"/>
    <cellStyle name="Total 2 2 4 6 22" xfId="35927"/>
    <cellStyle name="Total 2 2 4 6 23" xfId="37360"/>
    <cellStyle name="Total 2 2 4 6 24" xfId="38777"/>
    <cellStyle name="Total 2 2 4 6 25" xfId="40278"/>
    <cellStyle name="Total 2 2 4 6 26" xfId="41709"/>
    <cellStyle name="Total 2 2 4 6 27" xfId="43133"/>
    <cellStyle name="Total 2 2 4 6 28" xfId="44551"/>
    <cellStyle name="Total 2 2 4 6 29" xfId="45959"/>
    <cellStyle name="Total 2 2 4 6 3" xfId="7855"/>
    <cellStyle name="Total 2 2 4 6 30" xfId="47365"/>
    <cellStyle name="Total 2 2 4 6 31" xfId="48806"/>
    <cellStyle name="Total 2 2 4 6 32" xfId="50238"/>
    <cellStyle name="Total 2 2 4 6 33" xfId="51626"/>
    <cellStyle name="Total 2 2 4 6 34" xfId="53012"/>
    <cellStyle name="Total 2 2 4 6 35" xfId="54421"/>
    <cellStyle name="Total 2 2 4 6 36" xfId="55796"/>
    <cellStyle name="Total 2 2 4 6 37" xfId="57195"/>
    <cellStyle name="Total 2 2 4 6 4" xfId="9314"/>
    <cellStyle name="Total 2 2 4 6 5" xfId="10808"/>
    <cellStyle name="Total 2 2 4 6 6" xfId="12257"/>
    <cellStyle name="Total 2 2 4 6 7" xfId="13791"/>
    <cellStyle name="Total 2 2 4 6 8" xfId="15246"/>
    <cellStyle name="Total 2 2 4 6 9" xfId="16703"/>
    <cellStyle name="Total 2 2 4 7" xfId="3924"/>
    <cellStyle name="Total 2 2 4 7 10" xfId="19252"/>
    <cellStyle name="Total 2 2 4 7 11" xfId="20782"/>
    <cellStyle name="Total 2 2 4 7 12" xfId="22218"/>
    <cellStyle name="Total 2 2 4 7 13" xfId="23744"/>
    <cellStyle name="Total 2 2 4 7 14" xfId="25221"/>
    <cellStyle name="Total 2 2 4 7 15" xfId="26663"/>
    <cellStyle name="Total 2 2 4 7 16" xfId="28173"/>
    <cellStyle name="Total 2 2 4 7 17" xfId="29678"/>
    <cellStyle name="Total 2 2 4 7 18" xfId="31115"/>
    <cellStyle name="Total 2 2 4 7 19" xfId="32621"/>
    <cellStyle name="Total 2 2 4 7 2" xfId="5398"/>
    <cellStyle name="Total 2 2 4 7 20" xfId="34073"/>
    <cellStyle name="Total 2 2 4 7 21" xfId="35514"/>
    <cellStyle name="Total 2 2 4 7 22" xfId="36943"/>
    <cellStyle name="Total 2 2 4 7 23" xfId="38374"/>
    <cellStyle name="Total 2 2 4 7 24" xfId="39799"/>
    <cellStyle name="Total 2 2 4 7 25" xfId="41282"/>
    <cellStyle name="Total 2 2 4 7 26" xfId="42723"/>
    <cellStyle name="Total 2 2 4 7 27" xfId="44146"/>
    <cellStyle name="Total 2 2 4 7 28" xfId="45558"/>
    <cellStyle name="Total 2 2 4 7 29" xfId="46963"/>
    <cellStyle name="Total 2 2 4 7 3" xfId="8887"/>
    <cellStyle name="Total 2 2 4 7 30" xfId="48371"/>
    <cellStyle name="Total 2 2 4 7 31" xfId="49805"/>
    <cellStyle name="Total 2 2 4 7 32" xfId="51239"/>
    <cellStyle name="Total 2 2 4 7 33" xfId="52626"/>
    <cellStyle name="Total 2 2 4 7 34" xfId="54010"/>
    <cellStyle name="Total 2 2 4 7 35" xfId="55418"/>
    <cellStyle name="Total 2 2 4 7 36" xfId="56792"/>
    <cellStyle name="Total 2 2 4 7 37" xfId="58187"/>
    <cellStyle name="Total 2 2 4 7 4" xfId="10340"/>
    <cellStyle name="Total 2 2 4 7 5" xfId="11833"/>
    <cellStyle name="Total 2 2 4 7 6" xfId="13281"/>
    <cellStyle name="Total 2 2 4 7 7" xfId="14815"/>
    <cellStyle name="Total 2 2 4 7 8" xfId="16273"/>
    <cellStyle name="Total 2 2 4 7 9" xfId="17727"/>
    <cellStyle name="Total 2 2 4 8" xfId="3330"/>
    <cellStyle name="Total 2 2 4 8 10" xfId="18661"/>
    <cellStyle name="Total 2 2 4 8 11" xfId="20191"/>
    <cellStyle name="Total 2 2 4 8 12" xfId="21631"/>
    <cellStyle name="Total 2 2 4 8 13" xfId="23155"/>
    <cellStyle name="Total 2 2 4 8 14" xfId="24631"/>
    <cellStyle name="Total 2 2 4 8 15" xfId="26076"/>
    <cellStyle name="Total 2 2 4 8 16" xfId="27582"/>
    <cellStyle name="Total 2 2 4 8 17" xfId="29090"/>
    <cellStyle name="Total 2 2 4 8 18" xfId="30523"/>
    <cellStyle name="Total 2 2 4 8 19" xfId="32032"/>
    <cellStyle name="Total 2 2 4 8 2" xfId="4817"/>
    <cellStyle name="Total 2 2 4 8 20" xfId="33483"/>
    <cellStyle name="Total 2 2 4 8 21" xfId="34925"/>
    <cellStyle name="Total 2 2 4 8 22" xfId="36355"/>
    <cellStyle name="Total 2 2 4 8 23" xfId="37787"/>
    <cellStyle name="Total 2 2 4 8 24" xfId="39210"/>
    <cellStyle name="Total 2 2 4 8 25" xfId="40701"/>
    <cellStyle name="Total 2 2 4 8 26" xfId="42137"/>
    <cellStyle name="Total 2 2 4 8 27" xfId="43559"/>
    <cellStyle name="Total 2 2 4 8 28" xfId="44973"/>
    <cellStyle name="Total 2 2 4 8 29" xfId="46382"/>
    <cellStyle name="Total 2 2 4 8 3" xfId="8294"/>
    <cellStyle name="Total 2 2 4 8 30" xfId="47785"/>
    <cellStyle name="Total 2 2 4 8 31" xfId="49226"/>
    <cellStyle name="Total 2 2 4 8 32" xfId="50658"/>
    <cellStyle name="Total 2 2 4 8 33" xfId="52048"/>
    <cellStyle name="Total 2 2 4 8 34" xfId="53429"/>
    <cellStyle name="Total 2 2 4 8 35" xfId="54840"/>
    <cellStyle name="Total 2 2 4 8 36" xfId="56212"/>
    <cellStyle name="Total 2 2 4 8 37" xfId="57610"/>
    <cellStyle name="Total 2 2 4 8 4" xfId="9751"/>
    <cellStyle name="Total 2 2 4 8 5" xfId="11241"/>
    <cellStyle name="Total 2 2 4 8 6" xfId="12691"/>
    <cellStyle name="Total 2 2 4 8 7" xfId="14224"/>
    <cellStyle name="Total 2 2 4 8 8" xfId="15683"/>
    <cellStyle name="Total 2 2 4 8 9" xfId="17138"/>
    <cellStyle name="Total 2 2 4 9" xfId="3768"/>
    <cellStyle name="Total 2 2 4 9 10" xfId="19098"/>
    <cellStyle name="Total 2 2 4 9 11" xfId="20627"/>
    <cellStyle name="Total 2 2 4 9 12" xfId="22064"/>
    <cellStyle name="Total 2 2 4 9 13" xfId="23590"/>
    <cellStyle name="Total 2 2 4 9 14" xfId="25066"/>
    <cellStyle name="Total 2 2 4 9 15" xfId="26509"/>
    <cellStyle name="Total 2 2 4 9 16" xfId="28018"/>
    <cellStyle name="Total 2 2 4 9 17" xfId="29523"/>
    <cellStyle name="Total 2 2 4 9 18" xfId="30959"/>
    <cellStyle name="Total 2 2 4 9 19" xfId="32465"/>
    <cellStyle name="Total 2 2 4 9 2" xfId="5246"/>
    <cellStyle name="Total 2 2 4 9 20" xfId="33917"/>
    <cellStyle name="Total 2 2 4 9 21" xfId="35359"/>
    <cellStyle name="Total 2 2 4 9 22" xfId="36790"/>
    <cellStyle name="Total 2 2 4 9 23" xfId="38219"/>
    <cellStyle name="Total 2 2 4 9 24" xfId="39643"/>
    <cellStyle name="Total 2 2 4 9 25" xfId="41129"/>
    <cellStyle name="Total 2 2 4 9 26" xfId="42569"/>
    <cellStyle name="Total 2 2 4 9 27" xfId="43992"/>
    <cellStyle name="Total 2 2 4 9 28" xfId="45405"/>
    <cellStyle name="Total 2 2 4 9 29" xfId="46809"/>
    <cellStyle name="Total 2 2 4 9 3" xfId="8731"/>
    <cellStyle name="Total 2 2 4 9 30" xfId="48217"/>
    <cellStyle name="Total 2 2 4 9 31" xfId="49653"/>
    <cellStyle name="Total 2 2 4 9 32" xfId="51086"/>
    <cellStyle name="Total 2 2 4 9 33" xfId="52474"/>
    <cellStyle name="Total 2 2 4 9 34" xfId="53858"/>
    <cellStyle name="Total 2 2 4 9 35" xfId="55266"/>
    <cellStyle name="Total 2 2 4 9 36" xfId="56640"/>
    <cellStyle name="Total 2 2 4 9 37" xfId="58035"/>
    <cellStyle name="Total 2 2 4 9 4" xfId="10187"/>
    <cellStyle name="Total 2 2 4 9 5" xfId="11677"/>
    <cellStyle name="Total 2 2 4 9 6" xfId="13127"/>
    <cellStyle name="Total 2 2 4 9 7" xfId="14659"/>
    <cellStyle name="Total 2 2 4 9 8" xfId="16118"/>
    <cellStyle name="Total 2 2 4 9 9" xfId="17573"/>
    <cellStyle name="Total 2 2 5" xfId="3219"/>
    <cellStyle name="Total 2 2 5 2" xfId="59193"/>
    <cellStyle name="Total 2 2 6" xfId="3922"/>
    <cellStyle name="Total 2 2 7" xfId="6825"/>
    <cellStyle name="Total 2 2 8" xfId="6042"/>
    <cellStyle name="Total 2 2 9" xfId="7034"/>
    <cellStyle name="Total 2 20" xfId="10721"/>
    <cellStyle name="Total 2 21" xfId="26974"/>
    <cellStyle name="Total 2 22" xfId="18851"/>
    <cellStyle name="Total 2 23" xfId="32956"/>
    <cellStyle name="Total 2 24" xfId="43036"/>
    <cellStyle name="Total 2 25" xfId="48674"/>
    <cellStyle name="Total 2 26" xfId="50116"/>
    <cellStyle name="Total 2 27" xfId="47267"/>
    <cellStyle name="Total 2 28" xfId="58533"/>
    <cellStyle name="Total 2 3" xfId="1305"/>
    <cellStyle name="Total 2 3 10" xfId="6510"/>
    <cellStyle name="Total 2 3 11" xfId="6071"/>
    <cellStyle name="Total 2 3 12" xfId="7447"/>
    <cellStyle name="Total 2 3 13" xfId="19566"/>
    <cellStyle name="Total 2 3 14" xfId="6047"/>
    <cellStyle name="Total 2 3 15" xfId="7725"/>
    <cellStyle name="Total 2 3 16" xfId="24067"/>
    <cellStyle name="Total 2 3 17" xfId="16737"/>
    <cellStyle name="Total 2 3 18" xfId="28575"/>
    <cellStyle name="Total 2 3 19" xfId="34407"/>
    <cellStyle name="Total 2 3 2" xfId="2267"/>
    <cellStyle name="Total 2 3 2 10" xfId="2736"/>
    <cellStyle name="Total 2 3 2 11" xfId="4270"/>
    <cellStyle name="Total 2 3 2 12" xfId="6476"/>
    <cellStyle name="Total 2 3 2 13" xfId="7433"/>
    <cellStyle name="Total 2 3 2 14" xfId="6497"/>
    <cellStyle name="Total 2 3 2 15" xfId="17571"/>
    <cellStyle name="Total 2 3 2 16" xfId="5778"/>
    <cellStyle name="Total 2 3 2 17" xfId="6600"/>
    <cellStyle name="Total 2 3 2 18" xfId="6974"/>
    <cellStyle name="Total 2 3 2 19" xfId="10747"/>
    <cellStyle name="Total 2 3 2 2" xfId="3585"/>
    <cellStyle name="Total 2 3 2 2 10" xfId="18915"/>
    <cellStyle name="Total 2 3 2 2 11" xfId="20444"/>
    <cellStyle name="Total 2 3 2 2 12" xfId="21882"/>
    <cellStyle name="Total 2 3 2 2 13" xfId="23408"/>
    <cellStyle name="Total 2 3 2 2 14" xfId="24883"/>
    <cellStyle name="Total 2 3 2 2 15" xfId="26327"/>
    <cellStyle name="Total 2 3 2 2 16" xfId="27836"/>
    <cellStyle name="Total 2 3 2 2 17" xfId="29341"/>
    <cellStyle name="Total 2 3 2 2 18" xfId="30776"/>
    <cellStyle name="Total 2 3 2 2 19" xfId="32283"/>
    <cellStyle name="Total 2 3 2 2 2" xfId="5064"/>
    <cellStyle name="Total 2 3 2 2 20" xfId="33736"/>
    <cellStyle name="Total 2 3 2 2 21" xfId="35178"/>
    <cellStyle name="Total 2 3 2 2 22" xfId="36607"/>
    <cellStyle name="Total 2 3 2 2 23" xfId="38038"/>
    <cellStyle name="Total 2 3 2 2 24" xfId="39461"/>
    <cellStyle name="Total 2 3 2 2 25" xfId="40949"/>
    <cellStyle name="Total 2 3 2 2 26" xfId="42388"/>
    <cellStyle name="Total 2 3 2 2 27" xfId="43811"/>
    <cellStyle name="Total 2 3 2 2 28" xfId="45223"/>
    <cellStyle name="Total 2 3 2 2 29" xfId="46630"/>
    <cellStyle name="Total 2 3 2 2 3" xfId="8549"/>
    <cellStyle name="Total 2 3 2 2 30" xfId="48035"/>
    <cellStyle name="Total 2 3 2 2 31" xfId="49473"/>
    <cellStyle name="Total 2 3 2 2 32" xfId="50905"/>
    <cellStyle name="Total 2 3 2 2 33" xfId="52295"/>
    <cellStyle name="Total 2 3 2 2 34" xfId="53677"/>
    <cellStyle name="Total 2 3 2 2 35" xfId="55087"/>
    <cellStyle name="Total 2 3 2 2 36" xfId="56459"/>
    <cellStyle name="Total 2 3 2 2 37" xfId="57856"/>
    <cellStyle name="Total 2 3 2 2 38" xfId="60089"/>
    <cellStyle name="Total 2 3 2 2 4" xfId="10004"/>
    <cellStyle name="Total 2 3 2 2 5" xfId="11494"/>
    <cellStyle name="Total 2 3 2 2 6" xfId="12945"/>
    <cellStyle name="Total 2 3 2 2 7" xfId="14478"/>
    <cellStyle name="Total 2 3 2 2 8" xfId="15935"/>
    <cellStyle name="Total 2 3 2 2 9" xfId="17391"/>
    <cellStyle name="Total 2 3 2 20" xfId="41610"/>
    <cellStyle name="Total 2 3 2 21" xfId="25203"/>
    <cellStyle name="Total 2 3 2 22" xfId="48750"/>
    <cellStyle name="Total 2 3 2 23" xfId="43044"/>
    <cellStyle name="Total 2 3 2 24" xfId="58662"/>
    <cellStyle name="Total 2 3 2 3" xfId="3688"/>
    <cellStyle name="Total 2 3 2 3 10" xfId="19018"/>
    <cellStyle name="Total 2 3 2 3 11" xfId="20547"/>
    <cellStyle name="Total 2 3 2 3 12" xfId="21984"/>
    <cellStyle name="Total 2 3 2 3 13" xfId="23510"/>
    <cellStyle name="Total 2 3 2 3 14" xfId="24986"/>
    <cellStyle name="Total 2 3 2 3 15" xfId="26429"/>
    <cellStyle name="Total 2 3 2 3 16" xfId="27938"/>
    <cellStyle name="Total 2 3 2 3 17" xfId="29443"/>
    <cellStyle name="Total 2 3 2 3 18" xfId="30879"/>
    <cellStyle name="Total 2 3 2 3 19" xfId="32385"/>
    <cellStyle name="Total 2 3 2 3 2" xfId="5166"/>
    <cellStyle name="Total 2 3 2 3 20" xfId="33837"/>
    <cellStyle name="Total 2 3 2 3 21" xfId="35280"/>
    <cellStyle name="Total 2 3 2 3 22" xfId="36710"/>
    <cellStyle name="Total 2 3 2 3 23" xfId="38140"/>
    <cellStyle name="Total 2 3 2 3 24" xfId="39563"/>
    <cellStyle name="Total 2 3 2 3 25" xfId="41050"/>
    <cellStyle name="Total 2 3 2 3 26" xfId="42489"/>
    <cellStyle name="Total 2 3 2 3 27" xfId="43913"/>
    <cellStyle name="Total 2 3 2 3 28" xfId="45325"/>
    <cellStyle name="Total 2 3 2 3 29" xfId="46730"/>
    <cellStyle name="Total 2 3 2 3 3" xfId="8652"/>
    <cellStyle name="Total 2 3 2 3 30" xfId="48137"/>
    <cellStyle name="Total 2 3 2 3 31" xfId="49573"/>
    <cellStyle name="Total 2 3 2 3 32" xfId="51006"/>
    <cellStyle name="Total 2 3 2 3 33" xfId="52395"/>
    <cellStyle name="Total 2 3 2 3 34" xfId="53778"/>
    <cellStyle name="Total 2 3 2 3 35" xfId="55187"/>
    <cellStyle name="Total 2 3 2 3 36" xfId="56560"/>
    <cellStyle name="Total 2 3 2 3 37" xfId="57956"/>
    <cellStyle name="Total 2 3 2 3 4" xfId="10107"/>
    <cellStyle name="Total 2 3 2 3 5" xfId="11597"/>
    <cellStyle name="Total 2 3 2 3 6" xfId="13047"/>
    <cellStyle name="Total 2 3 2 3 7" xfId="14580"/>
    <cellStyle name="Total 2 3 2 3 8" xfId="16038"/>
    <cellStyle name="Total 2 3 2 3 9" xfId="17493"/>
    <cellStyle name="Total 2 3 2 4" xfId="3778"/>
    <cellStyle name="Total 2 3 2 4 10" xfId="19108"/>
    <cellStyle name="Total 2 3 2 4 11" xfId="20637"/>
    <cellStyle name="Total 2 3 2 4 12" xfId="22074"/>
    <cellStyle name="Total 2 3 2 4 13" xfId="23600"/>
    <cellStyle name="Total 2 3 2 4 14" xfId="25076"/>
    <cellStyle name="Total 2 3 2 4 15" xfId="26519"/>
    <cellStyle name="Total 2 3 2 4 16" xfId="28028"/>
    <cellStyle name="Total 2 3 2 4 17" xfId="29533"/>
    <cellStyle name="Total 2 3 2 4 18" xfId="30969"/>
    <cellStyle name="Total 2 3 2 4 19" xfId="32475"/>
    <cellStyle name="Total 2 3 2 4 2" xfId="5256"/>
    <cellStyle name="Total 2 3 2 4 20" xfId="33927"/>
    <cellStyle name="Total 2 3 2 4 21" xfId="35369"/>
    <cellStyle name="Total 2 3 2 4 22" xfId="36800"/>
    <cellStyle name="Total 2 3 2 4 23" xfId="38229"/>
    <cellStyle name="Total 2 3 2 4 24" xfId="39653"/>
    <cellStyle name="Total 2 3 2 4 25" xfId="41139"/>
    <cellStyle name="Total 2 3 2 4 26" xfId="42579"/>
    <cellStyle name="Total 2 3 2 4 27" xfId="44002"/>
    <cellStyle name="Total 2 3 2 4 28" xfId="45415"/>
    <cellStyle name="Total 2 3 2 4 29" xfId="46819"/>
    <cellStyle name="Total 2 3 2 4 3" xfId="8741"/>
    <cellStyle name="Total 2 3 2 4 30" xfId="48227"/>
    <cellStyle name="Total 2 3 2 4 31" xfId="49663"/>
    <cellStyle name="Total 2 3 2 4 32" xfId="51096"/>
    <cellStyle name="Total 2 3 2 4 33" xfId="52484"/>
    <cellStyle name="Total 2 3 2 4 34" xfId="53868"/>
    <cellStyle name="Total 2 3 2 4 35" xfId="55276"/>
    <cellStyle name="Total 2 3 2 4 36" xfId="56650"/>
    <cellStyle name="Total 2 3 2 4 37" xfId="58045"/>
    <cellStyle name="Total 2 3 2 4 4" xfId="10197"/>
    <cellStyle name="Total 2 3 2 4 5" xfId="11687"/>
    <cellStyle name="Total 2 3 2 4 6" xfId="13137"/>
    <cellStyle name="Total 2 3 2 4 7" xfId="14669"/>
    <cellStyle name="Total 2 3 2 4 8" xfId="16128"/>
    <cellStyle name="Total 2 3 2 4 9" xfId="17583"/>
    <cellStyle name="Total 2 3 2 5" xfId="3858"/>
    <cellStyle name="Total 2 3 2 5 10" xfId="19187"/>
    <cellStyle name="Total 2 3 2 5 11" xfId="20717"/>
    <cellStyle name="Total 2 3 2 5 12" xfId="22153"/>
    <cellStyle name="Total 2 3 2 5 13" xfId="23679"/>
    <cellStyle name="Total 2 3 2 5 14" xfId="25155"/>
    <cellStyle name="Total 2 3 2 5 15" xfId="26598"/>
    <cellStyle name="Total 2 3 2 5 16" xfId="28108"/>
    <cellStyle name="Total 2 3 2 5 17" xfId="29613"/>
    <cellStyle name="Total 2 3 2 5 18" xfId="31049"/>
    <cellStyle name="Total 2 3 2 5 19" xfId="32555"/>
    <cellStyle name="Total 2 3 2 5 2" xfId="5334"/>
    <cellStyle name="Total 2 3 2 5 20" xfId="34007"/>
    <cellStyle name="Total 2 3 2 5 21" xfId="35449"/>
    <cellStyle name="Total 2 3 2 5 22" xfId="36878"/>
    <cellStyle name="Total 2 3 2 5 23" xfId="38308"/>
    <cellStyle name="Total 2 3 2 5 24" xfId="39733"/>
    <cellStyle name="Total 2 3 2 5 25" xfId="41218"/>
    <cellStyle name="Total 2 3 2 5 26" xfId="42658"/>
    <cellStyle name="Total 2 3 2 5 27" xfId="44081"/>
    <cellStyle name="Total 2 3 2 5 28" xfId="45494"/>
    <cellStyle name="Total 2 3 2 5 29" xfId="46897"/>
    <cellStyle name="Total 2 3 2 5 3" xfId="8821"/>
    <cellStyle name="Total 2 3 2 5 30" xfId="48307"/>
    <cellStyle name="Total 2 3 2 5 31" xfId="49741"/>
    <cellStyle name="Total 2 3 2 5 32" xfId="51174"/>
    <cellStyle name="Total 2 3 2 5 33" xfId="52562"/>
    <cellStyle name="Total 2 3 2 5 34" xfId="53946"/>
    <cellStyle name="Total 2 3 2 5 35" xfId="55354"/>
    <cellStyle name="Total 2 3 2 5 36" xfId="56728"/>
    <cellStyle name="Total 2 3 2 5 37" xfId="58123"/>
    <cellStyle name="Total 2 3 2 5 4" xfId="10276"/>
    <cellStyle name="Total 2 3 2 5 5" xfId="11767"/>
    <cellStyle name="Total 2 3 2 5 6" xfId="13217"/>
    <cellStyle name="Total 2 3 2 5 7" xfId="14749"/>
    <cellStyle name="Total 2 3 2 5 8" xfId="16208"/>
    <cellStyle name="Total 2 3 2 5 9" xfId="17663"/>
    <cellStyle name="Total 2 3 2 6" xfId="3937"/>
    <cellStyle name="Total 2 3 2 6 10" xfId="19265"/>
    <cellStyle name="Total 2 3 2 6 11" xfId="20795"/>
    <cellStyle name="Total 2 3 2 6 12" xfId="22231"/>
    <cellStyle name="Total 2 3 2 6 13" xfId="23757"/>
    <cellStyle name="Total 2 3 2 6 14" xfId="25234"/>
    <cellStyle name="Total 2 3 2 6 15" xfId="26676"/>
    <cellStyle name="Total 2 3 2 6 16" xfId="28186"/>
    <cellStyle name="Total 2 3 2 6 17" xfId="29691"/>
    <cellStyle name="Total 2 3 2 6 18" xfId="31128"/>
    <cellStyle name="Total 2 3 2 6 19" xfId="32634"/>
    <cellStyle name="Total 2 3 2 6 2" xfId="5411"/>
    <cellStyle name="Total 2 3 2 6 20" xfId="34086"/>
    <cellStyle name="Total 2 3 2 6 21" xfId="35527"/>
    <cellStyle name="Total 2 3 2 6 22" xfId="36956"/>
    <cellStyle name="Total 2 3 2 6 23" xfId="38387"/>
    <cellStyle name="Total 2 3 2 6 24" xfId="39812"/>
    <cellStyle name="Total 2 3 2 6 25" xfId="41295"/>
    <cellStyle name="Total 2 3 2 6 26" xfId="42736"/>
    <cellStyle name="Total 2 3 2 6 27" xfId="44159"/>
    <cellStyle name="Total 2 3 2 6 28" xfId="45571"/>
    <cellStyle name="Total 2 3 2 6 29" xfId="46976"/>
    <cellStyle name="Total 2 3 2 6 3" xfId="8900"/>
    <cellStyle name="Total 2 3 2 6 30" xfId="48384"/>
    <cellStyle name="Total 2 3 2 6 31" xfId="49818"/>
    <cellStyle name="Total 2 3 2 6 32" xfId="51252"/>
    <cellStyle name="Total 2 3 2 6 33" xfId="52639"/>
    <cellStyle name="Total 2 3 2 6 34" xfId="54023"/>
    <cellStyle name="Total 2 3 2 6 35" xfId="55431"/>
    <cellStyle name="Total 2 3 2 6 36" xfId="56805"/>
    <cellStyle name="Total 2 3 2 6 37" xfId="58200"/>
    <cellStyle name="Total 2 3 2 6 4" xfId="10353"/>
    <cellStyle name="Total 2 3 2 6 5" xfId="11846"/>
    <cellStyle name="Total 2 3 2 6 6" xfId="13294"/>
    <cellStyle name="Total 2 3 2 6 7" xfId="14828"/>
    <cellStyle name="Total 2 3 2 6 8" xfId="16286"/>
    <cellStyle name="Total 2 3 2 6 9" xfId="17740"/>
    <cellStyle name="Total 2 3 2 7" xfId="4018"/>
    <cellStyle name="Total 2 3 2 7 10" xfId="19346"/>
    <cellStyle name="Total 2 3 2 7 11" xfId="20876"/>
    <cellStyle name="Total 2 3 2 7 12" xfId="22312"/>
    <cellStyle name="Total 2 3 2 7 13" xfId="23838"/>
    <cellStyle name="Total 2 3 2 7 14" xfId="25315"/>
    <cellStyle name="Total 2 3 2 7 15" xfId="26757"/>
    <cellStyle name="Total 2 3 2 7 16" xfId="28267"/>
    <cellStyle name="Total 2 3 2 7 17" xfId="29772"/>
    <cellStyle name="Total 2 3 2 7 18" xfId="31209"/>
    <cellStyle name="Total 2 3 2 7 19" xfId="32715"/>
    <cellStyle name="Total 2 3 2 7 2" xfId="5492"/>
    <cellStyle name="Total 2 3 2 7 20" xfId="34167"/>
    <cellStyle name="Total 2 3 2 7 21" xfId="35608"/>
    <cellStyle name="Total 2 3 2 7 22" xfId="37037"/>
    <cellStyle name="Total 2 3 2 7 23" xfId="38468"/>
    <cellStyle name="Total 2 3 2 7 24" xfId="39893"/>
    <cellStyle name="Total 2 3 2 7 25" xfId="41376"/>
    <cellStyle name="Total 2 3 2 7 26" xfId="42817"/>
    <cellStyle name="Total 2 3 2 7 27" xfId="44240"/>
    <cellStyle name="Total 2 3 2 7 28" xfId="45652"/>
    <cellStyle name="Total 2 3 2 7 29" xfId="47057"/>
    <cellStyle name="Total 2 3 2 7 3" xfId="8981"/>
    <cellStyle name="Total 2 3 2 7 30" xfId="48465"/>
    <cellStyle name="Total 2 3 2 7 31" xfId="49899"/>
    <cellStyle name="Total 2 3 2 7 32" xfId="51333"/>
    <cellStyle name="Total 2 3 2 7 33" xfId="52720"/>
    <cellStyle name="Total 2 3 2 7 34" xfId="54104"/>
    <cellStyle name="Total 2 3 2 7 35" xfId="55512"/>
    <cellStyle name="Total 2 3 2 7 36" xfId="56886"/>
    <cellStyle name="Total 2 3 2 7 37" xfId="58281"/>
    <cellStyle name="Total 2 3 2 7 4" xfId="10434"/>
    <cellStyle name="Total 2 3 2 7 5" xfId="11927"/>
    <cellStyle name="Total 2 3 2 7 6" xfId="13375"/>
    <cellStyle name="Total 2 3 2 7 7" xfId="14909"/>
    <cellStyle name="Total 2 3 2 7 8" xfId="16367"/>
    <cellStyle name="Total 2 3 2 7 9" xfId="17821"/>
    <cellStyle name="Total 2 3 2 8" xfId="4104"/>
    <cellStyle name="Total 2 3 2 8 10" xfId="19432"/>
    <cellStyle name="Total 2 3 2 8 11" xfId="20962"/>
    <cellStyle name="Total 2 3 2 8 12" xfId="22398"/>
    <cellStyle name="Total 2 3 2 8 13" xfId="23924"/>
    <cellStyle name="Total 2 3 2 8 14" xfId="25401"/>
    <cellStyle name="Total 2 3 2 8 15" xfId="26843"/>
    <cellStyle name="Total 2 3 2 8 16" xfId="28353"/>
    <cellStyle name="Total 2 3 2 8 17" xfId="29858"/>
    <cellStyle name="Total 2 3 2 8 18" xfId="31295"/>
    <cellStyle name="Total 2 3 2 8 19" xfId="32801"/>
    <cellStyle name="Total 2 3 2 8 2" xfId="5578"/>
    <cellStyle name="Total 2 3 2 8 20" xfId="34253"/>
    <cellStyle name="Total 2 3 2 8 21" xfId="35694"/>
    <cellStyle name="Total 2 3 2 8 22" xfId="37123"/>
    <cellStyle name="Total 2 3 2 8 23" xfId="38554"/>
    <cellStyle name="Total 2 3 2 8 24" xfId="39979"/>
    <cellStyle name="Total 2 3 2 8 25" xfId="41462"/>
    <cellStyle name="Total 2 3 2 8 26" xfId="42903"/>
    <cellStyle name="Total 2 3 2 8 27" xfId="44326"/>
    <cellStyle name="Total 2 3 2 8 28" xfId="45738"/>
    <cellStyle name="Total 2 3 2 8 29" xfId="47143"/>
    <cellStyle name="Total 2 3 2 8 3" xfId="9067"/>
    <cellStyle name="Total 2 3 2 8 30" xfId="48551"/>
    <cellStyle name="Total 2 3 2 8 31" xfId="49985"/>
    <cellStyle name="Total 2 3 2 8 32" xfId="51419"/>
    <cellStyle name="Total 2 3 2 8 33" xfId="52806"/>
    <cellStyle name="Total 2 3 2 8 34" xfId="54190"/>
    <cellStyle name="Total 2 3 2 8 35" xfId="55598"/>
    <cellStyle name="Total 2 3 2 8 36" xfId="56972"/>
    <cellStyle name="Total 2 3 2 8 37" xfId="58367"/>
    <cellStyle name="Total 2 3 2 8 4" xfId="10520"/>
    <cellStyle name="Total 2 3 2 8 5" xfId="12013"/>
    <cellStyle name="Total 2 3 2 8 6" xfId="13461"/>
    <cellStyle name="Total 2 3 2 8 7" xfId="14995"/>
    <cellStyle name="Total 2 3 2 8 8" xfId="16453"/>
    <cellStyle name="Total 2 3 2 8 9" xfId="17907"/>
    <cellStyle name="Total 2 3 2 9" xfId="4171"/>
    <cellStyle name="Total 2 3 2 9 10" xfId="19499"/>
    <cellStyle name="Total 2 3 2 9 11" xfId="21029"/>
    <cellStyle name="Total 2 3 2 9 12" xfId="22465"/>
    <cellStyle name="Total 2 3 2 9 13" xfId="23991"/>
    <cellStyle name="Total 2 3 2 9 14" xfId="25468"/>
    <cellStyle name="Total 2 3 2 9 15" xfId="26910"/>
    <cellStyle name="Total 2 3 2 9 16" xfId="28420"/>
    <cellStyle name="Total 2 3 2 9 17" xfId="29925"/>
    <cellStyle name="Total 2 3 2 9 18" xfId="31362"/>
    <cellStyle name="Total 2 3 2 9 19" xfId="32868"/>
    <cellStyle name="Total 2 3 2 9 2" xfId="5645"/>
    <cellStyle name="Total 2 3 2 9 20" xfId="34320"/>
    <cellStyle name="Total 2 3 2 9 21" xfId="35761"/>
    <cellStyle name="Total 2 3 2 9 22" xfId="37190"/>
    <cellStyle name="Total 2 3 2 9 23" xfId="38621"/>
    <cellStyle name="Total 2 3 2 9 24" xfId="40046"/>
    <cellStyle name="Total 2 3 2 9 25" xfId="41529"/>
    <cellStyle name="Total 2 3 2 9 26" xfId="42970"/>
    <cellStyle name="Total 2 3 2 9 27" xfId="44393"/>
    <cellStyle name="Total 2 3 2 9 28" xfId="45805"/>
    <cellStyle name="Total 2 3 2 9 29" xfId="47210"/>
    <cellStyle name="Total 2 3 2 9 3" xfId="9134"/>
    <cellStyle name="Total 2 3 2 9 30" xfId="48618"/>
    <cellStyle name="Total 2 3 2 9 31" xfId="50052"/>
    <cellStyle name="Total 2 3 2 9 32" xfId="51486"/>
    <cellStyle name="Total 2 3 2 9 33" xfId="52873"/>
    <cellStyle name="Total 2 3 2 9 34" xfId="54257"/>
    <cellStyle name="Total 2 3 2 9 35" xfId="55665"/>
    <cellStyle name="Total 2 3 2 9 36" xfId="57039"/>
    <cellStyle name="Total 2 3 2 9 37" xfId="58434"/>
    <cellStyle name="Total 2 3 2 9 4" xfId="10587"/>
    <cellStyle name="Total 2 3 2 9 5" xfId="12080"/>
    <cellStyle name="Total 2 3 2 9 6" xfId="13528"/>
    <cellStyle name="Total 2 3 2 9 7" xfId="15062"/>
    <cellStyle name="Total 2 3 2 9 8" xfId="16520"/>
    <cellStyle name="Total 2 3 2 9 9" xfId="17974"/>
    <cellStyle name="Total 2 3 20" xfId="34909"/>
    <cellStyle name="Total 2 3 21" xfId="28553"/>
    <cellStyle name="Total 2 3 22" xfId="28483"/>
    <cellStyle name="Total 2 3 23" xfId="5823"/>
    <cellStyle name="Total 2 3 24" xfId="6718"/>
    <cellStyle name="Total 2 3 25" xfId="32957"/>
    <cellStyle name="Total 2 3 26" xfId="6437"/>
    <cellStyle name="Total 2 3 27" xfId="28555"/>
    <cellStyle name="Total 2 3 28" xfId="41608"/>
    <cellStyle name="Total 2 3 29" xfId="6788"/>
    <cellStyle name="Total 2 3 3" xfId="3250"/>
    <cellStyle name="Total 2 3 3 2" xfId="59192"/>
    <cellStyle name="Total 2 3 30" xfId="50115"/>
    <cellStyle name="Total 2 3 31" xfId="13607"/>
    <cellStyle name="Total 2 3 32" xfId="58574"/>
    <cellStyle name="Total 2 3 4" xfId="3538"/>
    <cellStyle name="Total 2 3 5" xfId="2961"/>
    <cellStyle name="Total 2 3 6" xfId="2603"/>
    <cellStyle name="Total 2 3 7" xfId="6824"/>
    <cellStyle name="Total 2 3 8" xfId="7289"/>
    <cellStyle name="Total 2 3 9" xfId="7375"/>
    <cellStyle name="Total 2 4" xfId="1375"/>
    <cellStyle name="Total 2 4 2" xfId="2295"/>
    <cellStyle name="Total 2 4 2 10" xfId="2758"/>
    <cellStyle name="Total 2 4 2 11" xfId="4291"/>
    <cellStyle name="Total 2 4 2 12" xfId="5847"/>
    <cellStyle name="Total 2 4 2 13" xfId="6791"/>
    <cellStyle name="Total 2 4 2 14" xfId="7208"/>
    <cellStyle name="Total 2 4 2 15" xfId="6872"/>
    <cellStyle name="Total 2 4 2 16" xfId="7613"/>
    <cellStyle name="Total 2 4 2 17" xfId="6204"/>
    <cellStyle name="Total 2 4 2 18" xfId="19920"/>
    <cellStyle name="Total 2 4 2 19" xfId="6430"/>
    <cellStyle name="Total 2 4 2 2" xfId="3609"/>
    <cellStyle name="Total 2 4 2 2 10" xfId="18939"/>
    <cellStyle name="Total 2 4 2 2 11" xfId="20468"/>
    <cellStyle name="Total 2 4 2 2 12" xfId="21906"/>
    <cellStyle name="Total 2 4 2 2 13" xfId="23432"/>
    <cellStyle name="Total 2 4 2 2 14" xfId="24907"/>
    <cellStyle name="Total 2 4 2 2 15" xfId="26351"/>
    <cellStyle name="Total 2 4 2 2 16" xfId="27860"/>
    <cellStyle name="Total 2 4 2 2 17" xfId="29365"/>
    <cellStyle name="Total 2 4 2 2 18" xfId="30800"/>
    <cellStyle name="Total 2 4 2 2 19" xfId="32307"/>
    <cellStyle name="Total 2 4 2 2 2" xfId="5088"/>
    <cellStyle name="Total 2 4 2 2 20" xfId="33760"/>
    <cellStyle name="Total 2 4 2 2 21" xfId="35202"/>
    <cellStyle name="Total 2 4 2 2 22" xfId="36631"/>
    <cellStyle name="Total 2 4 2 2 23" xfId="38062"/>
    <cellStyle name="Total 2 4 2 2 24" xfId="39485"/>
    <cellStyle name="Total 2 4 2 2 25" xfId="40973"/>
    <cellStyle name="Total 2 4 2 2 26" xfId="42412"/>
    <cellStyle name="Total 2 4 2 2 27" xfId="43835"/>
    <cellStyle name="Total 2 4 2 2 28" xfId="45247"/>
    <cellStyle name="Total 2 4 2 2 29" xfId="46654"/>
    <cellStyle name="Total 2 4 2 2 3" xfId="8573"/>
    <cellStyle name="Total 2 4 2 2 30" xfId="48059"/>
    <cellStyle name="Total 2 4 2 2 31" xfId="49497"/>
    <cellStyle name="Total 2 4 2 2 32" xfId="50929"/>
    <cellStyle name="Total 2 4 2 2 33" xfId="52319"/>
    <cellStyle name="Total 2 4 2 2 34" xfId="53701"/>
    <cellStyle name="Total 2 4 2 2 35" xfId="55111"/>
    <cellStyle name="Total 2 4 2 2 36" xfId="56483"/>
    <cellStyle name="Total 2 4 2 2 37" xfId="57880"/>
    <cellStyle name="Total 2 4 2 2 38" xfId="60113"/>
    <cellStyle name="Total 2 4 2 2 4" xfId="10028"/>
    <cellStyle name="Total 2 4 2 2 5" xfId="11518"/>
    <cellStyle name="Total 2 4 2 2 6" xfId="12969"/>
    <cellStyle name="Total 2 4 2 2 7" xfId="14502"/>
    <cellStyle name="Total 2 4 2 2 8" xfId="15959"/>
    <cellStyle name="Total 2 4 2 2 9" xfId="17415"/>
    <cellStyle name="Total 2 4 2 20" xfId="44455"/>
    <cellStyle name="Total 2 4 2 21" xfId="31020"/>
    <cellStyle name="Total 2 4 2 22" xfId="47304"/>
    <cellStyle name="Total 2 4 2 23" xfId="6882"/>
    <cellStyle name="Total 2 4 2 24" xfId="58683"/>
    <cellStyle name="Total 2 4 2 3" xfId="3712"/>
    <cellStyle name="Total 2 4 2 3 10" xfId="19042"/>
    <cellStyle name="Total 2 4 2 3 11" xfId="20571"/>
    <cellStyle name="Total 2 4 2 3 12" xfId="22008"/>
    <cellStyle name="Total 2 4 2 3 13" xfId="23534"/>
    <cellStyle name="Total 2 4 2 3 14" xfId="25010"/>
    <cellStyle name="Total 2 4 2 3 15" xfId="26453"/>
    <cellStyle name="Total 2 4 2 3 16" xfId="27962"/>
    <cellStyle name="Total 2 4 2 3 17" xfId="29467"/>
    <cellStyle name="Total 2 4 2 3 18" xfId="30903"/>
    <cellStyle name="Total 2 4 2 3 19" xfId="32409"/>
    <cellStyle name="Total 2 4 2 3 2" xfId="5190"/>
    <cellStyle name="Total 2 4 2 3 20" xfId="33861"/>
    <cellStyle name="Total 2 4 2 3 21" xfId="35304"/>
    <cellStyle name="Total 2 4 2 3 22" xfId="36734"/>
    <cellStyle name="Total 2 4 2 3 23" xfId="38164"/>
    <cellStyle name="Total 2 4 2 3 24" xfId="39587"/>
    <cellStyle name="Total 2 4 2 3 25" xfId="41074"/>
    <cellStyle name="Total 2 4 2 3 26" xfId="42513"/>
    <cellStyle name="Total 2 4 2 3 27" xfId="43937"/>
    <cellStyle name="Total 2 4 2 3 28" xfId="45349"/>
    <cellStyle name="Total 2 4 2 3 29" xfId="46754"/>
    <cellStyle name="Total 2 4 2 3 3" xfId="8676"/>
    <cellStyle name="Total 2 4 2 3 30" xfId="48161"/>
    <cellStyle name="Total 2 4 2 3 31" xfId="49597"/>
    <cellStyle name="Total 2 4 2 3 32" xfId="51030"/>
    <cellStyle name="Total 2 4 2 3 33" xfId="52419"/>
    <cellStyle name="Total 2 4 2 3 34" xfId="53802"/>
    <cellStyle name="Total 2 4 2 3 35" xfId="55211"/>
    <cellStyle name="Total 2 4 2 3 36" xfId="56584"/>
    <cellStyle name="Total 2 4 2 3 37" xfId="57980"/>
    <cellStyle name="Total 2 4 2 3 4" xfId="10131"/>
    <cellStyle name="Total 2 4 2 3 5" xfId="11621"/>
    <cellStyle name="Total 2 4 2 3 6" xfId="13071"/>
    <cellStyle name="Total 2 4 2 3 7" xfId="14604"/>
    <cellStyle name="Total 2 4 2 3 8" xfId="16062"/>
    <cellStyle name="Total 2 4 2 3 9" xfId="17517"/>
    <cellStyle name="Total 2 4 2 4" xfId="3801"/>
    <cellStyle name="Total 2 4 2 4 10" xfId="19131"/>
    <cellStyle name="Total 2 4 2 4 11" xfId="20660"/>
    <cellStyle name="Total 2 4 2 4 12" xfId="22097"/>
    <cellStyle name="Total 2 4 2 4 13" xfId="23623"/>
    <cellStyle name="Total 2 4 2 4 14" xfId="25099"/>
    <cellStyle name="Total 2 4 2 4 15" xfId="26542"/>
    <cellStyle name="Total 2 4 2 4 16" xfId="28051"/>
    <cellStyle name="Total 2 4 2 4 17" xfId="29556"/>
    <cellStyle name="Total 2 4 2 4 18" xfId="30992"/>
    <cellStyle name="Total 2 4 2 4 19" xfId="32498"/>
    <cellStyle name="Total 2 4 2 4 2" xfId="5279"/>
    <cellStyle name="Total 2 4 2 4 20" xfId="33950"/>
    <cellStyle name="Total 2 4 2 4 21" xfId="35392"/>
    <cellStyle name="Total 2 4 2 4 22" xfId="36823"/>
    <cellStyle name="Total 2 4 2 4 23" xfId="38252"/>
    <cellStyle name="Total 2 4 2 4 24" xfId="39676"/>
    <cellStyle name="Total 2 4 2 4 25" xfId="41162"/>
    <cellStyle name="Total 2 4 2 4 26" xfId="42602"/>
    <cellStyle name="Total 2 4 2 4 27" xfId="44025"/>
    <cellStyle name="Total 2 4 2 4 28" xfId="45438"/>
    <cellStyle name="Total 2 4 2 4 29" xfId="46842"/>
    <cellStyle name="Total 2 4 2 4 3" xfId="8764"/>
    <cellStyle name="Total 2 4 2 4 30" xfId="48250"/>
    <cellStyle name="Total 2 4 2 4 31" xfId="49686"/>
    <cellStyle name="Total 2 4 2 4 32" xfId="51119"/>
    <cellStyle name="Total 2 4 2 4 33" xfId="52507"/>
    <cellStyle name="Total 2 4 2 4 34" xfId="53891"/>
    <cellStyle name="Total 2 4 2 4 35" xfId="55299"/>
    <cellStyle name="Total 2 4 2 4 36" xfId="56673"/>
    <cellStyle name="Total 2 4 2 4 37" xfId="58068"/>
    <cellStyle name="Total 2 4 2 4 4" xfId="10220"/>
    <cellStyle name="Total 2 4 2 4 5" xfId="11710"/>
    <cellStyle name="Total 2 4 2 4 6" xfId="13160"/>
    <cellStyle name="Total 2 4 2 4 7" xfId="14692"/>
    <cellStyle name="Total 2 4 2 4 8" xfId="16151"/>
    <cellStyle name="Total 2 4 2 4 9" xfId="17606"/>
    <cellStyle name="Total 2 4 2 5" xfId="3881"/>
    <cellStyle name="Total 2 4 2 5 10" xfId="19210"/>
    <cellStyle name="Total 2 4 2 5 11" xfId="20740"/>
    <cellStyle name="Total 2 4 2 5 12" xfId="22176"/>
    <cellStyle name="Total 2 4 2 5 13" xfId="23702"/>
    <cellStyle name="Total 2 4 2 5 14" xfId="25178"/>
    <cellStyle name="Total 2 4 2 5 15" xfId="26621"/>
    <cellStyle name="Total 2 4 2 5 16" xfId="28131"/>
    <cellStyle name="Total 2 4 2 5 17" xfId="29636"/>
    <cellStyle name="Total 2 4 2 5 18" xfId="31072"/>
    <cellStyle name="Total 2 4 2 5 19" xfId="32578"/>
    <cellStyle name="Total 2 4 2 5 2" xfId="5357"/>
    <cellStyle name="Total 2 4 2 5 20" xfId="34030"/>
    <cellStyle name="Total 2 4 2 5 21" xfId="35472"/>
    <cellStyle name="Total 2 4 2 5 22" xfId="36901"/>
    <cellStyle name="Total 2 4 2 5 23" xfId="38331"/>
    <cellStyle name="Total 2 4 2 5 24" xfId="39756"/>
    <cellStyle name="Total 2 4 2 5 25" xfId="41241"/>
    <cellStyle name="Total 2 4 2 5 26" xfId="42681"/>
    <cellStyle name="Total 2 4 2 5 27" xfId="44104"/>
    <cellStyle name="Total 2 4 2 5 28" xfId="45517"/>
    <cellStyle name="Total 2 4 2 5 29" xfId="46920"/>
    <cellStyle name="Total 2 4 2 5 3" xfId="8844"/>
    <cellStyle name="Total 2 4 2 5 30" xfId="48330"/>
    <cellStyle name="Total 2 4 2 5 31" xfId="49764"/>
    <cellStyle name="Total 2 4 2 5 32" xfId="51197"/>
    <cellStyle name="Total 2 4 2 5 33" xfId="52585"/>
    <cellStyle name="Total 2 4 2 5 34" xfId="53969"/>
    <cellStyle name="Total 2 4 2 5 35" xfId="55377"/>
    <cellStyle name="Total 2 4 2 5 36" xfId="56751"/>
    <cellStyle name="Total 2 4 2 5 37" xfId="58146"/>
    <cellStyle name="Total 2 4 2 5 4" xfId="10299"/>
    <cellStyle name="Total 2 4 2 5 5" xfId="11790"/>
    <cellStyle name="Total 2 4 2 5 6" xfId="13240"/>
    <cellStyle name="Total 2 4 2 5 7" xfId="14772"/>
    <cellStyle name="Total 2 4 2 5 8" xfId="16231"/>
    <cellStyle name="Total 2 4 2 5 9" xfId="17686"/>
    <cellStyle name="Total 2 4 2 6" xfId="3959"/>
    <cellStyle name="Total 2 4 2 6 10" xfId="19287"/>
    <cellStyle name="Total 2 4 2 6 11" xfId="20817"/>
    <cellStyle name="Total 2 4 2 6 12" xfId="22253"/>
    <cellStyle name="Total 2 4 2 6 13" xfId="23779"/>
    <cellStyle name="Total 2 4 2 6 14" xfId="25256"/>
    <cellStyle name="Total 2 4 2 6 15" xfId="26698"/>
    <cellStyle name="Total 2 4 2 6 16" xfId="28208"/>
    <cellStyle name="Total 2 4 2 6 17" xfId="29713"/>
    <cellStyle name="Total 2 4 2 6 18" xfId="31150"/>
    <cellStyle name="Total 2 4 2 6 19" xfId="32656"/>
    <cellStyle name="Total 2 4 2 6 2" xfId="5433"/>
    <cellStyle name="Total 2 4 2 6 20" xfId="34108"/>
    <cellStyle name="Total 2 4 2 6 21" xfId="35549"/>
    <cellStyle name="Total 2 4 2 6 22" xfId="36978"/>
    <cellStyle name="Total 2 4 2 6 23" xfId="38409"/>
    <cellStyle name="Total 2 4 2 6 24" xfId="39834"/>
    <cellStyle name="Total 2 4 2 6 25" xfId="41317"/>
    <cellStyle name="Total 2 4 2 6 26" xfId="42758"/>
    <cellStyle name="Total 2 4 2 6 27" xfId="44181"/>
    <cellStyle name="Total 2 4 2 6 28" xfId="45593"/>
    <cellStyle name="Total 2 4 2 6 29" xfId="46998"/>
    <cellStyle name="Total 2 4 2 6 3" xfId="8922"/>
    <cellStyle name="Total 2 4 2 6 30" xfId="48406"/>
    <cellStyle name="Total 2 4 2 6 31" xfId="49840"/>
    <cellStyle name="Total 2 4 2 6 32" xfId="51274"/>
    <cellStyle name="Total 2 4 2 6 33" xfId="52661"/>
    <cellStyle name="Total 2 4 2 6 34" xfId="54045"/>
    <cellStyle name="Total 2 4 2 6 35" xfId="55453"/>
    <cellStyle name="Total 2 4 2 6 36" xfId="56827"/>
    <cellStyle name="Total 2 4 2 6 37" xfId="58222"/>
    <cellStyle name="Total 2 4 2 6 4" xfId="10375"/>
    <cellStyle name="Total 2 4 2 6 5" xfId="11868"/>
    <cellStyle name="Total 2 4 2 6 6" xfId="13316"/>
    <cellStyle name="Total 2 4 2 6 7" xfId="14850"/>
    <cellStyle name="Total 2 4 2 6 8" xfId="16308"/>
    <cellStyle name="Total 2 4 2 6 9" xfId="17762"/>
    <cellStyle name="Total 2 4 2 7" xfId="4043"/>
    <cellStyle name="Total 2 4 2 7 10" xfId="19371"/>
    <cellStyle name="Total 2 4 2 7 11" xfId="20901"/>
    <cellStyle name="Total 2 4 2 7 12" xfId="22337"/>
    <cellStyle name="Total 2 4 2 7 13" xfId="23863"/>
    <cellStyle name="Total 2 4 2 7 14" xfId="25340"/>
    <cellStyle name="Total 2 4 2 7 15" xfId="26782"/>
    <cellStyle name="Total 2 4 2 7 16" xfId="28292"/>
    <cellStyle name="Total 2 4 2 7 17" xfId="29797"/>
    <cellStyle name="Total 2 4 2 7 18" xfId="31234"/>
    <cellStyle name="Total 2 4 2 7 19" xfId="32740"/>
    <cellStyle name="Total 2 4 2 7 2" xfId="5517"/>
    <cellStyle name="Total 2 4 2 7 20" xfId="34192"/>
    <cellStyle name="Total 2 4 2 7 21" xfId="35633"/>
    <cellStyle name="Total 2 4 2 7 22" xfId="37062"/>
    <cellStyle name="Total 2 4 2 7 23" xfId="38493"/>
    <cellStyle name="Total 2 4 2 7 24" xfId="39918"/>
    <cellStyle name="Total 2 4 2 7 25" xfId="41401"/>
    <cellStyle name="Total 2 4 2 7 26" xfId="42842"/>
    <cellStyle name="Total 2 4 2 7 27" xfId="44265"/>
    <cellStyle name="Total 2 4 2 7 28" xfId="45677"/>
    <cellStyle name="Total 2 4 2 7 29" xfId="47082"/>
    <cellStyle name="Total 2 4 2 7 3" xfId="9006"/>
    <cellStyle name="Total 2 4 2 7 30" xfId="48490"/>
    <cellStyle name="Total 2 4 2 7 31" xfId="49924"/>
    <cellStyle name="Total 2 4 2 7 32" xfId="51358"/>
    <cellStyle name="Total 2 4 2 7 33" xfId="52745"/>
    <cellStyle name="Total 2 4 2 7 34" xfId="54129"/>
    <cellStyle name="Total 2 4 2 7 35" xfId="55537"/>
    <cellStyle name="Total 2 4 2 7 36" xfId="56911"/>
    <cellStyle name="Total 2 4 2 7 37" xfId="58306"/>
    <cellStyle name="Total 2 4 2 7 4" xfId="10459"/>
    <cellStyle name="Total 2 4 2 7 5" xfId="11952"/>
    <cellStyle name="Total 2 4 2 7 6" xfId="13400"/>
    <cellStyle name="Total 2 4 2 7 7" xfId="14934"/>
    <cellStyle name="Total 2 4 2 7 8" xfId="16392"/>
    <cellStyle name="Total 2 4 2 7 9" xfId="17846"/>
    <cellStyle name="Total 2 4 2 8" xfId="4127"/>
    <cellStyle name="Total 2 4 2 8 10" xfId="19455"/>
    <cellStyle name="Total 2 4 2 8 11" xfId="20985"/>
    <cellStyle name="Total 2 4 2 8 12" xfId="22421"/>
    <cellStyle name="Total 2 4 2 8 13" xfId="23947"/>
    <cellStyle name="Total 2 4 2 8 14" xfId="25424"/>
    <cellStyle name="Total 2 4 2 8 15" xfId="26866"/>
    <cellStyle name="Total 2 4 2 8 16" xfId="28376"/>
    <cellStyle name="Total 2 4 2 8 17" xfId="29881"/>
    <cellStyle name="Total 2 4 2 8 18" xfId="31318"/>
    <cellStyle name="Total 2 4 2 8 19" xfId="32824"/>
    <cellStyle name="Total 2 4 2 8 2" xfId="5601"/>
    <cellStyle name="Total 2 4 2 8 20" xfId="34276"/>
    <cellStyle name="Total 2 4 2 8 21" xfId="35717"/>
    <cellStyle name="Total 2 4 2 8 22" xfId="37146"/>
    <cellStyle name="Total 2 4 2 8 23" xfId="38577"/>
    <cellStyle name="Total 2 4 2 8 24" xfId="40002"/>
    <cellStyle name="Total 2 4 2 8 25" xfId="41485"/>
    <cellStyle name="Total 2 4 2 8 26" xfId="42926"/>
    <cellStyle name="Total 2 4 2 8 27" xfId="44349"/>
    <cellStyle name="Total 2 4 2 8 28" xfId="45761"/>
    <cellStyle name="Total 2 4 2 8 29" xfId="47166"/>
    <cellStyle name="Total 2 4 2 8 3" xfId="9090"/>
    <cellStyle name="Total 2 4 2 8 30" xfId="48574"/>
    <cellStyle name="Total 2 4 2 8 31" xfId="50008"/>
    <cellStyle name="Total 2 4 2 8 32" xfId="51442"/>
    <cellStyle name="Total 2 4 2 8 33" xfId="52829"/>
    <cellStyle name="Total 2 4 2 8 34" xfId="54213"/>
    <cellStyle name="Total 2 4 2 8 35" xfId="55621"/>
    <cellStyle name="Total 2 4 2 8 36" xfId="56995"/>
    <cellStyle name="Total 2 4 2 8 37" xfId="58390"/>
    <cellStyle name="Total 2 4 2 8 4" xfId="10543"/>
    <cellStyle name="Total 2 4 2 8 5" xfId="12036"/>
    <cellStyle name="Total 2 4 2 8 6" xfId="13484"/>
    <cellStyle name="Total 2 4 2 8 7" xfId="15018"/>
    <cellStyle name="Total 2 4 2 8 8" xfId="16476"/>
    <cellStyle name="Total 2 4 2 8 9" xfId="17930"/>
    <cellStyle name="Total 2 4 2 9" xfId="4190"/>
    <cellStyle name="Total 2 4 2 9 10" xfId="19518"/>
    <cellStyle name="Total 2 4 2 9 11" xfId="21048"/>
    <cellStyle name="Total 2 4 2 9 12" xfId="22484"/>
    <cellStyle name="Total 2 4 2 9 13" xfId="24010"/>
    <cellStyle name="Total 2 4 2 9 14" xfId="25487"/>
    <cellStyle name="Total 2 4 2 9 15" xfId="26929"/>
    <cellStyle name="Total 2 4 2 9 16" xfId="28439"/>
    <cellStyle name="Total 2 4 2 9 17" xfId="29944"/>
    <cellStyle name="Total 2 4 2 9 18" xfId="31381"/>
    <cellStyle name="Total 2 4 2 9 19" xfId="32887"/>
    <cellStyle name="Total 2 4 2 9 2" xfId="5664"/>
    <cellStyle name="Total 2 4 2 9 20" xfId="34339"/>
    <cellStyle name="Total 2 4 2 9 21" xfId="35780"/>
    <cellStyle name="Total 2 4 2 9 22" xfId="37209"/>
    <cellStyle name="Total 2 4 2 9 23" xfId="38640"/>
    <cellStyle name="Total 2 4 2 9 24" xfId="40065"/>
    <cellStyle name="Total 2 4 2 9 25" xfId="41548"/>
    <cellStyle name="Total 2 4 2 9 26" xfId="42989"/>
    <cellStyle name="Total 2 4 2 9 27" xfId="44412"/>
    <cellStyle name="Total 2 4 2 9 28" xfId="45824"/>
    <cellStyle name="Total 2 4 2 9 29" xfId="47229"/>
    <cellStyle name="Total 2 4 2 9 3" xfId="9153"/>
    <cellStyle name="Total 2 4 2 9 30" xfId="48637"/>
    <cellStyle name="Total 2 4 2 9 31" xfId="50071"/>
    <cellStyle name="Total 2 4 2 9 32" xfId="51505"/>
    <cellStyle name="Total 2 4 2 9 33" xfId="52892"/>
    <cellStyle name="Total 2 4 2 9 34" xfId="54276"/>
    <cellStyle name="Total 2 4 2 9 35" xfId="55684"/>
    <cellStyle name="Total 2 4 2 9 36" xfId="57058"/>
    <cellStyle name="Total 2 4 2 9 37" xfId="58453"/>
    <cellStyle name="Total 2 4 2 9 4" xfId="10606"/>
    <cellStyle name="Total 2 4 2 9 5" xfId="12099"/>
    <cellStyle name="Total 2 4 2 9 6" xfId="13547"/>
    <cellStyle name="Total 2 4 2 9 7" xfId="15081"/>
    <cellStyle name="Total 2 4 2 9 8" xfId="16539"/>
    <cellStyle name="Total 2 4 2 9 9" xfId="17993"/>
    <cellStyle name="Total 2 4 3" xfId="58605"/>
    <cellStyle name="Total 2 5" xfId="714"/>
    <cellStyle name="Total 2 5 10" xfId="2545"/>
    <cellStyle name="Total 2 5 11" xfId="2695"/>
    <cellStyle name="Total 2 5 12" xfId="7731"/>
    <cellStyle name="Total 2 5 13" xfId="6536"/>
    <cellStyle name="Total 2 5 14" xfId="6467"/>
    <cellStyle name="Total 2 5 15" xfId="5977"/>
    <cellStyle name="Total 2 5 16" xfId="22641"/>
    <cellStyle name="Total 2 5 17" xfId="8092"/>
    <cellStyle name="Total 2 5 18" xfId="15158"/>
    <cellStyle name="Total 2 5 19" xfId="19644"/>
    <cellStyle name="Total 2 5 2" xfId="3052"/>
    <cellStyle name="Total 2 5 2 10" xfId="18384"/>
    <cellStyle name="Total 2 5 2 11" xfId="19915"/>
    <cellStyle name="Total 2 5 2 12" xfId="21360"/>
    <cellStyle name="Total 2 5 2 13" xfId="22880"/>
    <cellStyle name="Total 2 5 2 14" xfId="24359"/>
    <cellStyle name="Total 2 5 2 15" xfId="25804"/>
    <cellStyle name="Total 2 5 2 16" xfId="27307"/>
    <cellStyle name="Total 2 5 2 17" xfId="28817"/>
    <cellStyle name="Total 2 5 2 18" xfId="30250"/>
    <cellStyle name="Total 2 5 2 19" xfId="31759"/>
    <cellStyle name="Total 2 5 2 2" xfId="4551"/>
    <cellStyle name="Total 2 5 2 20" xfId="33213"/>
    <cellStyle name="Total 2 5 2 21" xfId="34650"/>
    <cellStyle name="Total 2 5 2 22" xfId="36084"/>
    <cellStyle name="Total 2 5 2 23" xfId="37519"/>
    <cellStyle name="Total 2 5 2 24" xfId="38937"/>
    <cellStyle name="Total 2 5 2 25" xfId="40432"/>
    <cellStyle name="Total 2 5 2 26" xfId="41866"/>
    <cellStyle name="Total 2 5 2 27" xfId="43289"/>
    <cellStyle name="Total 2 5 2 28" xfId="44705"/>
    <cellStyle name="Total 2 5 2 29" xfId="46113"/>
    <cellStyle name="Total 2 5 2 3" xfId="8017"/>
    <cellStyle name="Total 2 5 2 30" xfId="47518"/>
    <cellStyle name="Total 2 5 2 31" xfId="48960"/>
    <cellStyle name="Total 2 5 2 32" xfId="50392"/>
    <cellStyle name="Total 2 5 2 33" xfId="51780"/>
    <cellStyle name="Total 2 5 2 34" xfId="53164"/>
    <cellStyle name="Total 2 5 2 35" xfId="54574"/>
    <cellStyle name="Total 2 5 2 36" xfId="55947"/>
    <cellStyle name="Total 2 5 2 37" xfId="57346"/>
    <cellStyle name="Total 2 5 2 4" xfId="9474"/>
    <cellStyle name="Total 2 5 2 5" xfId="10967"/>
    <cellStyle name="Total 2 5 2 6" xfId="12418"/>
    <cellStyle name="Total 2 5 2 7" xfId="13950"/>
    <cellStyle name="Total 2 5 2 8" xfId="15408"/>
    <cellStyle name="Total 2 5 2 9" xfId="16863"/>
    <cellStyle name="Total 2 5 20" xfId="36538"/>
    <cellStyle name="Total 2 5 21" xfId="12611"/>
    <cellStyle name="Total 2 5 22" xfId="34401"/>
    <cellStyle name="Total 2 5 23" xfId="22557"/>
    <cellStyle name="Total 2 5 24" xfId="58545"/>
    <cellStyle name="Total 2 5 3" xfId="3523"/>
    <cellStyle name="Total 2 5 3 10" xfId="18853"/>
    <cellStyle name="Total 2 5 3 11" xfId="20382"/>
    <cellStyle name="Total 2 5 3 12" xfId="21821"/>
    <cellStyle name="Total 2 5 3 13" xfId="23348"/>
    <cellStyle name="Total 2 5 3 14" xfId="24822"/>
    <cellStyle name="Total 2 5 3 15" xfId="26266"/>
    <cellStyle name="Total 2 5 3 16" xfId="27774"/>
    <cellStyle name="Total 2 5 3 17" xfId="29280"/>
    <cellStyle name="Total 2 5 3 18" xfId="30715"/>
    <cellStyle name="Total 2 5 3 19" xfId="32223"/>
    <cellStyle name="Total 2 5 3 2" xfId="5005"/>
    <cellStyle name="Total 2 5 3 20" xfId="33674"/>
    <cellStyle name="Total 2 5 3 21" xfId="35117"/>
    <cellStyle name="Total 2 5 3 22" xfId="36547"/>
    <cellStyle name="Total 2 5 3 23" xfId="37977"/>
    <cellStyle name="Total 2 5 3 24" xfId="39400"/>
    <cellStyle name="Total 2 5 3 25" xfId="40891"/>
    <cellStyle name="Total 2 5 3 26" xfId="42327"/>
    <cellStyle name="Total 2 5 3 27" xfId="43751"/>
    <cellStyle name="Total 2 5 3 28" xfId="45162"/>
    <cellStyle name="Total 2 5 3 29" xfId="46570"/>
    <cellStyle name="Total 2 5 3 3" xfId="8487"/>
    <cellStyle name="Total 2 5 3 30" xfId="47976"/>
    <cellStyle name="Total 2 5 3 31" xfId="49415"/>
    <cellStyle name="Total 2 5 3 32" xfId="50846"/>
    <cellStyle name="Total 2 5 3 33" xfId="52236"/>
    <cellStyle name="Total 2 5 3 34" xfId="53617"/>
    <cellStyle name="Total 2 5 3 35" xfId="55028"/>
    <cellStyle name="Total 2 5 3 36" xfId="56400"/>
    <cellStyle name="Total 2 5 3 37" xfId="57798"/>
    <cellStyle name="Total 2 5 3 4" xfId="9943"/>
    <cellStyle name="Total 2 5 3 5" xfId="11433"/>
    <cellStyle name="Total 2 5 3 6" xfId="12883"/>
    <cellStyle name="Total 2 5 3 7" xfId="14416"/>
    <cellStyle name="Total 2 5 3 8" xfId="15874"/>
    <cellStyle name="Total 2 5 3 9" xfId="17329"/>
    <cellStyle name="Total 2 5 4" xfId="3421"/>
    <cellStyle name="Total 2 5 4 10" xfId="18751"/>
    <cellStyle name="Total 2 5 4 11" xfId="20281"/>
    <cellStyle name="Total 2 5 4 12" xfId="21719"/>
    <cellStyle name="Total 2 5 4 13" xfId="23246"/>
    <cellStyle name="Total 2 5 4 14" xfId="24721"/>
    <cellStyle name="Total 2 5 4 15" xfId="26165"/>
    <cellStyle name="Total 2 5 4 16" xfId="27673"/>
    <cellStyle name="Total 2 5 4 17" xfId="29180"/>
    <cellStyle name="Total 2 5 4 18" xfId="30613"/>
    <cellStyle name="Total 2 5 4 19" xfId="32122"/>
    <cellStyle name="Total 2 5 4 2" xfId="4905"/>
    <cellStyle name="Total 2 5 4 20" xfId="33574"/>
    <cellStyle name="Total 2 5 4 21" xfId="35015"/>
    <cellStyle name="Total 2 5 4 22" xfId="36445"/>
    <cellStyle name="Total 2 5 4 23" xfId="37875"/>
    <cellStyle name="Total 2 5 4 24" xfId="39299"/>
    <cellStyle name="Total 2 5 4 25" xfId="40790"/>
    <cellStyle name="Total 2 5 4 26" xfId="42227"/>
    <cellStyle name="Total 2 5 4 27" xfId="43649"/>
    <cellStyle name="Total 2 5 4 28" xfId="45062"/>
    <cellStyle name="Total 2 5 4 29" xfId="46470"/>
    <cellStyle name="Total 2 5 4 3" xfId="8385"/>
    <cellStyle name="Total 2 5 4 30" xfId="47876"/>
    <cellStyle name="Total 2 5 4 31" xfId="49314"/>
    <cellStyle name="Total 2 5 4 32" xfId="50746"/>
    <cellStyle name="Total 2 5 4 33" xfId="52136"/>
    <cellStyle name="Total 2 5 4 34" xfId="53517"/>
    <cellStyle name="Total 2 5 4 35" xfId="54928"/>
    <cellStyle name="Total 2 5 4 36" xfId="56300"/>
    <cellStyle name="Total 2 5 4 37" xfId="57698"/>
    <cellStyle name="Total 2 5 4 4" xfId="9842"/>
    <cellStyle name="Total 2 5 4 5" xfId="11331"/>
    <cellStyle name="Total 2 5 4 6" xfId="12782"/>
    <cellStyle name="Total 2 5 4 7" xfId="14315"/>
    <cellStyle name="Total 2 5 4 8" xfId="15773"/>
    <cellStyle name="Total 2 5 4 9" xfId="17228"/>
    <cellStyle name="Total 2 5 5" xfId="3386"/>
    <cellStyle name="Total 2 5 5 10" xfId="18716"/>
    <cellStyle name="Total 2 5 5 11" xfId="20246"/>
    <cellStyle name="Total 2 5 5 12" xfId="21684"/>
    <cellStyle name="Total 2 5 5 13" xfId="23211"/>
    <cellStyle name="Total 2 5 5 14" xfId="24686"/>
    <cellStyle name="Total 2 5 5 15" xfId="26130"/>
    <cellStyle name="Total 2 5 5 16" xfId="27638"/>
    <cellStyle name="Total 2 5 5 17" xfId="29145"/>
    <cellStyle name="Total 2 5 5 18" xfId="30578"/>
    <cellStyle name="Total 2 5 5 19" xfId="32087"/>
    <cellStyle name="Total 2 5 5 2" xfId="4870"/>
    <cellStyle name="Total 2 5 5 20" xfId="33539"/>
    <cellStyle name="Total 2 5 5 21" xfId="34980"/>
    <cellStyle name="Total 2 5 5 22" xfId="36410"/>
    <cellStyle name="Total 2 5 5 23" xfId="37840"/>
    <cellStyle name="Total 2 5 5 24" xfId="39264"/>
    <cellStyle name="Total 2 5 5 25" xfId="40755"/>
    <cellStyle name="Total 2 5 5 26" xfId="42192"/>
    <cellStyle name="Total 2 5 5 27" xfId="43614"/>
    <cellStyle name="Total 2 5 5 28" xfId="45027"/>
    <cellStyle name="Total 2 5 5 29" xfId="46435"/>
    <cellStyle name="Total 2 5 5 3" xfId="8350"/>
    <cellStyle name="Total 2 5 5 30" xfId="47841"/>
    <cellStyle name="Total 2 5 5 31" xfId="49279"/>
    <cellStyle name="Total 2 5 5 32" xfId="50711"/>
    <cellStyle name="Total 2 5 5 33" xfId="52101"/>
    <cellStyle name="Total 2 5 5 34" xfId="53482"/>
    <cellStyle name="Total 2 5 5 35" xfId="54893"/>
    <cellStyle name="Total 2 5 5 36" xfId="56265"/>
    <cellStyle name="Total 2 5 5 37" xfId="57663"/>
    <cellStyle name="Total 2 5 5 4" xfId="9807"/>
    <cellStyle name="Total 2 5 5 5" xfId="11296"/>
    <cellStyle name="Total 2 5 5 6" xfId="12747"/>
    <cellStyle name="Total 2 5 5 7" xfId="14280"/>
    <cellStyle name="Total 2 5 5 8" xfId="15738"/>
    <cellStyle name="Total 2 5 5 9" xfId="17193"/>
    <cellStyle name="Total 2 5 6" xfId="3508"/>
    <cellStyle name="Total 2 5 6 10" xfId="18838"/>
    <cellStyle name="Total 2 5 6 11" xfId="20368"/>
    <cellStyle name="Total 2 5 6 12" xfId="21806"/>
    <cellStyle name="Total 2 5 6 13" xfId="23333"/>
    <cellStyle name="Total 2 5 6 14" xfId="24808"/>
    <cellStyle name="Total 2 5 6 15" xfId="26252"/>
    <cellStyle name="Total 2 5 6 16" xfId="27760"/>
    <cellStyle name="Total 2 5 6 17" xfId="29267"/>
    <cellStyle name="Total 2 5 6 18" xfId="30700"/>
    <cellStyle name="Total 2 5 6 19" xfId="32209"/>
    <cellStyle name="Total 2 5 6 2" xfId="4992"/>
    <cellStyle name="Total 2 5 6 20" xfId="33661"/>
    <cellStyle name="Total 2 5 6 21" xfId="35102"/>
    <cellStyle name="Total 2 5 6 22" xfId="36532"/>
    <cellStyle name="Total 2 5 6 23" xfId="37962"/>
    <cellStyle name="Total 2 5 6 24" xfId="39386"/>
    <cellStyle name="Total 2 5 6 25" xfId="40877"/>
    <cellStyle name="Total 2 5 6 26" xfId="42314"/>
    <cellStyle name="Total 2 5 6 27" xfId="43736"/>
    <cellStyle name="Total 2 5 6 28" xfId="45149"/>
    <cellStyle name="Total 2 5 6 29" xfId="46557"/>
    <cellStyle name="Total 2 5 6 3" xfId="8472"/>
    <cellStyle name="Total 2 5 6 30" xfId="47963"/>
    <cellStyle name="Total 2 5 6 31" xfId="49401"/>
    <cellStyle name="Total 2 5 6 32" xfId="50833"/>
    <cellStyle name="Total 2 5 6 33" xfId="52223"/>
    <cellStyle name="Total 2 5 6 34" xfId="53604"/>
    <cellStyle name="Total 2 5 6 35" xfId="55015"/>
    <cellStyle name="Total 2 5 6 36" xfId="56387"/>
    <cellStyle name="Total 2 5 6 37" xfId="57785"/>
    <cellStyle name="Total 2 5 6 4" xfId="9929"/>
    <cellStyle name="Total 2 5 6 5" xfId="11418"/>
    <cellStyle name="Total 2 5 6 6" xfId="12869"/>
    <cellStyle name="Total 2 5 6 7" xfId="14402"/>
    <cellStyle name="Total 2 5 6 8" xfId="15860"/>
    <cellStyle name="Total 2 5 6 9" xfId="17315"/>
    <cellStyle name="Total 2 5 7" xfId="2918"/>
    <cellStyle name="Total 2 5 7 10" xfId="18254"/>
    <cellStyle name="Total 2 5 7 11" xfId="19785"/>
    <cellStyle name="Total 2 5 7 12" xfId="21231"/>
    <cellStyle name="Total 2 5 7 13" xfId="22747"/>
    <cellStyle name="Total 2 5 7 14" xfId="24227"/>
    <cellStyle name="Total 2 5 7 15" xfId="25674"/>
    <cellStyle name="Total 2 5 7 16" xfId="27180"/>
    <cellStyle name="Total 2 5 7 17" xfId="28687"/>
    <cellStyle name="Total 2 5 7 18" xfId="30121"/>
    <cellStyle name="Total 2 5 7 19" xfId="31629"/>
    <cellStyle name="Total 2 5 7 2" xfId="4429"/>
    <cellStyle name="Total 2 5 7 20" xfId="33083"/>
    <cellStyle name="Total 2 5 7 21" xfId="34523"/>
    <cellStyle name="Total 2 5 7 22" xfId="35956"/>
    <cellStyle name="Total 2 5 7 23" xfId="37389"/>
    <cellStyle name="Total 2 5 7 24" xfId="38807"/>
    <cellStyle name="Total 2 5 7 25" xfId="40307"/>
    <cellStyle name="Total 2 5 7 26" xfId="41738"/>
    <cellStyle name="Total 2 5 7 27" xfId="43162"/>
    <cellStyle name="Total 2 5 7 28" xfId="44580"/>
    <cellStyle name="Total 2 5 7 29" xfId="45988"/>
    <cellStyle name="Total 2 5 7 3" xfId="7885"/>
    <cellStyle name="Total 2 5 7 30" xfId="47395"/>
    <cellStyle name="Total 2 5 7 31" xfId="48836"/>
    <cellStyle name="Total 2 5 7 32" xfId="50267"/>
    <cellStyle name="Total 2 5 7 33" xfId="51655"/>
    <cellStyle name="Total 2 5 7 34" xfId="53041"/>
    <cellStyle name="Total 2 5 7 35" xfId="54450"/>
    <cellStyle name="Total 2 5 7 36" xfId="55825"/>
    <cellStyle name="Total 2 5 7 37" xfId="57224"/>
    <cellStyle name="Total 2 5 7 4" xfId="9343"/>
    <cellStyle name="Total 2 5 7 5" xfId="10837"/>
    <cellStyle name="Total 2 5 7 6" xfId="12287"/>
    <cellStyle name="Total 2 5 7 7" xfId="13821"/>
    <cellStyle name="Total 2 5 7 8" xfId="15276"/>
    <cellStyle name="Total 2 5 7 9" xfId="16732"/>
    <cellStyle name="Total 2 5 8" xfId="3657"/>
    <cellStyle name="Total 2 5 8 10" xfId="18987"/>
    <cellStyle name="Total 2 5 8 11" xfId="20516"/>
    <cellStyle name="Total 2 5 8 12" xfId="21953"/>
    <cellStyle name="Total 2 5 8 13" xfId="23479"/>
    <cellStyle name="Total 2 5 8 14" xfId="24955"/>
    <cellStyle name="Total 2 5 8 15" xfId="26399"/>
    <cellStyle name="Total 2 5 8 16" xfId="27907"/>
    <cellStyle name="Total 2 5 8 17" xfId="29413"/>
    <cellStyle name="Total 2 5 8 18" xfId="30848"/>
    <cellStyle name="Total 2 5 8 19" xfId="32355"/>
    <cellStyle name="Total 2 5 8 2" xfId="5135"/>
    <cellStyle name="Total 2 5 8 20" xfId="33807"/>
    <cellStyle name="Total 2 5 8 21" xfId="35249"/>
    <cellStyle name="Total 2 5 8 22" xfId="36679"/>
    <cellStyle name="Total 2 5 8 23" xfId="38109"/>
    <cellStyle name="Total 2 5 8 24" xfId="39532"/>
    <cellStyle name="Total 2 5 8 25" xfId="41021"/>
    <cellStyle name="Total 2 5 8 26" xfId="42459"/>
    <cellStyle name="Total 2 5 8 27" xfId="43883"/>
    <cellStyle name="Total 2 5 8 28" xfId="45295"/>
    <cellStyle name="Total 2 5 8 29" xfId="46701"/>
    <cellStyle name="Total 2 5 8 3" xfId="8621"/>
    <cellStyle name="Total 2 5 8 30" xfId="48106"/>
    <cellStyle name="Total 2 5 8 31" xfId="49544"/>
    <cellStyle name="Total 2 5 8 32" xfId="50976"/>
    <cellStyle name="Total 2 5 8 33" xfId="52366"/>
    <cellStyle name="Total 2 5 8 34" xfId="53748"/>
    <cellStyle name="Total 2 5 8 35" xfId="55158"/>
    <cellStyle name="Total 2 5 8 36" xfId="56530"/>
    <cellStyle name="Total 2 5 8 37" xfId="57927"/>
    <cellStyle name="Total 2 5 8 4" xfId="10076"/>
    <cellStyle name="Total 2 5 8 5" xfId="11566"/>
    <cellStyle name="Total 2 5 8 6" xfId="13017"/>
    <cellStyle name="Total 2 5 8 7" xfId="14549"/>
    <cellStyle name="Total 2 5 8 8" xfId="16007"/>
    <cellStyle name="Total 2 5 8 9" xfId="17462"/>
    <cellStyle name="Total 2 5 9" xfId="3037"/>
    <cellStyle name="Total 2 5 9 10" xfId="18369"/>
    <cellStyle name="Total 2 5 9 11" xfId="19900"/>
    <cellStyle name="Total 2 5 9 12" xfId="21345"/>
    <cellStyle name="Total 2 5 9 13" xfId="22865"/>
    <cellStyle name="Total 2 5 9 14" xfId="24344"/>
    <cellStyle name="Total 2 5 9 15" xfId="25789"/>
    <cellStyle name="Total 2 5 9 16" xfId="27292"/>
    <cellStyle name="Total 2 5 9 17" xfId="28802"/>
    <cellStyle name="Total 2 5 9 18" xfId="30235"/>
    <cellStyle name="Total 2 5 9 19" xfId="31745"/>
    <cellStyle name="Total 2 5 9 2" xfId="4537"/>
    <cellStyle name="Total 2 5 9 20" xfId="33199"/>
    <cellStyle name="Total 2 5 9 21" xfId="34635"/>
    <cellStyle name="Total 2 5 9 22" xfId="36070"/>
    <cellStyle name="Total 2 5 9 23" xfId="37504"/>
    <cellStyle name="Total 2 5 9 24" xfId="38922"/>
    <cellStyle name="Total 2 5 9 25" xfId="40418"/>
    <cellStyle name="Total 2 5 9 26" xfId="41851"/>
    <cellStyle name="Total 2 5 9 27" xfId="43275"/>
    <cellStyle name="Total 2 5 9 28" xfId="44691"/>
    <cellStyle name="Total 2 5 9 29" xfId="46099"/>
    <cellStyle name="Total 2 5 9 3" xfId="8002"/>
    <cellStyle name="Total 2 5 9 30" xfId="47503"/>
    <cellStyle name="Total 2 5 9 31" xfId="48946"/>
    <cellStyle name="Total 2 5 9 32" xfId="50377"/>
    <cellStyle name="Total 2 5 9 33" xfId="51766"/>
    <cellStyle name="Total 2 5 9 34" xfId="53150"/>
    <cellStyle name="Total 2 5 9 35" xfId="54560"/>
    <cellStyle name="Total 2 5 9 36" xfId="55933"/>
    <cellStyle name="Total 2 5 9 37" xfId="57332"/>
    <cellStyle name="Total 2 5 9 4" xfId="9459"/>
    <cellStyle name="Total 2 5 9 5" xfId="10952"/>
    <cellStyle name="Total 2 5 9 6" xfId="12404"/>
    <cellStyle name="Total 2 5 9 7" xfId="13935"/>
    <cellStyle name="Total 2 5 9 8" xfId="15393"/>
    <cellStyle name="Total 2 5 9 9" xfId="16848"/>
    <cellStyle name="Total 2 6" xfId="2917"/>
    <cellStyle name="Total 2 6 10" xfId="18253"/>
    <cellStyle name="Total 2 6 11" xfId="19784"/>
    <cellStyle name="Total 2 6 12" xfId="21230"/>
    <cellStyle name="Total 2 6 13" xfId="22746"/>
    <cellStyle name="Total 2 6 14" xfId="24226"/>
    <cellStyle name="Total 2 6 15" xfId="25673"/>
    <cellStyle name="Total 2 6 16" xfId="27179"/>
    <cellStyle name="Total 2 6 17" xfId="28686"/>
    <cellStyle name="Total 2 6 18" xfId="30120"/>
    <cellStyle name="Total 2 6 19" xfId="31628"/>
    <cellStyle name="Total 2 6 2" xfId="4428"/>
    <cellStyle name="Total 2 6 20" xfId="33082"/>
    <cellStyle name="Total 2 6 21" xfId="34522"/>
    <cellStyle name="Total 2 6 22" xfId="35955"/>
    <cellStyle name="Total 2 6 23" xfId="37388"/>
    <cellStyle name="Total 2 6 24" xfId="38806"/>
    <cellStyle name="Total 2 6 25" xfId="40306"/>
    <cellStyle name="Total 2 6 26" xfId="41737"/>
    <cellStyle name="Total 2 6 27" xfId="43161"/>
    <cellStyle name="Total 2 6 28" xfId="44579"/>
    <cellStyle name="Total 2 6 29" xfId="45987"/>
    <cellStyle name="Total 2 6 3" xfId="7884"/>
    <cellStyle name="Total 2 6 30" xfId="47394"/>
    <cellStyle name="Total 2 6 31" xfId="48835"/>
    <cellStyle name="Total 2 6 32" xfId="50266"/>
    <cellStyle name="Total 2 6 33" xfId="51654"/>
    <cellStyle name="Total 2 6 34" xfId="53040"/>
    <cellStyle name="Total 2 6 35" xfId="54449"/>
    <cellStyle name="Total 2 6 36" xfId="55824"/>
    <cellStyle name="Total 2 6 37" xfId="57223"/>
    <cellStyle name="Total 2 6 38" xfId="58926"/>
    <cellStyle name="Total 2 6 4" xfId="9342"/>
    <cellStyle name="Total 2 6 5" xfId="10836"/>
    <cellStyle name="Total 2 6 6" xfId="12286"/>
    <cellStyle name="Total 2 6 7" xfId="13820"/>
    <cellStyle name="Total 2 6 8" xfId="15275"/>
    <cellStyle name="Total 2 6 9" xfId="16731"/>
    <cellStyle name="Total 2 7" xfId="3074"/>
    <cellStyle name="Total 2 7 10" xfId="18406"/>
    <cellStyle name="Total 2 7 11" xfId="19936"/>
    <cellStyle name="Total 2 7 12" xfId="21379"/>
    <cellStyle name="Total 2 7 13" xfId="22902"/>
    <cellStyle name="Total 2 7 14" xfId="24379"/>
    <cellStyle name="Total 2 7 15" xfId="25824"/>
    <cellStyle name="Total 2 7 16" xfId="27329"/>
    <cellStyle name="Total 2 7 17" xfId="28839"/>
    <cellStyle name="Total 2 7 18" xfId="30270"/>
    <cellStyle name="Total 2 7 19" xfId="31780"/>
    <cellStyle name="Total 2 7 2" xfId="4570"/>
    <cellStyle name="Total 2 7 20" xfId="33232"/>
    <cellStyle name="Total 2 7 21" xfId="34672"/>
    <cellStyle name="Total 2 7 22" xfId="36104"/>
    <cellStyle name="Total 2 7 23" xfId="37538"/>
    <cellStyle name="Total 2 7 24" xfId="38956"/>
    <cellStyle name="Total 2 7 25" xfId="40451"/>
    <cellStyle name="Total 2 7 26" xfId="41886"/>
    <cellStyle name="Total 2 7 27" xfId="43309"/>
    <cellStyle name="Total 2 7 28" xfId="44725"/>
    <cellStyle name="Total 2 7 29" xfId="46133"/>
    <cellStyle name="Total 2 7 3" xfId="8039"/>
    <cellStyle name="Total 2 7 30" xfId="47538"/>
    <cellStyle name="Total 2 7 31" xfId="48979"/>
    <cellStyle name="Total 2 7 32" xfId="50411"/>
    <cellStyle name="Total 2 7 33" xfId="51800"/>
    <cellStyle name="Total 2 7 34" xfId="53183"/>
    <cellStyle name="Total 2 7 35" xfId="54593"/>
    <cellStyle name="Total 2 7 36" xfId="55966"/>
    <cellStyle name="Total 2 7 37" xfId="57365"/>
    <cellStyle name="Total 2 7 4" xfId="9495"/>
    <cellStyle name="Total 2 7 5" xfId="10989"/>
    <cellStyle name="Total 2 7 6" xfId="12438"/>
    <cellStyle name="Total 2 7 7" xfId="13972"/>
    <cellStyle name="Total 2 7 8" xfId="15430"/>
    <cellStyle name="Total 2 7 9" xfId="16883"/>
    <cellStyle name="Total 2 8" xfId="3030"/>
    <cellStyle name="Total 2 8 10" xfId="18362"/>
    <cellStyle name="Total 2 8 11" xfId="19893"/>
    <cellStyle name="Total 2 8 12" xfId="21338"/>
    <cellStyle name="Total 2 8 13" xfId="22858"/>
    <cellStyle name="Total 2 8 14" xfId="24337"/>
    <cellStyle name="Total 2 8 15" xfId="25782"/>
    <cellStyle name="Total 2 8 16" xfId="27285"/>
    <cellStyle name="Total 2 8 17" xfId="28795"/>
    <cellStyle name="Total 2 8 18" xfId="30228"/>
    <cellStyle name="Total 2 8 19" xfId="31738"/>
    <cellStyle name="Total 2 8 2" xfId="4530"/>
    <cellStyle name="Total 2 8 20" xfId="33192"/>
    <cellStyle name="Total 2 8 21" xfId="34628"/>
    <cellStyle name="Total 2 8 22" xfId="36063"/>
    <cellStyle name="Total 2 8 23" xfId="37497"/>
    <cellStyle name="Total 2 8 24" xfId="38915"/>
    <cellStyle name="Total 2 8 25" xfId="40411"/>
    <cellStyle name="Total 2 8 26" xfId="41844"/>
    <cellStyle name="Total 2 8 27" xfId="43268"/>
    <cellStyle name="Total 2 8 28" xfId="44684"/>
    <cellStyle name="Total 2 8 29" xfId="46092"/>
    <cellStyle name="Total 2 8 3" xfId="7995"/>
    <cellStyle name="Total 2 8 30" xfId="47496"/>
    <cellStyle name="Total 2 8 31" xfId="48939"/>
    <cellStyle name="Total 2 8 32" xfId="50370"/>
    <cellStyle name="Total 2 8 33" xfId="51759"/>
    <cellStyle name="Total 2 8 34" xfId="53143"/>
    <cellStyle name="Total 2 8 35" xfId="54553"/>
    <cellStyle name="Total 2 8 36" xfId="55926"/>
    <cellStyle name="Total 2 8 37" xfId="57325"/>
    <cellStyle name="Total 2 8 4" xfId="9452"/>
    <cellStyle name="Total 2 8 5" xfId="10945"/>
    <cellStyle name="Total 2 8 6" xfId="12397"/>
    <cellStyle name="Total 2 8 7" xfId="13928"/>
    <cellStyle name="Total 2 8 8" xfId="15386"/>
    <cellStyle name="Total 2 8 9" xfId="16841"/>
    <cellStyle name="Total 2 9" xfId="2991"/>
    <cellStyle name="Total 2 9 10" xfId="18323"/>
    <cellStyle name="Total 2 9 11" xfId="19855"/>
    <cellStyle name="Total 2 9 12" xfId="21301"/>
    <cellStyle name="Total 2 9 13" xfId="22819"/>
    <cellStyle name="Total 2 9 14" xfId="24298"/>
    <cellStyle name="Total 2 9 15" xfId="25743"/>
    <cellStyle name="Total 2 9 16" xfId="27248"/>
    <cellStyle name="Total 2 9 17" xfId="28756"/>
    <cellStyle name="Total 2 9 18" xfId="30189"/>
    <cellStyle name="Total 2 9 19" xfId="31700"/>
    <cellStyle name="Total 2 9 2" xfId="4493"/>
    <cellStyle name="Total 2 9 20" xfId="33154"/>
    <cellStyle name="Total 2 9 21" xfId="34591"/>
    <cellStyle name="Total 2 9 22" xfId="36026"/>
    <cellStyle name="Total 2 9 23" xfId="37459"/>
    <cellStyle name="Total 2 9 24" xfId="38876"/>
    <cellStyle name="Total 2 9 25" xfId="40373"/>
    <cellStyle name="Total 2 9 26" xfId="41805"/>
    <cellStyle name="Total 2 9 27" xfId="43230"/>
    <cellStyle name="Total 2 9 28" xfId="44646"/>
    <cellStyle name="Total 2 9 29" xfId="46055"/>
    <cellStyle name="Total 2 9 3" xfId="7957"/>
    <cellStyle name="Total 2 9 30" xfId="47459"/>
    <cellStyle name="Total 2 9 31" xfId="48902"/>
    <cellStyle name="Total 2 9 32" xfId="50333"/>
    <cellStyle name="Total 2 9 33" xfId="51722"/>
    <cellStyle name="Total 2 9 34" xfId="53106"/>
    <cellStyle name="Total 2 9 35" xfId="54516"/>
    <cellStyle name="Total 2 9 36" xfId="55889"/>
    <cellStyle name="Total 2 9 37" xfId="57288"/>
    <cellStyle name="Total 2 9 4" xfId="9413"/>
    <cellStyle name="Total 2 9 5" xfId="10907"/>
    <cellStyle name="Total 2 9 6" xfId="12359"/>
    <cellStyle name="Total 2 9 7" xfId="13891"/>
    <cellStyle name="Total 2 9 8" xfId="15348"/>
    <cellStyle name="Total 2 9 9" xfId="16803"/>
    <cellStyle name="Total 3" xfId="715"/>
    <cellStyle name="Total 3 2" xfId="1307"/>
    <cellStyle name="Total 3 2 10" xfId="3099"/>
    <cellStyle name="Total 3 2 10 10" xfId="18431"/>
    <cellStyle name="Total 3 2 10 11" xfId="19961"/>
    <cellStyle name="Total 3 2 10 12" xfId="21404"/>
    <cellStyle name="Total 3 2 10 13" xfId="22927"/>
    <cellStyle name="Total 3 2 10 14" xfId="24404"/>
    <cellStyle name="Total 3 2 10 15" xfId="25849"/>
    <cellStyle name="Total 3 2 10 16" xfId="27354"/>
    <cellStyle name="Total 3 2 10 17" xfId="28864"/>
    <cellStyle name="Total 3 2 10 18" xfId="30295"/>
    <cellStyle name="Total 3 2 10 19" xfId="31805"/>
    <cellStyle name="Total 3 2 10 2" xfId="4595"/>
    <cellStyle name="Total 3 2 10 20" xfId="33257"/>
    <cellStyle name="Total 3 2 10 21" xfId="34697"/>
    <cellStyle name="Total 3 2 10 22" xfId="36129"/>
    <cellStyle name="Total 3 2 10 23" xfId="37563"/>
    <cellStyle name="Total 3 2 10 24" xfId="38981"/>
    <cellStyle name="Total 3 2 10 25" xfId="40476"/>
    <cellStyle name="Total 3 2 10 26" xfId="41911"/>
    <cellStyle name="Total 3 2 10 27" xfId="43334"/>
    <cellStyle name="Total 3 2 10 28" xfId="44750"/>
    <cellStyle name="Total 3 2 10 29" xfId="46158"/>
    <cellStyle name="Total 3 2 10 3" xfId="8064"/>
    <cellStyle name="Total 3 2 10 30" xfId="47563"/>
    <cellStyle name="Total 3 2 10 31" xfId="49004"/>
    <cellStyle name="Total 3 2 10 32" xfId="50436"/>
    <cellStyle name="Total 3 2 10 33" xfId="51825"/>
    <cellStyle name="Total 3 2 10 34" xfId="53208"/>
    <cellStyle name="Total 3 2 10 35" xfId="54618"/>
    <cellStyle name="Total 3 2 10 36" xfId="55991"/>
    <cellStyle name="Total 3 2 10 37" xfId="57390"/>
    <cellStyle name="Total 3 2 10 4" xfId="9520"/>
    <cellStyle name="Total 3 2 10 5" xfId="11014"/>
    <cellStyle name="Total 3 2 10 6" xfId="12463"/>
    <cellStyle name="Total 3 2 10 7" xfId="13997"/>
    <cellStyle name="Total 3 2 10 8" xfId="15455"/>
    <cellStyle name="Total 3 2 10 9" xfId="16908"/>
    <cellStyle name="Total 3 2 11" xfId="2604"/>
    <cellStyle name="Total 3 2 12" xfId="2670"/>
    <cellStyle name="Total 3 2 13" xfId="6826"/>
    <cellStyle name="Total 3 2 14" xfId="5857"/>
    <cellStyle name="Total 3 2 15" xfId="6001"/>
    <cellStyle name="Total 3 2 16" xfId="6680"/>
    <cellStyle name="Total 3 2 17" xfId="7385"/>
    <cellStyle name="Total 3 2 18" xfId="7310"/>
    <cellStyle name="Total 3 2 19" xfId="6405"/>
    <cellStyle name="Total 3 2 2" xfId="2105"/>
    <cellStyle name="Total 3 2 20" xfId="6413"/>
    <cellStyle name="Total 3 2 21" xfId="13618"/>
    <cellStyle name="Total 3 2 22" xfId="7605"/>
    <cellStyle name="Total 3 2 23" xfId="20427"/>
    <cellStyle name="Total 3 2 24" xfId="19639"/>
    <cellStyle name="Total 3 2 25" xfId="22555"/>
    <cellStyle name="Total 3 2 26" xfId="6522"/>
    <cellStyle name="Total 3 2 27" xfId="25523"/>
    <cellStyle name="Total 3 2 28" xfId="25679"/>
    <cellStyle name="Total 3 2 29" xfId="7405"/>
    <cellStyle name="Total 3 2 3" xfId="3252"/>
    <cellStyle name="Total 3 2 3 10" xfId="18583"/>
    <cellStyle name="Total 3 2 3 11" xfId="20114"/>
    <cellStyle name="Total 3 2 3 12" xfId="21555"/>
    <cellStyle name="Total 3 2 3 13" xfId="23078"/>
    <cellStyle name="Total 3 2 3 14" xfId="24554"/>
    <cellStyle name="Total 3 2 3 15" xfId="26000"/>
    <cellStyle name="Total 3 2 3 16" xfId="27505"/>
    <cellStyle name="Total 3 2 3 17" xfId="29016"/>
    <cellStyle name="Total 3 2 3 18" xfId="30446"/>
    <cellStyle name="Total 3 2 3 19" xfId="31954"/>
    <cellStyle name="Total 3 2 3 2" xfId="4741"/>
    <cellStyle name="Total 3 2 3 20" xfId="33407"/>
    <cellStyle name="Total 3 2 3 21" xfId="34848"/>
    <cellStyle name="Total 3 2 3 22" xfId="36278"/>
    <cellStyle name="Total 3 2 3 23" xfId="37711"/>
    <cellStyle name="Total 3 2 3 24" xfId="39132"/>
    <cellStyle name="Total 3 2 3 25" xfId="40625"/>
    <cellStyle name="Total 3 2 3 26" xfId="42060"/>
    <cellStyle name="Total 3 2 3 27" xfId="43483"/>
    <cellStyle name="Total 3 2 3 28" xfId="44897"/>
    <cellStyle name="Total 3 2 3 29" xfId="46308"/>
    <cellStyle name="Total 3 2 3 3" xfId="8216"/>
    <cellStyle name="Total 3 2 3 30" xfId="47710"/>
    <cellStyle name="Total 3 2 3 31" xfId="49152"/>
    <cellStyle name="Total 3 2 3 32" xfId="50583"/>
    <cellStyle name="Total 3 2 3 33" xfId="51973"/>
    <cellStyle name="Total 3 2 3 34" xfId="53354"/>
    <cellStyle name="Total 3 2 3 35" xfId="54765"/>
    <cellStyle name="Total 3 2 3 36" xfId="56137"/>
    <cellStyle name="Total 3 2 3 37" xfId="57536"/>
    <cellStyle name="Total 3 2 3 38" xfId="59194"/>
    <cellStyle name="Total 3 2 3 4" xfId="9673"/>
    <cellStyle name="Total 3 2 3 5" xfId="11165"/>
    <cellStyle name="Total 3 2 3 6" xfId="12613"/>
    <cellStyle name="Total 3 2 3 7" xfId="14147"/>
    <cellStyle name="Total 3 2 3 8" xfId="15606"/>
    <cellStyle name="Total 3 2 3 9" xfId="17060"/>
    <cellStyle name="Total 3 2 30" xfId="5919"/>
    <cellStyle name="Total 3 2 31" xfId="6604"/>
    <cellStyle name="Total 3 2 32" xfId="5818"/>
    <cellStyle name="Total 3 2 33" xfId="9638"/>
    <cellStyle name="Total 3 2 34" xfId="34894"/>
    <cellStyle name="Total 3 2 35" xfId="9208"/>
    <cellStyle name="Total 3 2 36" xfId="38676"/>
    <cellStyle name="Total 3 2 37" xfId="40105"/>
    <cellStyle name="Total 3 2 38" xfId="40170"/>
    <cellStyle name="Total 3 2 39" xfId="34660"/>
    <cellStyle name="Total 3 2 4" xfId="3366"/>
    <cellStyle name="Total 3 2 4 10" xfId="18696"/>
    <cellStyle name="Total 3 2 4 11" xfId="20227"/>
    <cellStyle name="Total 3 2 4 12" xfId="21665"/>
    <cellStyle name="Total 3 2 4 13" xfId="23191"/>
    <cellStyle name="Total 3 2 4 14" xfId="24667"/>
    <cellStyle name="Total 3 2 4 15" xfId="26111"/>
    <cellStyle name="Total 3 2 4 16" xfId="27618"/>
    <cellStyle name="Total 3 2 4 17" xfId="29126"/>
    <cellStyle name="Total 3 2 4 18" xfId="30559"/>
    <cellStyle name="Total 3 2 4 19" xfId="32067"/>
    <cellStyle name="Total 3 2 4 2" xfId="4851"/>
    <cellStyle name="Total 3 2 4 20" xfId="33519"/>
    <cellStyle name="Total 3 2 4 21" xfId="34960"/>
    <cellStyle name="Total 3 2 4 22" xfId="36391"/>
    <cellStyle name="Total 3 2 4 23" xfId="37821"/>
    <cellStyle name="Total 3 2 4 24" xfId="39245"/>
    <cellStyle name="Total 3 2 4 25" xfId="40735"/>
    <cellStyle name="Total 3 2 4 26" xfId="42172"/>
    <cellStyle name="Total 3 2 4 27" xfId="43595"/>
    <cellStyle name="Total 3 2 4 28" xfId="45008"/>
    <cellStyle name="Total 3 2 4 29" xfId="46416"/>
    <cellStyle name="Total 3 2 4 3" xfId="8330"/>
    <cellStyle name="Total 3 2 4 30" xfId="47821"/>
    <cellStyle name="Total 3 2 4 31" xfId="49260"/>
    <cellStyle name="Total 3 2 4 32" xfId="50692"/>
    <cellStyle name="Total 3 2 4 33" xfId="52082"/>
    <cellStyle name="Total 3 2 4 34" xfId="53463"/>
    <cellStyle name="Total 3 2 4 35" xfId="54874"/>
    <cellStyle name="Total 3 2 4 36" xfId="56246"/>
    <cellStyle name="Total 3 2 4 37" xfId="57644"/>
    <cellStyle name="Total 3 2 4 4" xfId="9787"/>
    <cellStyle name="Total 3 2 4 5" xfId="11276"/>
    <cellStyle name="Total 3 2 4 6" xfId="12727"/>
    <cellStyle name="Total 3 2 4 7" xfId="14260"/>
    <cellStyle name="Total 3 2 4 8" xfId="15718"/>
    <cellStyle name="Total 3 2 4 9" xfId="17173"/>
    <cellStyle name="Total 3 2 40" xfId="28487"/>
    <cellStyle name="Total 3 2 41" xfId="7123"/>
    <cellStyle name="Total 3 2 42" xfId="42706"/>
    <cellStyle name="Total 3 2 43" xfId="5782"/>
    <cellStyle name="Total 3 2 44" xfId="38805"/>
    <cellStyle name="Total 3 2 45" xfId="46161"/>
    <cellStyle name="Total 3 2 46" xfId="18104"/>
    <cellStyle name="Total 3 2 47" xfId="58576"/>
    <cellStyle name="Total 3 2 5" xfId="3182"/>
    <cellStyle name="Total 3 2 5 10" xfId="18514"/>
    <cellStyle name="Total 3 2 5 11" xfId="20044"/>
    <cellStyle name="Total 3 2 5 12" xfId="21487"/>
    <cellStyle name="Total 3 2 5 13" xfId="23009"/>
    <cellStyle name="Total 3 2 5 14" xfId="24486"/>
    <cellStyle name="Total 3 2 5 15" xfId="25931"/>
    <cellStyle name="Total 3 2 5 16" xfId="27436"/>
    <cellStyle name="Total 3 2 5 17" xfId="28947"/>
    <cellStyle name="Total 3 2 5 18" xfId="30378"/>
    <cellStyle name="Total 3 2 5 19" xfId="31886"/>
    <cellStyle name="Total 3 2 5 2" xfId="4676"/>
    <cellStyle name="Total 3 2 5 20" xfId="33339"/>
    <cellStyle name="Total 3 2 5 21" xfId="34779"/>
    <cellStyle name="Total 3 2 5 22" xfId="36210"/>
    <cellStyle name="Total 3 2 5 23" xfId="37644"/>
    <cellStyle name="Total 3 2 5 24" xfId="39064"/>
    <cellStyle name="Total 3 2 5 25" xfId="40559"/>
    <cellStyle name="Total 3 2 5 26" xfId="41993"/>
    <cellStyle name="Total 3 2 5 27" xfId="43415"/>
    <cellStyle name="Total 3 2 5 28" xfId="44831"/>
    <cellStyle name="Total 3 2 5 29" xfId="46241"/>
    <cellStyle name="Total 3 2 5 3" xfId="8147"/>
    <cellStyle name="Total 3 2 5 30" xfId="47645"/>
    <cellStyle name="Total 3 2 5 31" xfId="49086"/>
    <cellStyle name="Total 3 2 5 32" xfId="50517"/>
    <cellStyle name="Total 3 2 5 33" xfId="51907"/>
    <cellStyle name="Total 3 2 5 34" xfId="53289"/>
    <cellStyle name="Total 3 2 5 35" xfId="54699"/>
    <cellStyle name="Total 3 2 5 36" xfId="56072"/>
    <cellStyle name="Total 3 2 5 37" xfId="57471"/>
    <cellStyle name="Total 3 2 5 4" xfId="9603"/>
    <cellStyle name="Total 3 2 5 5" xfId="11096"/>
    <cellStyle name="Total 3 2 5 6" xfId="12546"/>
    <cellStyle name="Total 3 2 5 7" xfId="14078"/>
    <cellStyle name="Total 3 2 5 8" xfId="15538"/>
    <cellStyle name="Total 3 2 5 9" xfId="16990"/>
    <cellStyle name="Total 3 2 6" xfId="3227"/>
    <cellStyle name="Total 3 2 6 10" xfId="18558"/>
    <cellStyle name="Total 3 2 6 11" xfId="20089"/>
    <cellStyle name="Total 3 2 6 12" xfId="21531"/>
    <cellStyle name="Total 3 2 6 13" xfId="23053"/>
    <cellStyle name="Total 3 2 6 14" xfId="24531"/>
    <cellStyle name="Total 3 2 6 15" xfId="25975"/>
    <cellStyle name="Total 3 2 6 16" xfId="27481"/>
    <cellStyle name="Total 3 2 6 17" xfId="28991"/>
    <cellStyle name="Total 3 2 6 18" xfId="30422"/>
    <cellStyle name="Total 3 2 6 19" xfId="31930"/>
    <cellStyle name="Total 3 2 6 2" xfId="4718"/>
    <cellStyle name="Total 3 2 6 20" xfId="33383"/>
    <cellStyle name="Total 3 2 6 21" xfId="34823"/>
    <cellStyle name="Total 3 2 6 22" xfId="36253"/>
    <cellStyle name="Total 3 2 6 23" xfId="37687"/>
    <cellStyle name="Total 3 2 6 24" xfId="39107"/>
    <cellStyle name="Total 3 2 6 25" xfId="40601"/>
    <cellStyle name="Total 3 2 6 26" xfId="42036"/>
    <cellStyle name="Total 3 2 6 27" xfId="43459"/>
    <cellStyle name="Total 3 2 6 28" xfId="44873"/>
    <cellStyle name="Total 3 2 6 29" xfId="46285"/>
    <cellStyle name="Total 3 2 6 3" xfId="8191"/>
    <cellStyle name="Total 3 2 6 30" xfId="47687"/>
    <cellStyle name="Total 3 2 6 31" xfId="49129"/>
    <cellStyle name="Total 3 2 6 32" xfId="50560"/>
    <cellStyle name="Total 3 2 6 33" xfId="51950"/>
    <cellStyle name="Total 3 2 6 34" xfId="53331"/>
    <cellStyle name="Total 3 2 6 35" xfId="54742"/>
    <cellStyle name="Total 3 2 6 36" xfId="56114"/>
    <cellStyle name="Total 3 2 6 37" xfId="57513"/>
    <cellStyle name="Total 3 2 6 4" xfId="9648"/>
    <cellStyle name="Total 3 2 6 5" xfId="11141"/>
    <cellStyle name="Total 3 2 6 6" xfId="12589"/>
    <cellStyle name="Total 3 2 6 7" xfId="14122"/>
    <cellStyle name="Total 3 2 6 8" xfId="15582"/>
    <cellStyle name="Total 3 2 6 9" xfId="17035"/>
    <cellStyle name="Total 3 2 7" xfId="3048"/>
    <cellStyle name="Total 3 2 7 10" xfId="18380"/>
    <cellStyle name="Total 3 2 7 11" xfId="19911"/>
    <cellStyle name="Total 3 2 7 12" xfId="21356"/>
    <cellStyle name="Total 3 2 7 13" xfId="22876"/>
    <cellStyle name="Total 3 2 7 14" xfId="24355"/>
    <cellStyle name="Total 3 2 7 15" xfId="25800"/>
    <cellStyle name="Total 3 2 7 16" xfId="27303"/>
    <cellStyle name="Total 3 2 7 17" xfId="28813"/>
    <cellStyle name="Total 3 2 7 18" xfId="30246"/>
    <cellStyle name="Total 3 2 7 19" xfId="31755"/>
    <cellStyle name="Total 3 2 7 2" xfId="4547"/>
    <cellStyle name="Total 3 2 7 20" xfId="33209"/>
    <cellStyle name="Total 3 2 7 21" xfId="34646"/>
    <cellStyle name="Total 3 2 7 22" xfId="36080"/>
    <cellStyle name="Total 3 2 7 23" xfId="37515"/>
    <cellStyle name="Total 3 2 7 24" xfId="38933"/>
    <cellStyle name="Total 3 2 7 25" xfId="40428"/>
    <cellStyle name="Total 3 2 7 26" xfId="41862"/>
    <cellStyle name="Total 3 2 7 27" xfId="43285"/>
    <cellStyle name="Total 3 2 7 28" xfId="44701"/>
    <cellStyle name="Total 3 2 7 29" xfId="46109"/>
    <cellStyle name="Total 3 2 7 3" xfId="8013"/>
    <cellStyle name="Total 3 2 7 30" xfId="47514"/>
    <cellStyle name="Total 3 2 7 31" xfId="48956"/>
    <cellStyle name="Total 3 2 7 32" xfId="50388"/>
    <cellStyle name="Total 3 2 7 33" xfId="51776"/>
    <cellStyle name="Total 3 2 7 34" xfId="53160"/>
    <cellStyle name="Total 3 2 7 35" xfId="54570"/>
    <cellStyle name="Total 3 2 7 36" xfId="55943"/>
    <cellStyle name="Total 3 2 7 37" xfId="57342"/>
    <cellStyle name="Total 3 2 7 4" xfId="9470"/>
    <cellStyle name="Total 3 2 7 5" xfId="10963"/>
    <cellStyle name="Total 3 2 7 6" xfId="12414"/>
    <cellStyle name="Total 3 2 7 7" xfId="13946"/>
    <cellStyle name="Total 3 2 7 8" xfId="15404"/>
    <cellStyle name="Total 3 2 7 9" xfId="16859"/>
    <cellStyle name="Total 3 2 8" xfId="3293"/>
    <cellStyle name="Total 3 2 8 10" xfId="18624"/>
    <cellStyle name="Total 3 2 8 11" xfId="20154"/>
    <cellStyle name="Total 3 2 8 12" xfId="21595"/>
    <cellStyle name="Total 3 2 8 13" xfId="23119"/>
    <cellStyle name="Total 3 2 8 14" xfId="24595"/>
    <cellStyle name="Total 3 2 8 15" xfId="26040"/>
    <cellStyle name="Total 3 2 8 16" xfId="27546"/>
    <cellStyle name="Total 3 2 8 17" xfId="29056"/>
    <cellStyle name="Total 3 2 8 18" xfId="30487"/>
    <cellStyle name="Total 3 2 8 19" xfId="31995"/>
    <cellStyle name="Total 3 2 8 2" xfId="4781"/>
    <cellStyle name="Total 3 2 8 20" xfId="33447"/>
    <cellStyle name="Total 3 2 8 21" xfId="34888"/>
    <cellStyle name="Total 3 2 8 22" xfId="36319"/>
    <cellStyle name="Total 3 2 8 23" xfId="37752"/>
    <cellStyle name="Total 3 2 8 24" xfId="39173"/>
    <cellStyle name="Total 3 2 8 25" xfId="40666"/>
    <cellStyle name="Total 3 2 8 26" xfId="42101"/>
    <cellStyle name="Total 3 2 8 27" xfId="43524"/>
    <cellStyle name="Total 3 2 8 28" xfId="44937"/>
    <cellStyle name="Total 3 2 8 29" xfId="46348"/>
    <cellStyle name="Total 3 2 8 3" xfId="8257"/>
    <cellStyle name="Total 3 2 8 30" xfId="47750"/>
    <cellStyle name="Total 3 2 8 31" xfId="49192"/>
    <cellStyle name="Total 3 2 8 32" xfId="50623"/>
    <cellStyle name="Total 3 2 8 33" xfId="52013"/>
    <cellStyle name="Total 3 2 8 34" xfId="53394"/>
    <cellStyle name="Total 3 2 8 35" xfId="54805"/>
    <cellStyle name="Total 3 2 8 36" xfId="56177"/>
    <cellStyle name="Total 3 2 8 37" xfId="57576"/>
    <cellStyle name="Total 3 2 8 4" xfId="9714"/>
    <cellStyle name="Total 3 2 8 5" xfId="11205"/>
    <cellStyle name="Total 3 2 8 6" xfId="12654"/>
    <cellStyle name="Total 3 2 8 7" xfId="14188"/>
    <cellStyle name="Total 3 2 8 8" xfId="15647"/>
    <cellStyle name="Total 3 2 8 9" xfId="17101"/>
    <cellStyle name="Total 3 2 9" xfId="2846"/>
    <cellStyle name="Total 3 2 9 10" xfId="18182"/>
    <cellStyle name="Total 3 2 9 11" xfId="19715"/>
    <cellStyle name="Total 3 2 9 12" xfId="21159"/>
    <cellStyle name="Total 3 2 9 13" xfId="22675"/>
    <cellStyle name="Total 3 2 9 14" xfId="24155"/>
    <cellStyle name="Total 3 2 9 15" xfId="25603"/>
    <cellStyle name="Total 3 2 9 16" xfId="27109"/>
    <cellStyle name="Total 3 2 9 17" xfId="28617"/>
    <cellStyle name="Total 3 2 9 18" xfId="30049"/>
    <cellStyle name="Total 3 2 9 19" xfId="31558"/>
    <cellStyle name="Total 3 2 9 2" xfId="4360"/>
    <cellStyle name="Total 3 2 9 20" xfId="33013"/>
    <cellStyle name="Total 3 2 9 21" xfId="34452"/>
    <cellStyle name="Total 3 2 9 22" xfId="35887"/>
    <cellStyle name="Total 3 2 9 23" xfId="37318"/>
    <cellStyle name="Total 3 2 9 24" xfId="38735"/>
    <cellStyle name="Total 3 2 9 25" xfId="40237"/>
    <cellStyle name="Total 3 2 9 26" xfId="41667"/>
    <cellStyle name="Total 3 2 9 27" xfId="43092"/>
    <cellStyle name="Total 3 2 9 28" xfId="44510"/>
    <cellStyle name="Total 3 2 9 29" xfId="45919"/>
    <cellStyle name="Total 3 2 9 3" xfId="7813"/>
    <cellStyle name="Total 3 2 9 30" xfId="47325"/>
    <cellStyle name="Total 3 2 9 31" xfId="48766"/>
    <cellStyle name="Total 3 2 9 32" xfId="50198"/>
    <cellStyle name="Total 3 2 9 33" xfId="51586"/>
    <cellStyle name="Total 3 2 9 34" xfId="52972"/>
    <cellStyle name="Total 3 2 9 35" xfId="54381"/>
    <cellStyle name="Total 3 2 9 36" xfId="55756"/>
    <cellStyle name="Total 3 2 9 37" xfId="57155"/>
    <cellStyle name="Total 3 2 9 4" xfId="9273"/>
    <cellStyle name="Total 3 2 9 5" xfId="10767"/>
    <cellStyle name="Total 3 2 9 6" xfId="12215"/>
    <cellStyle name="Total 3 2 9 7" xfId="13750"/>
    <cellStyle name="Total 3 2 9 8" xfId="15204"/>
    <cellStyle name="Total 3 2 9 9" xfId="16661"/>
    <cellStyle name="Total 3 3" xfId="1377"/>
    <cellStyle name="Total 3 3 10" xfId="2635"/>
    <cellStyle name="Total 3 3 11" xfId="2519"/>
    <cellStyle name="Total 3 3 12" xfId="7081"/>
    <cellStyle name="Total 3 3 13" xfId="6891"/>
    <cellStyle name="Total 3 3 14" xfId="13682"/>
    <cellStyle name="Total 3 3 15" xfId="6242"/>
    <cellStyle name="Total 3 3 16" xfId="11831"/>
    <cellStyle name="Total 3 3 17" xfId="5953"/>
    <cellStyle name="Total 3 3 18" xfId="5980"/>
    <cellStyle name="Total 3 3 19" xfId="6627"/>
    <cellStyle name="Total 3 3 2" xfId="3287"/>
    <cellStyle name="Total 3 3 2 10" xfId="18618"/>
    <cellStyle name="Total 3 3 2 11" xfId="20148"/>
    <cellStyle name="Total 3 3 2 12" xfId="21589"/>
    <cellStyle name="Total 3 3 2 13" xfId="23113"/>
    <cellStyle name="Total 3 3 2 14" xfId="24589"/>
    <cellStyle name="Total 3 3 2 15" xfId="26034"/>
    <cellStyle name="Total 3 3 2 16" xfId="27540"/>
    <cellStyle name="Total 3 3 2 17" xfId="29050"/>
    <cellStyle name="Total 3 3 2 18" xfId="30481"/>
    <cellStyle name="Total 3 3 2 19" xfId="31989"/>
    <cellStyle name="Total 3 3 2 2" xfId="4775"/>
    <cellStyle name="Total 3 3 2 20" xfId="33441"/>
    <cellStyle name="Total 3 3 2 21" xfId="34882"/>
    <cellStyle name="Total 3 3 2 22" xfId="36313"/>
    <cellStyle name="Total 3 3 2 23" xfId="37746"/>
    <cellStyle name="Total 3 3 2 24" xfId="39167"/>
    <cellStyle name="Total 3 3 2 25" xfId="40660"/>
    <cellStyle name="Total 3 3 2 26" xfId="42095"/>
    <cellStyle name="Total 3 3 2 27" xfId="43518"/>
    <cellStyle name="Total 3 3 2 28" xfId="44931"/>
    <cellStyle name="Total 3 3 2 29" xfId="46342"/>
    <cellStyle name="Total 3 3 2 3" xfId="8251"/>
    <cellStyle name="Total 3 3 2 30" xfId="47744"/>
    <cellStyle name="Total 3 3 2 31" xfId="49186"/>
    <cellStyle name="Total 3 3 2 32" xfId="50617"/>
    <cellStyle name="Total 3 3 2 33" xfId="52007"/>
    <cellStyle name="Total 3 3 2 34" xfId="53388"/>
    <cellStyle name="Total 3 3 2 35" xfId="54799"/>
    <cellStyle name="Total 3 3 2 36" xfId="56171"/>
    <cellStyle name="Total 3 3 2 37" xfId="57570"/>
    <cellStyle name="Total 3 3 2 38" xfId="59241"/>
    <cellStyle name="Total 3 3 2 4" xfId="9708"/>
    <cellStyle name="Total 3 3 2 5" xfId="11199"/>
    <cellStyle name="Total 3 3 2 6" xfId="12648"/>
    <cellStyle name="Total 3 3 2 7" xfId="14182"/>
    <cellStyle name="Total 3 3 2 8" xfId="15641"/>
    <cellStyle name="Total 3 3 2 9" xfId="17095"/>
    <cellStyle name="Total 3 3 20" xfId="9669"/>
    <cellStyle name="Total 3 3 21" xfId="6484"/>
    <cellStyle name="Total 3 3 22" xfId="7060"/>
    <cellStyle name="Total 3 3 23" xfId="35115"/>
    <cellStyle name="Total 3 3 24" xfId="18038"/>
    <cellStyle name="Total 3 3 25" xfId="27023"/>
    <cellStyle name="Total 3 3 26" xfId="31526"/>
    <cellStyle name="Total 3 3 27" xfId="32966"/>
    <cellStyle name="Total 3 3 28" xfId="58607"/>
    <cellStyle name="Total 3 3 3" xfId="3397"/>
    <cellStyle name="Total 3 3 3 10" xfId="18727"/>
    <cellStyle name="Total 3 3 3 11" xfId="20257"/>
    <cellStyle name="Total 3 3 3 12" xfId="21695"/>
    <cellStyle name="Total 3 3 3 13" xfId="23222"/>
    <cellStyle name="Total 3 3 3 14" xfId="24697"/>
    <cellStyle name="Total 3 3 3 15" xfId="26141"/>
    <cellStyle name="Total 3 3 3 16" xfId="27649"/>
    <cellStyle name="Total 3 3 3 17" xfId="29156"/>
    <cellStyle name="Total 3 3 3 18" xfId="30589"/>
    <cellStyle name="Total 3 3 3 19" xfId="32098"/>
    <cellStyle name="Total 3 3 3 2" xfId="4881"/>
    <cellStyle name="Total 3 3 3 20" xfId="33550"/>
    <cellStyle name="Total 3 3 3 21" xfId="34991"/>
    <cellStyle name="Total 3 3 3 22" xfId="36421"/>
    <cellStyle name="Total 3 3 3 23" xfId="37851"/>
    <cellStyle name="Total 3 3 3 24" xfId="39275"/>
    <cellStyle name="Total 3 3 3 25" xfId="40766"/>
    <cellStyle name="Total 3 3 3 26" xfId="42203"/>
    <cellStyle name="Total 3 3 3 27" xfId="43625"/>
    <cellStyle name="Total 3 3 3 28" xfId="45038"/>
    <cellStyle name="Total 3 3 3 29" xfId="46446"/>
    <cellStyle name="Total 3 3 3 3" xfId="8361"/>
    <cellStyle name="Total 3 3 3 30" xfId="47852"/>
    <cellStyle name="Total 3 3 3 31" xfId="49290"/>
    <cellStyle name="Total 3 3 3 32" xfId="50722"/>
    <cellStyle name="Total 3 3 3 33" xfId="52112"/>
    <cellStyle name="Total 3 3 3 34" xfId="53493"/>
    <cellStyle name="Total 3 3 3 35" xfId="54904"/>
    <cellStyle name="Total 3 3 3 36" xfId="56276"/>
    <cellStyle name="Total 3 3 3 37" xfId="57674"/>
    <cellStyle name="Total 3 3 3 4" xfId="9818"/>
    <cellStyle name="Total 3 3 3 5" xfId="11307"/>
    <cellStyle name="Total 3 3 3 6" xfId="12758"/>
    <cellStyle name="Total 3 3 3 7" xfId="14291"/>
    <cellStyle name="Total 3 3 3 8" xfId="15749"/>
    <cellStyle name="Total 3 3 3 9" xfId="17204"/>
    <cellStyle name="Total 3 3 4" xfId="3670"/>
    <cellStyle name="Total 3 3 4 10" xfId="19000"/>
    <cellStyle name="Total 3 3 4 11" xfId="20529"/>
    <cellStyle name="Total 3 3 4 12" xfId="21966"/>
    <cellStyle name="Total 3 3 4 13" xfId="23492"/>
    <cellStyle name="Total 3 3 4 14" xfId="24968"/>
    <cellStyle name="Total 3 3 4 15" xfId="26411"/>
    <cellStyle name="Total 3 3 4 16" xfId="27920"/>
    <cellStyle name="Total 3 3 4 17" xfId="29425"/>
    <cellStyle name="Total 3 3 4 18" xfId="30861"/>
    <cellStyle name="Total 3 3 4 19" xfId="32367"/>
    <cellStyle name="Total 3 3 4 2" xfId="5148"/>
    <cellStyle name="Total 3 3 4 20" xfId="33820"/>
    <cellStyle name="Total 3 3 4 21" xfId="35262"/>
    <cellStyle name="Total 3 3 4 22" xfId="36692"/>
    <cellStyle name="Total 3 3 4 23" xfId="38122"/>
    <cellStyle name="Total 3 3 4 24" xfId="39545"/>
    <cellStyle name="Total 3 3 4 25" xfId="41033"/>
    <cellStyle name="Total 3 3 4 26" xfId="42472"/>
    <cellStyle name="Total 3 3 4 27" xfId="43896"/>
    <cellStyle name="Total 3 3 4 28" xfId="45308"/>
    <cellStyle name="Total 3 3 4 29" xfId="46713"/>
    <cellStyle name="Total 3 3 4 3" xfId="8634"/>
    <cellStyle name="Total 3 3 4 30" xfId="48119"/>
    <cellStyle name="Total 3 3 4 31" xfId="49556"/>
    <cellStyle name="Total 3 3 4 32" xfId="50989"/>
    <cellStyle name="Total 3 3 4 33" xfId="52378"/>
    <cellStyle name="Total 3 3 4 34" xfId="53761"/>
    <cellStyle name="Total 3 3 4 35" xfId="55170"/>
    <cellStyle name="Total 3 3 4 36" xfId="56543"/>
    <cellStyle name="Total 3 3 4 37" xfId="57939"/>
    <cellStyle name="Total 3 3 4 4" xfId="10089"/>
    <cellStyle name="Total 3 3 4 5" xfId="11579"/>
    <cellStyle name="Total 3 3 4 6" xfId="13030"/>
    <cellStyle name="Total 3 3 4 7" xfId="14562"/>
    <cellStyle name="Total 3 3 4 8" xfId="16020"/>
    <cellStyle name="Total 3 3 4 9" xfId="17475"/>
    <cellStyle name="Total 3 3 5" xfId="3753"/>
    <cellStyle name="Total 3 3 5 10" xfId="19083"/>
    <cellStyle name="Total 3 3 5 11" xfId="20612"/>
    <cellStyle name="Total 3 3 5 12" xfId="22049"/>
    <cellStyle name="Total 3 3 5 13" xfId="23575"/>
    <cellStyle name="Total 3 3 5 14" xfId="25051"/>
    <cellStyle name="Total 3 3 5 15" xfId="26494"/>
    <cellStyle name="Total 3 3 5 16" xfId="28003"/>
    <cellStyle name="Total 3 3 5 17" xfId="29508"/>
    <cellStyle name="Total 3 3 5 18" xfId="30944"/>
    <cellStyle name="Total 3 3 5 19" xfId="32450"/>
    <cellStyle name="Total 3 3 5 2" xfId="5231"/>
    <cellStyle name="Total 3 3 5 20" xfId="33902"/>
    <cellStyle name="Total 3 3 5 21" xfId="35345"/>
    <cellStyle name="Total 3 3 5 22" xfId="36775"/>
    <cellStyle name="Total 3 3 5 23" xfId="38205"/>
    <cellStyle name="Total 3 3 5 24" xfId="39628"/>
    <cellStyle name="Total 3 3 5 25" xfId="41115"/>
    <cellStyle name="Total 3 3 5 26" xfId="42554"/>
    <cellStyle name="Total 3 3 5 27" xfId="43978"/>
    <cellStyle name="Total 3 3 5 28" xfId="45390"/>
    <cellStyle name="Total 3 3 5 29" xfId="46795"/>
    <cellStyle name="Total 3 3 5 3" xfId="8717"/>
    <cellStyle name="Total 3 3 5 30" xfId="48202"/>
    <cellStyle name="Total 3 3 5 31" xfId="49638"/>
    <cellStyle name="Total 3 3 5 32" xfId="51071"/>
    <cellStyle name="Total 3 3 5 33" xfId="52460"/>
    <cellStyle name="Total 3 3 5 34" xfId="53843"/>
    <cellStyle name="Total 3 3 5 35" xfId="55252"/>
    <cellStyle name="Total 3 3 5 36" xfId="56625"/>
    <cellStyle name="Total 3 3 5 37" xfId="58021"/>
    <cellStyle name="Total 3 3 5 4" xfId="10172"/>
    <cellStyle name="Total 3 3 5 5" xfId="11662"/>
    <cellStyle name="Total 3 3 5 6" xfId="13112"/>
    <cellStyle name="Total 3 3 5 7" xfId="14645"/>
    <cellStyle name="Total 3 3 5 8" xfId="16103"/>
    <cellStyle name="Total 3 3 5 9" xfId="17558"/>
    <cellStyle name="Total 3 3 6" xfId="3194"/>
    <cellStyle name="Total 3 3 6 10" xfId="18526"/>
    <cellStyle name="Total 3 3 6 11" xfId="20056"/>
    <cellStyle name="Total 3 3 6 12" xfId="21499"/>
    <cellStyle name="Total 3 3 6 13" xfId="23021"/>
    <cellStyle name="Total 3 3 6 14" xfId="24498"/>
    <cellStyle name="Total 3 3 6 15" xfId="25943"/>
    <cellStyle name="Total 3 3 6 16" xfId="27448"/>
    <cellStyle name="Total 3 3 6 17" xfId="28959"/>
    <cellStyle name="Total 3 3 6 18" xfId="30390"/>
    <cellStyle name="Total 3 3 6 19" xfId="31898"/>
    <cellStyle name="Total 3 3 6 2" xfId="4688"/>
    <cellStyle name="Total 3 3 6 20" xfId="33351"/>
    <cellStyle name="Total 3 3 6 21" xfId="34791"/>
    <cellStyle name="Total 3 3 6 22" xfId="36222"/>
    <cellStyle name="Total 3 3 6 23" xfId="37656"/>
    <cellStyle name="Total 3 3 6 24" xfId="39076"/>
    <cellStyle name="Total 3 3 6 25" xfId="40571"/>
    <cellStyle name="Total 3 3 6 26" xfId="42005"/>
    <cellStyle name="Total 3 3 6 27" xfId="43427"/>
    <cellStyle name="Total 3 3 6 28" xfId="44843"/>
    <cellStyle name="Total 3 3 6 29" xfId="46253"/>
    <cellStyle name="Total 3 3 6 3" xfId="8159"/>
    <cellStyle name="Total 3 3 6 30" xfId="47657"/>
    <cellStyle name="Total 3 3 6 31" xfId="49098"/>
    <cellStyle name="Total 3 3 6 32" xfId="50529"/>
    <cellStyle name="Total 3 3 6 33" xfId="51919"/>
    <cellStyle name="Total 3 3 6 34" xfId="53301"/>
    <cellStyle name="Total 3 3 6 35" xfId="54711"/>
    <cellStyle name="Total 3 3 6 36" xfId="56084"/>
    <cellStyle name="Total 3 3 6 37" xfId="57483"/>
    <cellStyle name="Total 3 3 6 4" xfId="9615"/>
    <cellStyle name="Total 3 3 6 5" xfId="11108"/>
    <cellStyle name="Total 3 3 6 6" xfId="12558"/>
    <cellStyle name="Total 3 3 6 7" xfId="14090"/>
    <cellStyle name="Total 3 3 6 8" xfId="15550"/>
    <cellStyle name="Total 3 3 6 9" xfId="17002"/>
    <cellStyle name="Total 3 3 7" xfId="3494"/>
    <cellStyle name="Total 3 3 7 10" xfId="18824"/>
    <cellStyle name="Total 3 3 7 11" xfId="20354"/>
    <cellStyle name="Total 3 3 7 12" xfId="21792"/>
    <cellStyle name="Total 3 3 7 13" xfId="23319"/>
    <cellStyle name="Total 3 3 7 14" xfId="24794"/>
    <cellStyle name="Total 3 3 7 15" xfId="26238"/>
    <cellStyle name="Total 3 3 7 16" xfId="27746"/>
    <cellStyle name="Total 3 3 7 17" xfId="29253"/>
    <cellStyle name="Total 3 3 7 18" xfId="30686"/>
    <cellStyle name="Total 3 3 7 19" xfId="32195"/>
    <cellStyle name="Total 3 3 7 2" xfId="4978"/>
    <cellStyle name="Total 3 3 7 20" xfId="33647"/>
    <cellStyle name="Total 3 3 7 21" xfId="35088"/>
    <cellStyle name="Total 3 3 7 22" xfId="36518"/>
    <cellStyle name="Total 3 3 7 23" xfId="37948"/>
    <cellStyle name="Total 3 3 7 24" xfId="39372"/>
    <cellStyle name="Total 3 3 7 25" xfId="40863"/>
    <cellStyle name="Total 3 3 7 26" xfId="42300"/>
    <cellStyle name="Total 3 3 7 27" xfId="43722"/>
    <cellStyle name="Total 3 3 7 28" xfId="45135"/>
    <cellStyle name="Total 3 3 7 29" xfId="46543"/>
    <cellStyle name="Total 3 3 7 3" xfId="8458"/>
    <cellStyle name="Total 3 3 7 30" xfId="47949"/>
    <cellStyle name="Total 3 3 7 31" xfId="49387"/>
    <cellStyle name="Total 3 3 7 32" xfId="50819"/>
    <cellStyle name="Total 3 3 7 33" xfId="52209"/>
    <cellStyle name="Total 3 3 7 34" xfId="53590"/>
    <cellStyle name="Total 3 3 7 35" xfId="55001"/>
    <cellStyle name="Total 3 3 7 36" xfId="56373"/>
    <cellStyle name="Total 3 3 7 37" xfId="57771"/>
    <cellStyle name="Total 3 3 7 4" xfId="9915"/>
    <cellStyle name="Total 3 3 7 5" xfId="11404"/>
    <cellStyle name="Total 3 3 7 6" xfId="12855"/>
    <cellStyle name="Total 3 3 7 7" xfId="14388"/>
    <cellStyle name="Total 3 3 7 8" xfId="15846"/>
    <cellStyle name="Total 3 3 7 9" xfId="17301"/>
    <cellStyle name="Total 3 3 8" xfId="3256"/>
    <cellStyle name="Total 3 3 8 10" xfId="18587"/>
    <cellStyle name="Total 3 3 8 11" xfId="20117"/>
    <cellStyle name="Total 3 3 8 12" xfId="21558"/>
    <cellStyle name="Total 3 3 8 13" xfId="23082"/>
    <cellStyle name="Total 3 3 8 14" xfId="24558"/>
    <cellStyle name="Total 3 3 8 15" xfId="26003"/>
    <cellStyle name="Total 3 3 8 16" xfId="27509"/>
    <cellStyle name="Total 3 3 8 17" xfId="29019"/>
    <cellStyle name="Total 3 3 8 18" xfId="30450"/>
    <cellStyle name="Total 3 3 8 19" xfId="31958"/>
    <cellStyle name="Total 3 3 8 2" xfId="4744"/>
    <cellStyle name="Total 3 3 8 20" xfId="33410"/>
    <cellStyle name="Total 3 3 8 21" xfId="34851"/>
    <cellStyle name="Total 3 3 8 22" xfId="36282"/>
    <cellStyle name="Total 3 3 8 23" xfId="37715"/>
    <cellStyle name="Total 3 3 8 24" xfId="39136"/>
    <cellStyle name="Total 3 3 8 25" xfId="40629"/>
    <cellStyle name="Total 3 3 8 26" xfId="42064"/>
    <cellStyle name="Total 3 3 8 27" xfId="43487"/>
    <cellStyle name="Total 3 3 8 28" xfId="44900"/>
    <cellStyle name="Total 3 3 8 29" xfId="46311"/>
    <cellStyle name="Total 3 3 8 3" xfId="8220"/>
    <cellStyle name="Total 3 3 8 30" xfId="47713"/>
    <cellStyle name="Total 3 3 8 31" xfId="49155"/>
    <cellStyle name="Total 3 3 8 32" xfId="50586"/>
    <cellStyle name="Total 3 3 8 33" xfId="51976"/>
    <cellStyle name="Total 3 3 8 34" xfId="53357"/>
    <cellStyle name="Total 3 3 8 35" xfId="54768"/>
    <cellStyle name="Total 3 3 8 36" xfId="56140"/>
    <cellStyle name="Total 3 3 8 37" xfId="57539"/>
    <cellStyle name="Total 3 3 8 4" xfId="9677"/>
    <cellStyle name="Total 3 3 8 5" xfId="11168"/>
    <cellStyle name="Total 3 3 8 6" xfId="12617"/>
    <cellStyle name="Total 3 3 8 7" xfId="14151"/>
    <cellStyle name="Total 3 3 8 8" xfId="15610"/>
    <cellStyle name="Total 3 3 8 9" xfId="17064"/>
    <cellStyle name="Total 3 3 9" xfId="3673"/>
    <cellStyle name="Total 3 3 9 10" xfId="19003"/>
    <cellStyle name="Total 3 3 9 11" xfId="20532"/>
    <cellStyle name="Total 3 3 9 12" xfId="21969"/>
    <cellStyle name="Total 3 3 9 13" xfId="23495"/>
    <cellStyle name="Total 3 3 9 14" xfId="24971"/>
    <cellStyle name="Total 3 3 9 15" xfId="26414"/>
    <cellStyle name="Total 3 3 9 16" xfId="27923"/>
    <cellStyle name="Total 3 3 9 17" xfId="29428"/>
    <cellStyle name="Total 3 3 9 18" xfId="30864"/>
    <cellStyle name="Total 3 3 9 19" xfId="32370"/>
    <cellStyle name="Total 3 3 9 2" xfId="5151"/>
    <cellStyle name="Total 3 3 9 20" xfId="33823"/>
    <cellStyle name="Total 3 3 9 21" xfId="35265"/>
    <cellStyle name="Total 3 3 9 22" xfId="36695"/>
    <cellStyle name="Total 3 3 9 23" xfId="38125"/>
    <cellStyle name="Total 3 3 9 24" xfId="39548"/>
    <cellStyle name="Total 3 3 9 25" xfId="41036"/>
    <cellStyle name="Total 3 3 9 26" xfId="42475"/>
    <cellStyle name="Total 3 3 9 27" xfId="43899"/>
    <cellStyle name="Total 3 3 9 28" xfId="45311"/>
    <cellStyle name="Total 3 3 9 29" xfId="46716"/>
    <cellStyle name="Total 3 3 9 3" xfId="8637"/>
    <cellStyle name="Total 3 3 9 30" xfId="48122"/>
    <cellStyle name="Total 3 3 9 31" xfId="49559"/>
    <cellStyle name="Total 3 3 9 32" xfId="50992"/>
    <cellStyle name="Total 3 3 9 33" xfId="52381"/>
    <cellStyle name="Total 3 3 9 34" xfId="53764"/>
    <cellStyle name="Total 3 3 9 35" xfId="55173"/>
    <cellStyle name="Total 3 3 9 36" xfId="56546"/>
    <cellStyle name="Total 3 3 9 37" xfId="57942"/>
    <cellStyle name="Total 3 3 9 4" xfId="10092"/>
    <cellStyle name="Total 3 3 9 5" xfId="11582"/>
    <cellStyle name="Total 3 3 9 6" xfId="13033"/>
    <cellStyle name="Total 3 3 9 7" xfId="14565"/>
    <cellStyle name="Total 3 3 9 8" xfId="16023"/>
    <cellStyle name="Total 3 3 9 9" xfId="17478"/>
    <cellStyle name="Total 4" xfId="713"/>
    <cellStyle name="Total 4 10" xfId="3059"/>
    <cellStyle name="Total 4 10 10" xfId="18391"/>
    <cellStyle name="Total 4 10 11" xfId="19922"/>
    <cellStyle name="Total 4 10 12" xfId="21366"/>
    <cellStyle name="Total 4 10 13" xfId="22887"/>
    <cellStyle name="Total 4 10 14" xfId="24365"/>
    <cellStyle name="Total 4 10 15" xfId="25811"/>
    <cellStyle name="Total 4 10 16" xfId="27314"/>
    <cellStyle name="Total 4 10 17" xfId="28824"/>
    <cellStyle name="Total 4 10 18" xfId="30257"/>
    <cellStyle name="Total 4 10 19" xfId="31766"/>
    <cellStyle name="Total 4 10 2" xfId="4557"/>
    <cellStyle name="Total 4 10 20" xfId="33219"/>
    <cellStyle name="Total 4 10 21" xfId="34657"/>
    <cellStyle name="Total 4 10 22" xfId="36091"/>
    <cellStyle name="Total 4 10 23" xfId="37525"/>
    <cellStyle name="Total 4 10 24" xfId="38943"/>
    <cellStyle name="Total 4 10 25" xfId="40438"/>
    <cellStyle name="Total 4 10 26" xfId="41872"/>
    <cellStyle name="Total 4 10 27" xfId="43296"/>
    <cellStyle name="Total 4 10 28" xfId="44711"/>
    <cellStyle name="Total 4 10 29" xfId="46120"/>
    <cellStyle name="Total 4 10 3" xfId="8024"/>
    <cellStyle name="Total 4 10 30" xfId="47524"/>
    <cellStyle name="Total 4 10 31" xfId="48966"/>
    <cellStyle name="Total 4 10 32" xfId="50398"/>
    <cellStyle name="Total 4 10 33" xfId="51786"/>
    <cellStyle name="Total 4 10 34" xfId="53170"/>
    <cellStyle name="Total 4 10 35" xfId="54580"/>
    <cellStyle name="Total 4 10 36" xfId="55953"/>
    <cellStyle name="Total 4 10 37" xfId="57352"/>
    <cellStyle name="Total 4 10 4" xfId="9480"/>
    <cellStyle name="Total 4 10 5" xfId="10974"/>
    <cellStyle name="Total 4 10 6" xfId="12424"/>
    <cellStyle name="Total 4 10 7" xfId="13957"/>
    <cellStyle name="Total 4 10 8" xfId="15415"/>
    <cellStyle name="Total 4 10 9" xfId="16870"/>
    <cellStyle name="Total 4 11" xfId="3756"/>
    <cellStyle name="Total 4 11 10" xfId="19086"/>
    <cellStyle name="Total 4 11 11" xfId="20615"/>
    <cellStyle name="Total 4 11 12" xfId="22052"/>
    <cellStyle name="Total 4 11 13" xfId="23578"/>
    <cellStyle name="Total 4 11 14" xfId="25054"/>
    <cellStyle name="Total 4 11 15" xfId="26497"/>
    <cellStyle name="Total 4 11 16" xfId="28006"/>
    <cellStyle name="Total 4 11 17" xfId="29511"/>
    <cellStyle name="Total 4 11 18" xfId="30947"/>
    <cellStyle name="Total 4 11 19" xfId="32453"/>
    <cellStyle name="Total 4 11 2" xfId="5234"/>
    <cellStyle name="Total 4 11 20" xfId="33905"/>
    <cellStyle name="Total 4 11 21" xfId="35348"/>
    <cellStyle name="Total 4 11 22" xfId="36778"/>
    <cellStyle name="Total 4 11 23" xfId="38208"/>
    <cellStyle name="Total 4 11 24" xfId="39631"/>
    <cellStyle name="Total 4 11 25" xfId="41118"/>
    <cellStyle name="Total 4 11 26" xfId="42557"/>
    <cellStyle name="Total 4 11 27" xfId="43981"/>
    <cellStyle name="Total 4 11 28" xfId="45393"/>
    <cellStyle name="Total 4 11 29" xfId="46798"/>
    <cellStyle name="Total 4 11 3" xfId="8720"/>
    <cellStyle name="Total 4 11 30" xfId="48205"/>
    <cellStyle name="Total 4 11 31" xfId="49641"/>
    <cellStyle name="Total 4 11 32" xfId="51074"/>
    <cellStyle name="Total 4 11 33" xfId="52463"/>
    <cellStyle name="Total 4 11 34" xfId="53846"/>
    <cellStyle name="Total 4 11 35" xfId="55255"/>
    <cellStyle name="Total 4 11 36" xfId="56628"/>
    <cellStyle name="Total 4 11 37" xfId="58024"/>
    <cellStyle name="Total 4 11 4" xfId="10175"/>
    <cellStyle name="Total 4 11 5" xfId="11665"/>
    <cellStyle name="Total 4 11 6" xfId="13115"/>
    <cellStyle name="Total 4 11 7" xfId="14648"/>
    <cellStyle name="Total 4 11 8" xfId="16106"/>
    <cellStyle name="Total 4 11 9" xfId="17561"/>
    <cellStyle name="Total 4 12" xfId="3851"/>
    <cellStyle name="Total 4 12 10" xfId="19180"/>
    <cellStyle name="Total 4 12 11" xfId="20710"/>
    <cellStyle name="Total 4 12 12" xfId="22146"/>
    <cellStyle name="Total 4 12 13" xfId="23672"/>
    <cellStyle name="Total 4 12 14" xfId="25148"/>
    <cellStyle name="Total 4 12 15" xfId="26591"/>
    <cellStyle name="Total 4 12 16" xfId="28101"/>
    <cellStyle name="Total 4 12 17" xfId="29606"/>
    <cellStyle name="Total 4 12 18" xfId="31042"/>
    <cellStyle name="Total 4 12 19" xfId="32548"/>
    <cellStyle name="Total 4 12 2" xfId="5327"/>
    <cellStyle name="Total 4 12 20" xfId="34000"/>
    <cellStyle name="Total 4 12 21" xfId="35442"/>
    <cellStyle name="Total 4 12 22" xfId="36871"/>
    <cellStyle name="Total 4 12 23" xfId="38301"/>
    <cellStyle name="Total 4 12 24" xfId="39726"/>
    <cellStyle name="Total 4 12 25" xfId="41211"/>
    <cellStyle name="Total 4 12 26" xfId="42651"/>
    <cellStyle name="Total 4 12 27" xfId="44074"/>
    <cellStyle name="Total 4 12 28" xfId="45487"/>
    <cellStyle name="Total 4 12 29" xfId="46890"/>
    <cellStyle name="Total 4 12 3" xfId="8814"/>
    <cellStyle name="Total 4 12 30" xfId="48300"/>
    <cellStyle name="Total 4 12 31" xfId="49734"/>
    <cellStyle name="Total 4 12 32" xfId="51167"/>
    <cellStyle name="Total 4 12 33" xfId="52555"/>
    <cellStyle name="Total 4 12 34" xfId="53939"/>
    <cellStyle name="Total 4 12 35" xfId="55347"/>
    <cellStyle name="Total 4 12 36" xfId="56721"/>
    <cellStyle name="Total 4 12 37" xfId="58116"/>
    <cellStyle name="Total 4 12 4" xfId="10269"/>
    <cellStyle name="Total 4 12 5" xfId="11760"/>
    <cellStyle name="Total 4 12 6" xfId="13210"/>
    <cellStyle name="Total 4 12 7" xfId="14742"/>
    <cellStyle name="Total 4 12 8" xfId="16201"/>
    <cellStyle name="Total 4 12 9" xfId="17656"/>
    <cellStyle name="Total 4 13" xfId="2544"/>
    <cellStyle name="Total 4 14" xfId="2696"/>
    <cellStyle name="Total 4 15" xfId="7063"/>
    <cellStyle name="Total 4 16" xfId="10842"/>
    <cellStyle name="Total 4 17" xfId="6386"/>
    <cellStyle name="Total 4 18" xfId="7457"/>
    <cellStyle name="Total 4 19" xfId="7431"/>
    <cellStyle name="Total 4 2" xfId="1309"/>
    <cellStyle name="Total 4 2 10" xfId="6374"/>
    <cellStyle name="Total 4 2 11" xfId="6425"/>
    <cellStyle name="Total 4 2 12" xfId="6206"/>
    <cellStyle name="Total 4 2 13" xfId="6740"/>
    <cellStyle name="Total 4 2 14" xfId="21085"/>
    <cellStyle name="Total 4 2 15" xfId="18095"/>
    <cellStyle name="Total 4 2 16" xfId="7353"/>
    <cellStyle name="Total 4 2 17" xfId="6696"/>
    <cellStyle name="Total 4 2 18" xfId="15918"/>
    <cellStyle name="Total 4 2 19" xfId="25579"/>
    <cellStyle name="Total 4 2 2" xfId="1379"/>
    <cellStyle name="Total 4 2 2 2" xfId="2275"/>
    <cellStyle name="Total 4 2 2 2 10" xfId="2744"/>
    <cellStyle name="Total 4 2 2 2 11" xfId="4278"/>
    <cellStyle name="Total 4 2 2 2 12" xfId="5898"/>
    <cellStyle name="Total 4 2 2 2 13" xfId="6436"/>
    <cellStyle name="Total 4 2 2 2 14" xfId="16594"/>
    <cellStyle name="Total 4 2 2 2 15" xfId="13695"/>
    <cellStyle name="Total 4 2 2 2 16" xfId="6415"/>
    <cellStyle name="Total 4 2 2 2 17" xfId="5986"/>
    <cellStyle name="Total 4 2 2 2 18" xfId="7410"/>
    <cellStyle name="Total 4 2 2 2 19" xfId="34387"/>
    <cellStyle name="Total 4 2 2 2 2" xfId="3591"/>
    <cellStyle name="Total 4 2 2 2 2 10" xfId="18921"/>
    <cellStyle name="Total 4 2 2 2 2 11" xfId="20450"/>
    <cellStyle name="Total 4 2 2 2 2 12" xfId="21888"/>
    <cellStyle name="Total 4 2 2 2 2 13" xfId="23414"/>
    <cellStyle name="Total 4 2 2 2 2 14" xfId="24889"/>
    <cellStyle name="Total 4 2 2 2 2 15" xfId="26333"/>
    <cellStyle name="Total 4 2 2 2 2 16" xfId="27842"/>
    <cellStyle name="Total 4 2 2 2 2 17" xfId="29347"/>
    <cellStyle name="Total 4 2 2 2 2 18" xfId="30782"/>
    <cellStyle name="Total 4 2 2 2 2 19" xfId="32289"/>
    <cellStyle name="Total 4 2 2 2 2 2" xfId="5070"/>
    <cellStyle name="Total 4 2 2 2 2 20" xfId="33742"/>
    <cellStyle name="Total 4 2 2 2 2 21" xfId="35184"/>
    <cellStyle name="Total 4 2 2 2 2 22" xfId="36613"/>
    <cellStyle name="Total 4 2 2 2 2 23" xfId="38044"/>
    <cellStyle name="Total 4 2 2 2 2 24" xfId="39467"/>
    <cellStyle name="Total 4 2 2 2 2 25" xfId="40955"/>
    <cellStyle name="Total 4 2 2 2 2 26" xfId="42394"/>
    <cellStyle name="Total 4 2 2 2 2 27" xfId="43817"/>
    <cellStyle name="Total 4 2 2 2 2 28" xfId="45229"/>
    <cellStyle name="Total 4 2 2 2 2 29" xfId="46636"/>
    <cellStyle name="Total 4 2 2 2 2 3" xfId="8555"/>
    <cellStyle name="Total 4 2 2 2 2 30" xfId="48041"/>
    <cellStyle name="Total 4 2 2 2 2 31" xfId="49479"/>
    <cellStyle name="Total 4 2 2 2 2 32" xfId="50911"/>
    <cellStyle name="Total 4 2 2 2 2 33" xfId="52301"/>
    <cellStyle name="Total 4 2 2 2 2 34" xfId="53683"/>
    <cellStyle name="Total 4 2 2 2 2 35" xfId="55093"/>
    <cellStyle name="Total 4 2 2 2 2 36" xfId="56465"/>
    <cellStyle name="Total 4 2 2 2 2 37" xfId="57862"/>
    <cellStyle name="Total 4 2 2 2 2 38" xfId="60097"/>
    <cellStyle name="Total 4 2 2 2 2 4" xfId="10010"/>
    <cellStyle name="Total 4 2 2 2 2 5" xfId="11500"/>
    <cellStyle name="Total 4 2 2 2 2 6" xfId="12951"/>
    <cellStyle name="Total 4 2 2 2 2 7" xfId="14484"/>
    <cellStyle name="Total 4 2 2 2 2 8" xfId="15941"/>
    <cellStyle name="Total 4 2 2 2 2 9" xfId="17397"/>
    <cellStyle name="Total 4 2 2 2 20" xfId="18033"/>
    <cellStyle name="Total 4 2 2 2 21" xfId="19625"/>
    <cellStyle name="Total 4 2 2 2 22" xfId="35842"/>
    <cellStyle name="Total 4 2 2 2 23" xfId="14145"/>
    <cellStyle name="Total 4 2 2 2 24" xfId="58670"/>
    <cellStyle name="Total 4 2 2 2 3" xfId="3696"/>
    <cellStyle name="Total 4 2 2 2 3 10" xfId="19026"/>
    <cellStyle name="Total 4 2 2 2 3 11" xfId="20555"/>
    <cellStyle name="Total 4 2 2 2 3 12" xfId="21992"/>
    <cellStyle name="Total 4 2 2 2 3 13" xfId="23518"/>
    <cellStyle name="Total 4 2 2 2 3 14" xfId="24994"/>
    <cellStyle name="Total 4 2 2 2 3 15" xfId="26437"/>
    <cellStyle name="Total 4 2 2 2 3 16" xfId="27946"/>
    <cellStyle name="Total 4 2 2 2 3 17" xfId="29451"/>
    <cellStyle name="Total 4 2 2 2 3 18" xfId="30887"/>
    <cellStyle name="Total 4 2 2 2 3 19" xfId="32393"/>
    <cellStyle name="Total 4 2 2 2 3 2" xfId="5174"/>
    <cellStyle name="Total 4 2 2 2 3 20" xfId="33845"/>
    <cellStyle name="Total 4 2 2 2 3 21" xfId="35288"/>
    <cellStyle name="Total 4 2 2 2 3 22" xfId="36718"/>
    <cellStyle name="Total 4 2 2 2 3 23" xfId="38148"/>
    <cellStyle name="Total 4 2 2 2 3 24" xfId="39571"/>
    <cellStyle name="Total 4 2 2 2 3 25" xfId="41058"/>
    <cellStyle name="Total 4 2 2 2 3 26" xfId="42497"/>
    <cellStyle name="Total 4 2 2 2 3 27" xfId="43921"/>
    <cellStyle name="Total 4 2 2 2 3 28" xfId="45333"/>
    <cellStyle name="Total 4 2 2 2 3 29" xfId="46738"/>
    <cellStyle name="Total 4 2 2 2 3 3" xfId="8660"/>
    <cellStyle name="Total 4 2 2 2 3 30" xfId="48145"/>
    <cellStyle name="Total 4 2 2 2 3 31" xfId="49581"/>
    <cellStyle name="Total 4 2 2 2 3 32" xfId="51014"/>
    <cellStyle name="Total 4 2 2 2 3 33" xfId="52403"/>
    <cellStyle name="Total 4 2 2 2 3 34" xfId="53786"/>
    <cellStyle name="Total 4 2 2 2 3 35" xfId="55195"/>
    <cellStyle name="Total 4 2 2 2 3 36" xfId="56568"/>
    <cellStyle name="Total 4 2 2 2 3 37" xfId="57964"/>
    <cellStyle name="Total 4 2 2 2 3 4" xfId="10115"/>
    <cellStyle name="Total 4 2 2 2 3 5" xfId="11605"/>
    <cellStyle name="Total 4 2 2 2 3 6" xfId="13055"/>
    <cellStyle name="Total 4 2 2 2 3 7" xfId="14588"/>
    <cellStyle name="Total 4 2 2 2 3 8" xfId="16046"/>
    <cellStyle name="Total 4 2 2 2 3 9" xfId="17501"/>
    <cellStyle name="Total 4 2 2 2 4" xfId="3784"/>
    <cellStyle name="Total 4 2 2 2 4 10" xfId="19114"/>
    <cellStyle name="Total 4 2 2 2 4 11" xfId="20643"/>
    <cellStyle name="Total 4 2 2 2 4 12" xfId="22080"/>
    <cellStyle name="Total 4 2 2 2 4 13" xfId="23606"/>
    <cellStyle name="Total 4 2 2 2 4 14" xfId="25082"/>
    <cellStyle name="Total 4 2 2 2 4 15" xfId="26525"/>
    <cellStyle name="Total 4 2 2 2 4 16" xfId="28034"/>
    <cellStyle name="Total 4 2 2 2 4 17" xfId="29539"/>
    <cellStyle name="Total 4 2 2 2 4 18" xfId="30975"/>
    <cellStyle name="Total 4 2 2 2 4 19" xfId="32481"/>
    <cellStyle name="Total 4 2 2 2 4 2" xfId="5262"/>
    <cellStyle name="Total 4 2 2 2 4 20" xfId="33933"/>
    <cellStyle name="Total 4 2 2 2 4 21" xfId="35375"/>
    <cellStyle name="Total 4 2 2 2 4 22" xfId="36806"/>
    <cellStyle name="Total 4 2 2 2 4 23" xfId="38235"/>
    <cellStyle name="Total 4 2 2 2 4 24" xfId="39659"/>
    <cellStyle name="Total 4 2 2 2 4 25" xfId="41145"/>
    <cellStyle name="Total 4 2 2 2 4 26" xfId="42585"/>
    <cellStyle name="Total 4 2 2 2 4 27" xfId="44008"/>
    <cellStyle name="Total 4 2 2 2 4 28" xfId="45421"/>
    <cellStyle name="Total 4 2 2 2 4 29" xfId="46825"/>
    <cellStyle name="Total 4 2 2 2 4 3" xfId="8747"/>
    <cellStyle name="Total 4 2 2 2 4 30" xfId="48233"/>
    <cellStyle name="Total 4 2 2 2 4 31" xfId="49669"/>
    <cellStyle name="Total 4 2 2 2 4 32" xfId="51102"/>
    <cellStyle name="Total 4 2 2 2 4 33" xfId="52490"/>
    <cellStyle name="Total 4 2 2 2 4 34" xfId="53874"/>
    <cellStyle name="Total 4 2 2 2 4 35" xfId="55282"/>
    <cellStyle name="Total 4 2 2 2 4 36" xfId="56656"/>
    <cellStyle name="Total 4 2 2 2 4 37" xfId="58051"/>
    <cellStyle name="Total 4 2 2 2 4 4" xfId="10203"/>
    <cellStyle name="Total 4 2 2 2 4 5" xfId="11693"/>
    <cellStyle name="Total 4 2 2 2 4 6" xfId="13143"/>
    <cellStyle name="Total 4 2 2 2 4 7" xfId="14675"/>
    <cellStyle name="Total 4 2 2 2 4 8" xfId="16134"/>
    <cellStyle name="Total 4 2 2 2 4 9" xfId="17589"/>
    <cellStyle name="Total 4 2 2 2 5" xfId="3865"/>
    <cellStyle name="Total 4 2 2 2 5 10" xfId="19194"/>
    <cellStyle name="Total 4 2 2 2 5 11" xfId="20724"/>
    <cellStyle name="Total 4 2 2 2 5 12" xfId="22160"/>
    <cellStyle name="Total 4 2 2 2 5 13" xfId="23686"/>
    <cellStyle name="Total 4 2 2 2 5 14" xfId="25162"/>
    <cellStyle name="Total 4 2 2 2 5 15" xfId="26605"/>
    <cellStyle name="Total 4 2 2 2 5 16" xfId="28115"/>
    <cellStyle name="Total 4 2 2 2 5 17" xfId="29620"/>
    <cellStyle name="Total 4 2 2 2 5 18" xfId="31056"/>
    <cellStyle name="Total 4 2 2 2 5 19" xfId="32562"/>
    <cellStyle name="Total 4 2 2 2 5 2" xfId="5341"/>
    <cellStyle name="Total 4 2 2 2 5 20" xfId="34014"/>
    <cellStyle name="Total 4 2 2 2 5 21" xfId="35456"/>
    <cellStyle name="Total 4 2 2 2 5 22" xfId="36885"/>
    <cellStyle name="Total 4 2 2 2 5 23" xfId="38315"/>
    <cellStyle name="Total 4 2 2 2 5 24" xfId="39740"/>
    <cellStyle name="Total 4 2 2 2 5 25" xfId="41225"/>
    <cellStyle name="Total 4 2 2 2 5 26" xfId="42665"/>
    <cellStyle name="Total 4 2 2 2 5 27" xfId="44088"/>
    <cellStyle name="Total 4 2 2 2 5 28" xfId="45501"/>
    <cellStyle name="Total 4 2 2 2 5 29" xfId="46904"/>
    <cellStyle name="Total 4 2 2 2 5 3" xfId="8828"/>
    <cellStyle name="Total 4 2 2 2 5 30" xfId="48314"/>
    <cellStyle name="Total 4 2 2 2 5 31" xfId="49748"/>
    <cellStyle name="Total 4 2 2 2 5 32" xfId="51181"/>
    <cellStyle name="Total 4 2 2 2 5 33" xfId="52569"/>
    <cellStyle name="Total 4 2 2 2 5 34" xfId="53953"/>
    <cellStyle name="Total 4 2 2 2 5 35" xfId="55361"/>
    <cellStyle name="Total 4 2 2 2 5 36" xfId="56735"/>
    <cellStyle name="Total 4 2 2 2 5 37" xfId="58130"/>
    <cellStyle name="Total 4 2 2 2 5 4" xfId="10283"/>
    <cellStyle name="Total 4 2 2 2 5 5" xfId="11774"/>
    <cellStyle name="Total 4 2 2 2 5 6" xfId="13224"/>
    <cellStyle name="Total 4 2 2 2 5 7" xfId="14756"/>
    <cellStyle name="Total 4 2 2 2 5 8" xfId="16215"/>
    <cellStyle name="Total 4 2 2 2 5 9" xfId="17670"/>
    <cellStyle name="Total 4 2 2 2 6" xfId="3943"/>
    <cellStyle name="Total 4 2 2 2 6 10" xfId="19271"/>
    <cellStyle name="Total 4 2 2 2 6 11" xfId="20801"/>
    <cellStyle name="Total 4 2 2 2 6 12" xfId="22237"/>
    <cellStyle name="Total 4 2 2 2 6 13" xfId="23763"/>
    <cellStyle name="Total 4 2 2 2 6 14" xfId="25240"/>
    <cellStyle name="Total 4 2 2 2 6 15" xfId="26682"/>
    <cellStyle name="Total 4 2 2 2 6 16" xfId="28192"/>
    <cellStyle name="Total 4 2 2 2 6 17" xfId="29697"/>
    <cellStyle name="Total 4 2 2 2 6 18" xfId="31134"/>
    <cellStyle name="Total 4 2 2 2 6 19" xfId="32640"/>
    <cellStyle name="Total 4 2 2 2 6 2" xfId="5417"/>
    <cellStyle name="Total 4 2 2 2 6 20" xfId="34092"/>
    <cellStyle name="Total 4 2 2 2 6 21" xfId="35533"/>
    <cellStyle name="Total 4 2 2 2 6 22" xfId="36962"/>
    <cellStyle name="Total 4 2 2 2 6 23" xfId="38393"/>
    <cellStyle name="Total 4 2 2 2 6 24" xfId="39818"/>
    <cellStyle name="Total 4 2 2 2 6 25" xfId="41301"/>
    <cellStyle name="Total 4 2 2 2 6 26" xfId="42742"/>
    <cellStyle name="Total 4 2 2 2 6 27" xfId="44165"/>
    <cellStyle name="Total 4 2 2 2 6 28" xfId="45577"/>
    <cellStyle name="Total 4 2 2 2 6 29" xfId="46982"/>
    <cellStyle name="Total 4 2 2 2 6 3" xfId="8906"/>
    <cellStyle name="Total 4 2 2 2 6 30" xfId="48390"/>
    <cellStyle name="Total 4 2 2 2 6 31" xfId="49824"/>
    <cellStyle name="Total 4 2 2 2 6 32" xfId="51258"/>
    <cellStyle name="Total 4 2 2 2 6 33" xfId="52645"/>
    <cellStyle name="Total 4 2 2 2 6 34" xfId="54029"/>
    <cellStyle name="Total 4 2 2 2 6 35" xfId="55437"/>
    <cellStyle name="Total 4 2 2 2 6 36" xfId="56811"/>
    <cellStyle name="Total 4 2 2 2 6 37" xfId="58206"/>
    <cellStyle name="Total 4 2 2 2 6 4" xfId="10359"/>
    <cellStyle name="Total 4 2 2 2 6 5" xfId="11852"/>
    <cellStyle name="Total 4 2 2 2 6 6" xfId="13300"/>
    <cellStyle name="Total 4 2 2 2 6 7" xfId="14834"/>
    <cellStyle name="Total 4 2 2 2 6 8" xfId="16292"/>
    <cellStyle name="Total 4 2 2 2 6 9" xfId="17746"/>
    <cellStyle name="Total 4 2 2 2 7" xfId="4026"/>
    <cellStyle name="Total 4 2 2 2 7 10" xfId="19354"/>
    <cellStyle name="Total 4 2 2 2 7 11" xfId="20884"/>
    <cellStyle name="Total 4 2 2 2 7 12" xfId="22320"/>
    <cellStyle name="Total 4 2 2 2 7 13" xfId="23846"/>
    <cellStyle name="Total 4 2 2 2 7 14" xfId="25323"/>
    <cellStyle name="Total 4 2 2 2 7 15" xfId="26765"/>
    <cellStyle name="Total 4 2 2 2 7 16" xfId="28275"/>
    <cellStyle name="Total 4 2 2 2 7 17" xfId="29780"/>
    <cellStyle name="Total 4 2 2 2 7 18" xfId="31217"/>
    <cellStyle name="Total 4 2 2 2 7 19" xfId="32723"/>
    <cellStyle name="Total 4 2 2 2 7 2" xfId="5500"/>
    <cellStyle name="Total 4 2 2 2 7 20" xfId="34175"/>
    <cellStyle name="Total 4 2 2 2 7 21" xfId="35616"/>
    <cellStyle name="Total 4 2 2 2 7 22" xfId="37045"/>
    <cellStyle name="Total 4 2 2 2 7 23" xfId="38476"/>
    <cellStyle name="Total 4 2 2 2 7 24" xfId="39901"/>
    <cellStyle name="Total 4 2 2 2 7 25" xfId="41384"/>
    <cellStyle name="Total 4 2 2 2 7 26" xfId="42825"/>
    <cellStyle name="Total 4 2 2 2 7 27" xfId="44248"/>
    <cellStyle name="Total 4 2 2 2 7 28" xfId="45660"/>
    <cellStyle name="Total 4 2 2 2 7 29" xfId="47065"/>
    <cellStyle name="Total 4 2 2 2 7 3" xfId="8989"/>
    <cellStyle name="Total 4 2 2 2 7 30" xfId="48473"/>
    <cellStyle name="Total 4 2 2 2 7 31" xfId="49907"/>
    <cellStyle name="Total 4 2 2 2 7 32" xfId="51341"/>
    <cellStyle name="Total 4 2 2 2 7 33" xfId="52728"/>
    <cellStyle name="Total 4 2 2 2 7 34" xfId="54112"/>
    <cellStyle name="Total 4 2 2 2 7 35" xfId="55520"/>
    <cellStyle name="Total 4 2 2 2 7 36" xfId="56894"/>
    <cellStyle name="Total 4 2 2 2 7 37" xfId="58289"/>
    <cellStyle name="Total 4 2 2 2 7 4" xfId="10442"/>
    <cellStyle name="Total 4 2 2 2 7 5" xfId="11935"/>
    <cellStyle name="Total 4 2 2 2 7 6" xfId="13383"/>
    <cellStyle name="Total 4 2 2 2 7 7" xfId="14917"/>
    <cellStyle name="Total 4 2 2 2 7 8" xfId="16375"/>
    <cellStyle name="Total 4 2 2 2 7 9" xfId="17829"/>
    <cellStyle name="Total 4 2 2 2 8" xfId="4112"/>
    <cellStyle name="Total 4 2 2 2 8 10" xfId="19440"/>
    <cellStyle name="Total 4 2 2 2 8 11" xfId="20970"/>
    <cellStyle name="Total 4 2 2 2 8 12" xfId="22406"/>
    <cellStyle name="Total 4 2 2 2 8 13" xfId="23932"/>
    <cellStyle name="Total 4 2 2 2 8 14" xfId="25409"/>
    <cellStyle name="Total 4 2 2 2 8 15" xfId="26851"/>
    <cellStyle name="Total 4 2 2 2 8 16" xfId="28361"/>
    <cellStyle name="Total 4 2 2 2 8 17" xfId="29866"/>
    <cellStyle name="Total 4 2 2 2 8 18" xfId="31303"/>
    <cellStyle name="Total 4 2 2 2 8 19" xfId="32809"/>
    <cellStyle name="Total 4 2 2 2 8 2" xfId="5586"/>
    <cellStyle name="Total 4 2 2 2 8 20" xfId="34261"/>
    <cellStyle name="Total 4 2 2 2 8 21" xfId="35702"/>
    <cellStyle name="Total 4 2 2 2 8 22" xfId="37131"/>
    <cellStyle name="Total 4 2 2 2 8 23" xfId="38562"/>
    <cellStyle name="Total 4 2 2 2 8 24" xfId="39987"/>
    <cellStyle name="Total 4 2 2 2 8 25" xfId="41470"/>
    <cellStyle name="Total 4 2 2 2 8 26" xfId="42911"/>
    <cellStyle name="Total 4 2 2 2 8 27" xfId="44334"/>
    <cellStyle name="Total 4 2 2 2 8 28" xfId="45746"/>
    <cellStyle name="Total 4 2 2 2 8 29" xfId="47151"/>
    <cellStyle name="Total 4 2 2 2 8 3" xfId="9075"/>
    <cellStyle name="Total 4 2 2 2 8 30" xfId="48559"/>
    <cellStyle name="Total 4 2 2 2 8 31" xfId="49993"/>
    <cellStyle name="Total 4 2 2 2 8 32" xfId="51427"/>
    <cellStyle name="Total 4 2 2 2 8 33" xfId="52814"/>
    <cellStyle name="Total 4 2 2 2 8 34" xfId="54198"/>
    <cellStyle name="Total 4 2 2 2 8 35" xfId="55606"/>
    <cellStyle name="Total 4 2 2 2 8 36" xfId="56980"/>
    <cellStyle name="Total 4 2 2 2 8 37" xfId="58375"/>
    <cellStyle name="Total 4 2 2 2 8 4" xfId="10528"/>
    <cellStyle name="Total 4 2 2 2 8 5" xfId="12021"/>
    <cellStyle name="Total 4 2 2 2 8 6" xfId="13469"/>
    <cellStyle name="Total 4 2 2 2 8 7" xfId="15003"/>
    <cellStyle name="Total 4 2 2 2 8 8" xfId="16461"/>
    <cellStyle name="Total 4 2 2 2 8 9" xfId="17915"/>
    <cellStyle name="Total 4 2 2 2 9" xfId="4177"/>
    <cellStyle name="Total 4 2 2 2 9 10" xfId="19505"/>
    <cellStyle name="Total 4 2 2 2 9 11" xfId="21035"/>
    <cellStyle name="Total 4 2 2 2 9 12" xfId="22471"/>
    <cellStyle name="Total 4 2 2 2 9 13" xfId="23997"/>
    <cellStyle name="Total 4 2 2 2 9 14" xfId="25474"/>
    <cellStyle name="Total 4 2 2 2 9 15" xfId="26916"/>
    <cellStyle name="Total 4 2 2 2 9 16" xfId="28426"/>
    <cellStyle name="Total 4 2 2 2 9 17" xfId="29931"/>
    <cellStyle name="Total 4 2 2 2 9 18" xfId="31368"/>
    <cellStyle name="Total 4 2 2 2 9 19" xfId="32874"/>
    <cellStyle name="Total 4 2 2 2 9 2" xfId="5651"/>
    <cellStyle name="Total 4 2 2 2 9 20" xfId="34326"/>
    <cellStyle name="Total 4 2 2 2 9 21" xfId="35767"/>
    <cellStyle name="Total 4 2 2 2 9 22" xfId="37196"/>
    <cellStyle name="Total 4 2 2 2 9 23" xfId="38627"/>
    <cellStyle name="Total 4 2 2 2 9 24" xfId="40052"/>
    <cellStyle name="Total 4 2 2 2 9 25" xfId="41535"/>
    <cellStyle name="Total 4 2 2 2 9 26" xfId="42976"/>
    <cellStyle name="Total 4 2 2 2 9 27" xfId="44399"/>
    <cellStyle name="Total 4 2 2 2 9 28" xfId="45811"/>
    <cellStyle name="Total 4 2 2 2 9 29" xfId="47216"/>
    <cellStyle name="Total 4 2 2 2 9 3" xfId="9140"/>
    <cellStyle name="Total 4 2 2 2 9 30" xfId="48624"/>
    <cellStyle name="Total 4 2 2 2 9 31" xfId="50058"/>
    <cellStyle name="Total 4 2 2 2 9 32" xfId="51492"/>
    <cellStyle name="Total 4 2 2 2 9 33" xfId="52879"/>
    <cellStyle name="Total 4 2 2 2 9 34" xfId="54263"/>
    <cellStyle name="Total 4 2 2 2 9 35" xfId="55671"/>
    <cellStyle name="Total 4 2 2 2 9 36" xfId="57045"/>
    <cellStyle name="Total 4 2 2 2 9 37" xfId="58440"/>
    <cellStyle name="Total 4 2 2 2 9 4" xfId="10593"/>
    <cellStyle name="Total 4 2 2 2 9 5" xfId="12086"/>
    <cellStyle name="Total 4 2 2 2 9 6" xfId="13534"/>
    <cellStyle name="Total 4 2 2 2 9 7" xfId="15068"/>
    <cellStyle name="Total 4 2 2 2 9 8" xfId="16526"/>
    <cellStyle name="Total 4 2 2 2 9 9" xfId="17980"/>
    <cellStyle name="Total 4 2 2 3" xfId="58609"/>
    <cellStyle name="Total 4 2 20" xfId="31506"/>
    <cellStyle name="Total 4 2 21" xfId="6250"/>
    <cellStyle name="Total 4 2 22" xfId="6296"/>
    <cellStyle name="Total 4 2 23" xfId="39713"/>
    <cellStyle name="Total 4 2 24" xfId="24078"/>
    <cellStyle name="Total 4 2 25" xfId="24059"/>
    <cellStyle name="Total 4 2 26" xfId="43776"/>
    <cellStyle name="Total 4 2 27" xfId="33179"/>
    <cellStyle name="Total 4 2 28" xfId="41625"/>
    <cellStyle name="Total 4 2 29" xfId="38129"/>
    <cellStyle name="Total 4 2 3" xfId="2332"/>
    <cellStyle name="Total 4 2 3 10" xfId="2782"/>
    <cellStyle name="Total 4 2 3 11" xfId="4314"/>
    <cellStyle name="Total 4 2 3 12" xfId="6775"/>
    <cellStyle name="Total 4 2 3 13" xfId="7391"/>
    <cellStyle name="Total 4 2 3 14" xfId="18073"/>
    <cellStyle name="Total 4 2 3 15" xfId="5892"/>
    <cellStyle name="Total 4 2 3 16" xfId="5927"/>
    <cellStyle name="Total 4 2 3 17" xfId="27009"/>
    <cellStyle name="Total 4 2 3 18" xfId="6398"/>
    <cellStyle name="Total 4 2 3 19" xfId="31670"/>
    <cellStyle name="Total 4 2 3 2" xfId="3636"/>
    <cellStyle name="Total 4 2 3 2 10" xfId="18966"/>
    <cellStyle name="Total 4 2 3 2 11" xfId="20495"/>
    <cellStyle name="Total 4 2 3 2 12" xfId="21932"/>
    <cellStyle name="Total 4 2 3 2 13" xfId="23458"/>
    <cellStyle name="Total 4 2 3 2 14" xfId="24934"/>
    <cellStyle name="Total 4 2 3 2 15" xfId="26378"/>
    <cellStyle name="Total 4 2 3 2 16" xfId="27886"/>
    <cellStyle name="Total 4 2 3 2 17" xfId="29392"/>
    <cellStyle name="Total 4 2 3 2 18" xfId="30827"/>
    <cellStyle name="Total 4 2 3 2 19" xfId="32334"/>
    <cellStyle name="Total 4 2 3 2 2" xfId="5114"/>
    <cellStyle name="Total 4 2 3 2 20" xfId="33786"/>
    <cellStyle name="Total 4 2 3 2 21" xfId="35228"/>
    <cellStyle name="Total 4 2 3 2 22" xfId="36658"/>
    <cellStyle name="Total 4 2 3 2 23" xfId="38088"/>
    <cellStyle name="Total 4 2 3 2 24" xfId="39511"/>
    <cellStyle name="Total 4 2 3 2 25" xfId="41000"/>
    <cellStyle name="Total 4 2 3 2 26" xfId="42438"/>
    <cellStyle name="Total 4 2 3 2 27" xfId="43862"/>
    <cellStyle name="Total 4 2 3 2 28" xfId="45274"/>
    <cellStyle name="Total 4 2 3 2 29" xfId="46680"/>
    <cellStyle name="Total 4 2 3 2 3" xfId="8600"/>
    <cellStyle name="Total 4 2 3 2 30" xfId="48085"/>
    <cellStyle name="Total 4 2 3 2 31" xfId="49523"/>
    <cellStyle name="Total 4 2 3 2 32" xfId="50955"/>
    <cellStyle name="Total 4 2 3 2 33" xfId="52345"/>
    <cellStyle name="Total 4 2 3 2 34" xfId="53727"/>
    <cellStyle name="Total 4 2 3 2 35" xfId="55137"/>
    <cellStyle name="Total 4 2 3 2 36" xfId="56509"/>
    <cellStyle name="Total 4 2 3 2 37" xfId="57906"/>
    <cellStyle name="Total 4 2 3 2 38" xfId="60143"/>
    <cellStyle name="Total 4 2 3 2 4" xfId="10055"/>
    <cellStyle name="Total 4 2 3 2 5" xfId="11545"/>
    <cellStyle name="Total 4 2 3 2 6" xfId="12996"/>
    <cellStyle name="Total 4 2 3 2 7" xfId="14528"/>
    <cellStyle name="Total 4 2 3 2 8" xfId="15986"/>
    <cellStyle name="Total 4 2 3 2 9" xfId="17441"/>
    <cellStyle name="Total 4 2 3 20" xfId="6195"/>
    <cellStyle name="Total 4 2 3 21" xfId="48700"/>
    <cellStyle name="Total 4 2 3 22" xfId="41595"/>
    <cellStyle name="Total 4 2 3 23" xfId="5941"/>
    <cellStyle name="Total 4 2 3 24" xfId="58706"/>
    <cellStyle name="Total 4 2 3 3" xfId="3736"/>
    <cellStyle name="Total 4 2 3 3 10" xfId="19066"/>
    <cellStyle name="Total 4 2 3 3 11" xfId="20595"/>
    <cellStyle name="Total 4 2 3 3 12" xfId="22032"/>
    <cellStyle name="Total 4 2 3 3 13" xfId="23558"/>
    <cellStyle name="Total 4 2 3 3 14" xfId="25034"/>
    <cellStyle name="Total 4 2 3 3 15" xfId="26477"/>
    <cellStyle name="Total 4 2 3 3 16" xfId="27986"/>
    <cellStyle name="Total 4 2 3 3 17" xfId="29491"/>
    <cellStyle name="Total 4 2 3 3 18" xfId="30927"/>
    <cellStyle name="Total 4 2 3 3 19" xfId="32433"/>
    <cellStyle name="Total 4 2 3 3 2" xfId="5214"/>
    <cellStyle name="Total 4 2 3 3 20" xfId="33885"/>
    <cellStyle name="Total 4 2 3 3 21" xfId="35328"/>
    <cellStyle name="Total 4 2 3 3 22" xfId="36758"/>
    <cellStyle name="Total 4 2 3 3 23" xfId="38188"/>
    <cellStyle name="Total 4 2 3 3 24" xfId="39611"/>
    <cellStyle name="Total 4 2 3 3 25" xfId="41098"/>
    <cellStyle name="Total 4 2 3 3 26" xfId="42537"/>
    <cellStyle name="Total 4 2 3 3 27" xfId="43961"/>
    <cellStyle name="Total 4 2 3 3 28" xfId="45373"/>
    <cellStyle name="Total 4 2 3 3 29" xfId="46778"/>
    <cellStyle name="Total 4 2 3 3 3" xfId="8700"/>
    <cellStyle name="Total 4 2 3 3 30" xfId="48185"/>
    <cellStyle name="Total 4 2 3 3 31" xfId="49621"/>
    <cellStyle name="Total 4 2 3 3 32" xfId="51054"/>
    <cellStyle name="Total 4 2 3 3 33" xfId="52443"/>
    <cellStyle name="Total 4 2 3 3 34" xfId="53826"/>
    <cellStyle name="Total 4 2 3 3 35" xfId="55235"/>
    <cellStyle name="Total 4 2 3 3 36" xfId="56608"/>
    <cellStyle name="Total 4 2 3 3 37" xfId="58004"/>
    <cellStyle name="Total 4 2 3 3 4" xfId="10155"/>
    <cellStyle name="Total 4 2 3 3 5" xfId="11645"/>
    <cellStyle name="Total 4 2 3 3 6" xfId="13095"/>
    <cellStyle name="Total 4 2 3 3 7" xfId="14628"/>
    <cellStyle name="Total 4 2 3 3 8" xfId="16086"/>
    <cellStyle name="Total 4 2 3 3 9" xfId="17541"/>
    <cellStyle name="Total 4 2 3 4" xfId="3828"/>
    <cellStyle name="Total 4 2 3 4 10" xfId="19158"/>
    <cellStyle name="Total 4 2 3 4 11" xfId="20687"/>
    <cellStyle name="Total 4 2 3 4 12" xfId="22124"/>
    <cellStyle name="Total 4 2 3 4 13" xfId="23650"/>
    <cellStyle name="Total 4 2 3 4 14" xfId="25126"/>
    <cellStyle name="Total 4 2 3 4 15" xfId="26569"/>
    <cellStyle name="Total 4 2 3 4 16" xfId="28078"/>
    <cellStyle name="Total 4 2 3 4 17" xfId="29583"/>
    <cellStyle name="Total 4 2 3 4 18" xfId="31019"/>
    <cellStyle name="Total 4 2 3 4 19" xfId="32525"/>
    <cellStyle name="Total 4 2 3 4 2" xfId="5306"/>
    <cellStyle name="Total 4 2 3 4 20" xfId="33977"/>
    <cellStyle name="Total 4 2 3 4 21" xfId="35419"/>
    <cellStyle name="Total 4 2 3 4 22" xfId="36850"/>
    <cellStyle name="Total 4 2 3 4 23" xfId="38279"/>
    <cellStyle name="Total 4 2 3 4 24" xfId="39703"/>
    <cellStyle name="Total 4 2 3 4 25" xfId="41189"/>
    <cellStyle name="Total 4 2 3 4 26" xfId="42629"/>
    <cellStyle name="Total 4 2 3 4 27" xfId="44052"/>
    <cellStyle name="Total 4 2 3 4 28" xfId="45465"/>
    <cellStyle name="Total 4 2 3 4 29" xfId="46869"/>
    <cellStyle name="Total 4 2 3 4 3" xfId="8791"/>
    <cellStyle name="Total 4 2 3 4 30" xfId="48277"/>
    <cellStyle name="Total 4 2 3 4 31" xfId="49713"/>
    <cellStyle name="Total 4 2 3 4 32" xfId="51146"/>
    <cellStyle name="Total 4 2 3 4 33" xfId="52534"/>
    <cellStyle name="Total 4 2 3 4 34" xfId="53918"/>
    <cellStyle name="Total 4 2 3 4 35" xfId="55326"/>
    <cellStyle name="Total 4 2 3 4 36" xfId="56700"/>
    <cellStyle name="Total 4 2 3 4 37" xfId="58095"/>
    <cellStyle name="Total 4 2 3 4 4" xfId="10247"/>
    <cellStyle name="Total 4 2 3 4 5" xfId="11737"/>
    <cellStyle name="Total 4 2 3 4 6" xfId="13187"/>
    <cellStyle name="Total 4 2 3 4 7" xfId="14719"/>
    <cellStyle name="Total 4 2 3 4 8" xfId="16178"/>
    <cellStyle name="Total 4 2 3 4 9" xfId="17633"/>
    <cellStyle name="Total 4 2 3 5" xfId="3908"/>
    <cellStyle name="Total 4 2 3 5 10" xfId="19237"/>
    <cellStyle name="Total 4 2 3 5 11" xfId="20766"/>
    <cellStyle name="Total 4 2 3 5 12" xfId="22202"/>
    <cellStyle name="Total 4 2 3 5 13" xfId="23728"/>
    <cellStyle name="Total 4 2 3 5 14" xfId="25205"/>
    <cellStyle name="Total 4 2 3 5 15" xfId="26647"/>
    <cellStyle name="Total 4 2 3 5 16" xfId="28158"/>
    <cellStyle name="Total 4 2 3 5 17" xfId="29662"/>
    <cellStyle name="Total 4 2 3 5 18" xfId="31099"/>
    <cellStyle name="Total 4 2 3 5 19" xfId="32605"/>
    <cellStyle name="Total 4 2 3 5 2" xfId="5383"/>
    <cellStyle name="Total 4 2 3 5 20" xfId="34057"/>
    <cellStyle name="Total 4 2 3 5 21" xfId="35499"/>
    <cellStyle name="Total 4 2 3 5 22" xfId="36928"/>
    <cellStyle name="Total 4 2 3 5 23" xfId="38358"/>
    <cellStyle name="Total 4 2 3 5 24" xfId="39783"/>
    <cellStyle name="Total 4 2 3 5 25" xfId="41267"/>
    <cellStyle name="Total 4 2 3 5 26" xfId="42708"/>
    <cellStyle name="Total 4 2 3 5 27" xfId="44130"/>
    <cellStyle name="Total 4 2 3 5 28" xfId="45543"/>
    <cellStyle name="Total 4 2 3 5 29" xfId="46947"/>
    <cellStyle name="Total 4 2 3 5 3" xfId="8871"/>
    <cellStyle name="Total 4 2 3 5 30" xfId="48356"/>
    <cellStyle name="Total 4 2 3 5 31" xfId="49790"/>
    <cellStyle name="Total 4 2 3 5 32" xfId="51224"/>
    <cellStyle name="Total 4 2 3 5 33" xfId="52611"/>
    <cellStyle name="Total 4 2 3 5 34" xfId="53995"/>
    <cellStyle name="Total 4 2 3 5 35" xfId="55403"/>
    <cellStyle name="Total 4 2 3 5 36" xfId="56777"/>
    <cellStyle name="Total 4 2 3 5 37" xfId="58172"/>
    <cellStyle name="Total 4 2 3 5 4" xfId="10325"/>
    <cellStyle name="Total 4 2 3 5 5" xfId="11817"/>
    <cellStyle name="Total 4 2 3 5 6" xfId="13266"/>
    <cellStyle name="Total 4 2 3 5 7" xfId="14799"/>
    <cellStyle name="Total 4 2 3 5 8" xfId="16257"/>
    <cellStyle name="Total 4 2 3 5 9" xfId="17712"/>
    <cellStyle name="Total 4 2 3 6" xfId="3985"/>
    <cellStyle name="Total 4 2 3 6 10" xfId="19313"/>
    <cellStyle name="Total 4 2 3 6 11" xfId="20843"/>
    <cellStyle name="Total 4 2 3 6 12" xfId="22279"/>
    <cellStyle name="Total 4 2 3 6 13" xfId="23805"/>
    <cellStyle name="Total 4 2 3 6 14" xfId="25282"/>
    <cellStyle name="Total 4 2 3 6 15" xfId="26724"/>
    <cellStyle name="Total 4 2 3 6 16" xfId="28234"/>
    <cellStyle name="Total 4 2 3 6 17" xfId="29739"/>
    <cellStyle name="Total 4 2 3 6 18" xfId="31176"/>
    <cellStyle name="Total 4 2 3 6 19" xfId="32682"/>
    <cellStyle name="Total 4 2 3 6 2" xfId="5459"/>
    <cellStyle name="Total 4 2 3 6 20" xfId="34134"/>
    <cellStyle name="Total 4 2 3 6 21" xfId="35575"/>
    <cellStyle name="Total 4 2 3 6 22" xfId="37004"/>
    <cellStyle name="Total 4 2 3 6 23" xfId="38435"/>
    <cellStyle name="Total 4 2 3 6 24" xfId="39860"/>
    <cellStyle name="Total 4 2 3 6 25" xfId="41343"/>
    <cellStyle name="Total 4 2 3 6 26" xfId="42784"/>
    <cellStyle name="Total 4 2 3 6 27" xfId="44207"/>
    <cellStyle name="Total 4 2 3 6 28" xfId="45619"/>
    <cellStyle name="Total 4 2 3 6 29" xfId="47024"/>
    <cellStyle name="Total 4 2 3 6 3" xfId="8948"/>
    <cellStyle name="Total 4 2 3 6 30" xfId="48432"/>
    <cellStyle name="Total 4 2 3 6 31" xfId="49866"/>
    <cellStyle name="Total 4 2 3 6 32" xfId="51300"/>
    <cellStyle name="Total 4 2 3 6 33" xfId="52687"/>
    <cellStyle name="Total 4 2 3 6 34" xfId="54071"/>
    <cellStyle name="Total 4 2 3 6 35" xfId="55479"/>
    <cellStyle name="Total 4 2 3 6 36" xfId="56853"/>
    <cellStyle name="Total 4 2 3 6 37" xfId="58248"/>
    <cellStyle name="Total 4 2 3 6 4" xfId="10401"/>
    <cellStyle name="Total 4 2 3 6 5" xfId="11894"/>
    <cellStyle name="Total 4 2 3 6 6" xfId="13342"/>
    <cellStyle name="Total 4 2 3 6 7" xfId="14876"/>
    <cellStyle name="Total 4 2 3 6 8" xfId="16334"/>
    <cellStyle name="Total 4 2 3 6 9" xfId="17788"/>
    <cellStyle name="Total 4 2 3 7" xfId="4071"/>
    <cellStyle name="Total 4 2 3 7 10" xfId="19399"/>
    <cellStyle name="Total 4 2 3 7 11" xfId="20929"/>
    <cellStyle name="Total 4 2 3 7 12" xfId="22365"/>
    <cellStyle name="Total 4 2 3 7 13" xfId="23891"/>
    <cellStyle name="Total 4 2 3 7 14" xfId="25368"/>
    <cellStyle name="Total 4 2 3 7 15" xfId="26810"/>
    <cellStyle name="Total 4 2 3 7 16" xfId="28320"/>
    <cellStyle name="Total 4 2 3 7 17" xfId="29825"/>
    <cellStyle name="Total 4 2 3 7 18" xfId="31262"/>
    <cellStyle name="Total 4 2 3 7 19" xfId="32768"/>
    <cellStyle name="Total 4 2 3 7 2" xfId="5545"/>
    <cellStyle name="Total 4 2 3 7 20" xfId="34220"/>
    <cellStyle name="Total 4 2 3 7 21" xfId="35661"/>
    <cellStyle name="Total 4 2 3 7 22" xfId="37090"/>
    <cellStyle name="Total 4 2 3 7 23" xfId="38521"/>
    <cellStyle name="Total 4 2 3 7 24" xfId="39946"/>
    <cellStyle name="Total 4 2 3 7 25" xfId="41429"/>
    <cellStyle name="Total 4 2 3 7 26" xfId="42870"/>
    <cellStyle name="Total 4 2 3 7 27" xfId="44293"/>
    <cellStyle name="Total 4 2 3 7 28" xfId="45705"/>
    <cellStyle name="Total 4 2 3 7 29" xfId="47110"/>
    <cellStyle name="Total 4 2 3 7 3" xfId="9034"/>
    <cellStyle name="Total 4 2 3 7 30" xfId="48518"/>
    <cellStyle name="Total 4 2 3 7 31" xfId="49952"/>
    <cellStyle name="Total 4 2 3 7 32" xfId="51386"/>
    <cellStyle name="Total 4 2 3 7 33" xfId="52773"/>
    <cellStyle name="Total 4 2 3 7 34" xfId="54157"/>
    <cellStyle name="Total 4 2 3 7 35" xfId="55565"/>
    <cellStyle name="Total 4 2 3 7 36" xfId="56939"/>
    <cellStyle name="Total 4 2 3 7 37" xfId="58334"/>
    <cellStyle name="Total 4 2 3 7 4" xfId="10487"/>
    <cellStyle name="Total 4 2 3 7 5" xfId="11980"/>
    <cellStyle name="Total 4 2 3 7 6" xfId="13428"/>
    <cellStyle name="Total 4 2 3 7 7" xfId="14962"/>
    <cellStyle name="Total 4 2 3 7 8" xfId="16420"/>
    <cellStyle name="Total 4 2 3 7 9" xfId="17874"/>
    <cellStyle name="Total 4 2 3 8" xfId="4151"/>
    <cellStyle name="Total 4 2 3 8 10" xfId="19479"/>
    <cellStyle name="Total 4 2 3 8 11" xfId="21009"/>
    <cellStyle name="Total 4 2 3 8 12" xfId="22445"/>
    <cellStyle name="Total 4 2 3 8 13" xfId="23971"/>
    <cellStyle name="Total 4 2 3 8 14" xfId="25448"/>
    <cellStyle name="Total 4 2 3 8 15" xfId="26890"/>
    <cellStyle name="Total 4 2 3 8 16" xfId="28400"/>
    <cellStyle name="Total 4 2 3 8 17" xfId="29905"/>
    <cellStyle name="Total 4 2 3 8 18" xfId="31342"/>
    <cellStyle name="Total 4 2 3 8 19" xfId="32848"/>
    <cellStyle name="Total 4 2 3 8 2" xfId="5625"/>
    <cellStyle name="Total 4 2 3 8 20" xfId="34300"/>
    <cellStyle name="Total 4 2 3 8 21" xfId="35741"/>
    <cellStyle name="Total 4 2 3 8 22" xfId="37170"/>
    <cellStyle name="Total 4 2 3 8 23" xfId="38601"/>
    <cellStyle name="Total 4 2 3 8 24" xfId="40026"/>
    <cellStyle name="Total 4 2 3 8 25" xfId="41509"/>
    <cellStyle name="Total 4 2 3 8 26" xfId="42950"/>
    <cellStyle name="Total 4 2 3 8 27" xfId="44373"/>
    <cellStyle name="Total 4 2 3 8 28" xfId="45785"/>
    <cellStyle name="Total 4 2 3 8 29" xfId="47190"/>
    <cellStyle name="Total 4 2 3 8 3" xfId="9114"/>
    <cellStyle name="Total 4 2 3 8 30" xfId="48598"/>
    <cellStyle name="Total 4 2 3 8 31" xfId="50032"/>
    <cellStyle name="Total 4 2 3 8 32" xfId="51466"/>
    <cellStyle name="Total 4 2 3 8 33" xfId="52853"/>
    <cellStyle name="Total 4 2 3 8 34" xfId="54237"/>
    <cellStyle name="Total 4 2 3 8 35" xfId="55645"/>
    <cellStyle name="Total 4 2 3 8 36" xfId="57019"/>
    <cellStyle name="Total 4 2 3 8 37" xfId="58414"/>
    <cellStyle name="Total 4 2 3 8 4" xfId="10567"/>
    <cellStyle name="Total 4 2 3 8 5" xfId="12060"/>
    <cellStyle name="Total 4 2 3 8 6" xfId="13508"/>
    <cellStyle name="Total 4 2 3 8 7" xfId="15042"/>
    <cellStyle name="Total 4 2 3 8 8" xfId="16500"/>
    <cellStyle name="Total 4 2 3 8 9" xfId="17954"/>
    <cellStyle name="Total 4 2 3 9" xfId="4213"/>
    <cellStyle name="Total 4 2 3 9 10" xfId="19541"/>
    <cellStyle name="Total 4 2 3 9 11" xfId="21071"/>
    <cellStyle name="Total 4 2 3 9 12" xfId="22507"/>
    <cellStyle name="Total 4 2 3 9 13" xfId="24033"/>
    <cellStyle name="Total 4 2 3 9 14" xfId="25510"/>
    <cellStyle name="Total 4 2 3 9 15" xfId="26952"/>
    <cellStyle name="Total 4 2 3 9 16" xfId="28462"/>
    <cellStyle name="Total 4 2 3 9 17" xfId="29967"/>
    <cellStyle name="Total 4 2 3 9 18" xfId="31404"/>
    <cellStyle name="Total 4 2 3 9 19" xfId="32910"/>
    <cellStyle name="Total 4 2 3 9 2" xfId="5687"/>
    <cellStyle name="Total 4 2 3 9 20" xfId="34362"/>
    <cellStyle name="Total 4 2 3 9 21" xfId="35803"/>
    <cellStyle name="Total 4 2 3 9 22" xfId="37232"/>
    <cellStyle name="Total 4 2 3 9 23" xfId="38663"/>
    <cellStyle name="Total 4 2 3 9 24" xfId="40088"/>
    <cellStyle name="Total 4 2 3 9 25" xfId="41571"/>
    <cellStyle name="Total 4 2 3 9 26" xfId="43012"/>
    <cellStyle name="Total 4 2 3 9 27" xfId="44435"/>
    <cellStyle name="Total 4 2 3 9 28" xfId="45847"/>
    <cellStyle name="Total 4 2 3 9 29" xfId="47252"/>
    <cellStyle name="Total 4 2 3 9 3" xfId="9176"/>
    <cellStyle name="Total 4 2 3 9 30" xfId="48660"/>
    <cellStyle name="Total 4 2 3 9 31" xfId="50094"/>
    <cellStyle name="Total 4 2 3 9 32" xfId="51528"/>
    <cellStyle name="Total 4 2 3 9 33" xfId="52915"/>
    <cellStyle name="Total 4 2 3 9 34" xfId="54299"/>
    <cellStyle name="Total 4 2 3 9 35" xfId="55707"/>
    <cellStyle name="Total 4 2 3 9 36" xfId="57081"/>
    <cellStyle name="Total 4 2 3 9 37" xfId="58476"/>
    <cellStyle name="Total 4 2 3 9 4" xfId="10629"/>
    <cellStyle name="Total 4 2 3 9 5" xfId="12122"/>
    <cellStyle name="Total 4 2 3 9 6" xfId="13570"/>
    <cellStyle name="Total 4 2 3 9 7" xfId="15104"/>
    <cellStyle name="Total 4 2 3 9 8" xfId="16562"/>
    <cellStyle name="Total 4 2 3 9 9" xfId="18016"/>
    <cellStyle name="Total 4 2 30" xfId="29584"/>
    <cellStyle name="Total 4 2 31" xfId="51789"/>
    <cellStyle name="Total 4 2 32" xfId="58578"/>
    <cellStyle name="Total 4 2 4" xfId="2106"/>
    <cellStyle name="Total 4 2 4 10" xfId="2706"/>
    <cellStyle name="Total 4 2 4 11" xfId="2504"/>
    <cellStyle name="Total 4 2 4 12" xfId="7318"/>
    <cellStyle name="Total 4 2 4 13" xfId="5881"/>
    <cellStyle name="Total 4 2 4 14" xfId="6362"/>
    <cellStyle name="Total 4 2 4 15" xfId="7386"/>
    <cellStyle name="Total 4 2 4 16" xfId="5975"/>
    <cellStyle name="Total 4 2 4 17" xfId="18083"/>
    <cellStyle name="Total 4 2 4 18" xfId="6103"/>
    <cellStyle name="Total 4 2 4 19" xfId="5852"/>
    <cellStyle name="Total 4 2 4 2" xfId="3520"/>
    <cellStyle name="Total 4 2 4 2 10" xfId="18850"/>
    <cellStyle name="Total 4 2 4 2 11" xfId="20379"/>
    <cellStyle name="Total 4 2 4 2 12" xfId="21818"/>
    <cellStyle name="Total 4 2 4 2 13" xfId="23345"/>
    <cellStyle name="Total 4 2 4 2 14" xfId="24819"/>
    <cellStyle name="Total 4 2 4 2 15" xfId="26263"/>
    <cellStyle name="Total 4 2 4 2 16" xfId="27771"/>
    <cellStyle name="Total 4 2 4 2 17" xfId="29278"/>
    <cellStyle name="Total 4 2 4 2 18" xfId="30712"/>
    <cellStyle name="Total 4 2 4 2 19" xfId="32221"/>
    <cellStyle name="Total 4 2 4 2 2" xfId="5003"/>
    <cellStyle name="Total 4 2 4 2 20" xfId="33672"/>
    <cellStyle name="Total 4 2 4 2 21" xfId="35114"/>
    <cellStyle name="Total 4 2 4 2 22" xfId="36544"/>
    <cellStyle name="Total 4 2 4 2 23" xfId="37974"/>
    <cellStyle name="Total 4 2 4 2 24" xfId="39397"/>
    <cellStyle name="Total 4 2 4 2 25" xfId="40888"/>
    <cellStyle name="Total 4 2 4 2 26" xfId="42325"/>
    <cellStyle name="Total 4 2 4 2 27" xfId="43748"/>
    <cellStyle name="Total 4 2 4 2 28" xfId="45160"/>
    <cellStyle name="Total 4 2 4 2 29" xfId="46568"/>
    <cellStyle name="Total 4 2 4 2 3" xfId="8484"/>
    <cellStyle name="Total 4 2 4 2 30" xfId="47974"/>
    <cellStyle name="Total 4 2 4 2 31" xfId="49413"/>
    <cellStyle name="Total 4 2 4 2 32" xfId="50844"/>
    <cellStyle name="Total 4 2 4 2 33" xfId="52234"/>
    <cellStyle name="Total 4 2 4 2 34" xfId="53615"/>
    <cellStyle name="Total 4 2 4 2 35" xfId="55026"/>
    <cellStyle name="Total 4 2 4 2 36" xfId="56398"/>
    <cellStyle name="Total 4 2 4 2 37" xfId="57796"/>
    <cellStyle name="Total 4 2 4 2 38" xfId="59870"/>
    <cellStyle name="Total 4 2 4 2 4" xfId="9941"/>
    <cellStyle name="Total 4 2 4 2 5" xfId="11430"/>
    <cellStyle name="Total 4 2 4 2 6" xfId="12881"/>
    <cellStyle name="Total 4 2 4 2 7" xfId="14414"/>
    <cellStyle name="Total 4 2 4 2 8" xfId="15871"/>
    <cellStyle name="Total 4 2 4 2 9" xfId="17327"/>
    <cellStyle name="Total 4 2 4 20" xfId="34528"/>
    <cellStyle name="Total 4 2 4 21" xfId="30255"/>
    <cellStyle name="Total 4 2 4 22" xfId="46614"/>
    <cellStyle name="Total 4 2 4 23" xfId="21112"/>
    <cellStyle name="Total 4 2 4 24" xfId="58635"/>
    <cellStyle name="Total 4 2 4 3" xfId="2974"/>
    <cellStyle name="Total 4 2 4 3 10" xfId="18306"/>
    <cellStyle name="Total 4 2 4 3 11" xfId="19838"/>
    <cellStyle name="Total 4 2 4 3 12" xfId="21285"/>
    <cellStyle name="Total 4 2 4 3 13" xfId="22803"/>
    <cellStyle name="Total 4 2 4 3 14" xfId="24281"/>
    <cellStyle name="Total 4 2 4 3 15" xfId="25728"/>
    <cellStyle name="Total 4 2 4 3 16" xfId="27232"/>
    <cellStyle name="Total 4 2 4 3 17" xfId="28740"/>
    <cellStyle name="Total 4 2 4 3 18" xfId="30172"/>
    <cellStyle name="Total 4 2 4 3 19" xfId="31683"/>
    <cellStyle name="Total 4 2 4 3 2" xfId="4478"/>
    <cellStyle name="Total 4 2 4 3 20" xfId="33137"/>
    <cellStyle name="Total 4 2 4 3 21" xfId="34575"/>
    <cellStyle name="Total 4 2 4 3 22" xfId="36010"/>
    <cellStyle name="Total 4 2 4 3 23" xfId="37444"/>
    <cellStyle name="Total 4 2 4 3 24" xfId="38860"/>
    <cellStyle name="Total 4 2 4 3 25" xfId="40357"/>
    <cellStyle name="Total 4 2 4 3 26" xfId="41790"/>
    <cellStyle name="Total 4 2 4 3 27" xfId="43215"/>
    <cellStyle name="Total 4 2 4 3 28" xfId="44630"/>
    <cellStyle name="Total 4 2 4 3 29" xfId="46040"/>
    <cellStyle name="Total 4 2 4 3 3" xfId="7940"/>
    <cellStyle name="Total 4 2 4 3 30" xfId="47444"/>
    <cellStyle name="Total 4 2 4 3 31" xfId="48886"/>
    <cellStyle name="Total 4 2 4 3 32" xfId="50318"/>
    <cellStyle name="Total 4 2 4 3 33" xfId="51707"/>
    <cellStyle name="Total 4 2 4 3 34" xfId="53090"/>
    <cellStyle name="Total 4 2 4 3 35" xfId="54501"/>
    <cellStyle name="Total 4 2 4 3 36" xfId="55874"/>
    <cellStyle name="Total 4 2 4 3 37" xfId="57273"/>
    <cellStyle name="Total 4 2 4 3 4" xfId="9397"/>
    <cellStyle name="Total 4 2 4 3 5" xfId="10891"/>
    <cellStyle name="Total 4 2 4 3 6" xfId="12342"/>
    <cellStyle name="Total 4 2 4 3 7" xfId="13874"/>
    <cellStyle name="Total 4 2 4 3 8" xfId="15331"/>
    <cellStyle name="Total 4 2 4 3 9" xfId="16788"/>
    <cellStyle name="Total 4 2 4 4" xfId="2997"/>
    <cellStyle name="Total 4 2 4 4 10" xfId="18329"/>
    <cellStyle name="Total 4 2 4 4 11" xfId="19861"/>
    <cellStyle name="Total 4 2 4 4 12" xfId="21307"/>
    <cellStyle name="Total 4 2 4 4 13" xfId="22825"/>
    <cellStyle name="Total 4 2 4 4 14" xfId="24304"/>
    <cellStyle name="Total 4 2 4 4 15" xfId="25749"/>
    <cellStyle name="Total 4 2 4 4 16" xfId="27254"/>
    <cellStyle name="Total 4 2 4 4 17" xfId="28762"/>
    <cellStyle name="Total 4 2 4 4 18" xfId="30195"/>
    <cellStyle name="Total 4 2 4 4 19" xfId="31706"/>
    <cellStyle name="Total 4 2 4 4 2" xfId="4499"/>
    <cellStyle name="Total 4 2 4 4 20" xfId="33160"/>
    <cellStyle name="Total 4 2 4 4 21" xfId="34597"/>
    <cellStyle name="Total 4 2 4 4 22" xfId="36032"/>
    <cellStyle name="Total 4 2 4 4 23" xfId="37465"/>
    <cellStyle name="Total 4 2 4 4 24" xfId="38882"/>
    <cellStyle name="Total 4 2 4 4 25" xfId="40379"/>
    <cellStyle name="Total 4 2 4 4 26" xfId="41811"/>
    <cellStyle name="Total 4 2 4 4 27" xfId="43236"/>
    <cellStyle name="Total 4 2 4 4 28" xfId="44652"/>
    <cellStyle name="Total 4 2 4 4 29" xfId="46061"/>
    <cellStyle name="Total 4 2 4 4 3" xfId="7963"/>
    <cellStyle name="Total 4 2 4 4 30" xfId="47465"/>
    <cellStyle name="Total 4 2 4 4 31" xfId="48908"/>
    <cellStyle name="Total 4 2 4 4 32" xfId="50339"/>
    <cellStyle name="Total 4 2 4 4 33" xfId="51728"/>
    <cellStyle name="Total 4 2 4 4 34" xfId="53112"/>
    <cellStyle name="Total 4 2 4 4 35" xfId="54522"/>
    <cellStyle name="Total 4 2 4 4 36" xfId="55895"/>
    <cellStyle name="Total 4 2 4 4 37" xfId="57294"/>
    <cellStyle name="Total 4 2 4 4 4" xfId="9419"/>
    <cellStyle name="Total 4 2 4 4 5" xfId="10913"/>
    <cellStyle name="Total 4 2 4 4 6" xfId="12365"/>
    <cellStyle name="Total 4 2 4 4 7" xfId="13897"/>
    <cellStyle name="Total 4 2 4 4 8" xfId="15354"/>
    <cellStyle name="Total 4 2 4 4 9" xfId="16809"/>
    <cellStyle name="Total 4 2 4 5" xfId="3031"/>
    <cellStyle name="Total 4 2 4 5 10" xfId="18363"/>
    <cellStyle name="Total 4 2 4 5 11" xfId="19894"/>
    <cellStyle name="Total 4 2 4 5 12" xfId="21339"/>
    <cellStyle name="Total 4 2 4 5 13" xfId="22859"/>
    <cellStyle name="Total 4 2 4 5 14" xfId="24338"/>
    <cellStyle name="Total 4 2 4 5 15" xfId="25783"/>
    <cellStyle name="Total 4 2 4 5 16" xfId="27286"/>
    <cellStyle name="Total 4 2 4 5 17" xfId="28796"/>
    <cellStyle name="Total 4 2 4 5 18" xfId="30229"/>
    <cellStyle name="Total 4 2 4 5 19" xfId="31739"/>
    <cellStyle name="Total 4 2 4 5 2" xfId="4531"/>
    <cellStyle name="Total 4 2 4 5 20" xfId="33193"/>
    <cellStyle name="Total 4 2 4 5 21" xfId="34629"/>
    <cellStyle name="Total 4 2 4 5 22" xfId="36064"/>
    <cellStyle name="Total 4 2 4 5 23" xfId="37498"/>
    <cellStyle name="Total 4 2 4 5 24" xfId="38916"/>
    <cellStyle name="Total 4 2 4 5 25" xfId="40412"/>
    <cellStyle name="Total 4 2 4 5 26" xfId="41845"/>
    <cellStyle name="Total 4 2 4 5 27" xfId="43269"/>
    <cellStyle name="Total 4 2 4 5 28" xfId="44685"/>
    <cellStyle name="Total 4 2 4 5 29" xfId="46093"/>
    <cellStyle name="Total 4 2 4 5 3" xfId="7996"/>
    <cellStyle name="Total 4 2 4 5 30" xfId="47497"/>
    <cellStyle name="Total 4 2 4 5 31" xfId="48940"/>
    <cellStyle name="Total 4 2 4 5 32" xfId="50371"/>
    <cellStyle name="Total 4 2 4 5 33" xfId="51760"/>
    <cellStyle name="Total 4 2 4 5 34" xfId="53144"/>
    <cellStyle name="Total 4 2 4 5 35" xfId="54554"/>
    <cellStyle name="Total 4 2 4 5 36" xfId="55927"/>
    <cellStyle name="Total 4 2 4 5 37" xfId="57326"/>
    <cellStyle name="Total 4 2 4 5 4" xfId="9453"/>
    <cellStyle name="Total 4 2 4 5 5" xfId="10946"/>
    <cellStyle name="Total 4 2 4 5 6" xfId="12398"/>
    <cellStyle name="Total 4 2 4 5 7" xfId="13929"/>
    <cellStyle name="Total 4 2 4 5 8" xfId="15387"/>
    <cellStyle name="Total 4 2 4 5 9" xfId="16842"/>
    <cellStyle name="Total 4 2 4 6" xfId="3737"/>
    <cellStyle name="Total 4 2 4 6 10" xfId="19067"/>
    <cellStyle name="Total 4 2 4 6 11" xfId="20596"/>
    <cellStyle name="Total 4 2 4 6 12" xfId="22033"/>
    <cellStyle name="Total 4 2 4 6 13" xfId="23559"/>
    <cellStyle name="Total 4 2 4 6 14" xfId="25035"/>
    <cellStyle name="Total 4 2 4 6 15" xfId="26478"/>
    <cellStyle name="Total 4 2 4 6 16" xfId="27987"/>
    <cellStyle name="Total 4 2 4 6 17" xfId="29492"/>
    <cellStyle name="Total 4 2 4 6 18" xfId="30928"/>
    <cellStyle name="Total 4 2 4 6 19" xfId="32434"/>
    <cellStyle name="Total 4 2 4 6 2" xfId="5215"/>
    <cellStyle name="Total 4 2 4 6 20" xfId="33886"/>
    <cellStyle name="Total 4 2 4 6 21" xfId="35329"/>
    <cellStyle name="Total 4 2 4 6 22" xfId="36759"/>
    <cellStyle name="Total 4 2 4 6 23" xfId="38189"/>
    <cellStyle name="Total 4 2 4 6 24" xfId="39612"/>
    <cellStyle name="Total 4 2 4 6 25" xfId="41099"/>
    <cellStyle name="Total 4 2 4 6 26" xfId="42538"/>
    <cellStyle name="Total 4 2 4 6 27" xfId="43962"/>
    <cellStyle name="Total 4 2 4 6 28" xfId="45374"/>
    <cellStyle name="Total 4 2 4 6 29" xfId="46779"/>
    <cellStyle name="Total 4 2 4 6 3" xfId="8701"/>
    <cellStyle name="Total 4 2 4 6 30" xfId="48186"/>
    <cellStyle name="Total 4 2 4 6 31" xfId="49622"/>
    <cellStyle name="Total 4 2 4 6 32" xfId="51055"/>
    <cellStyle name="Total 4 2 4 6 33" xfId="52444"/>
    <cellStyle name="Total 4 2 4 6 34" xfId="53827"/>
    <cellStyle name="Total 4 2 4 6 35" xfId="55236"/>
    <cellStyle name="Total 4 2 4 6 36" xfId="56609"/>
    <cellStyle name="Total 4 2 4 6 37" xfId="58005"/>
    <cellStyle name="Total 4 2 4 6 4" xfId="10156"/>
    <cellStyle name="Total 4 2 4 6 5" xfId="11646"/>
    <cellStyle name="Total 4 2 4 6 6" xfId="13096"/>
    <cellStyle name="Total 4 2 4 6 7" xfId="14629"/>
    <cellStyle name="Total 4 2 4 6 8" xfId="16087"/>
    <cellStyle name="Total 4 2 4 6 9" xfId="17542"/>
    <cellStyle name="Total 4 2 4 7" xfId="3665"/>
    <cellStyle name="Total 4 2 4 7 10" xfId="18995"/>
    <cellStyle name="Total 4 2 4 7 11" xfId="20524"/>
    <cellStyle name="Total 4 2 4 7 12" xfId="21961"/>
    <cellStyle name="Total 4 2 4 7 13" xfId="23487"/>
    <cellStyle name="Total 4 2 4 7 14" xfId="24963"/>
    <cellStyle name="Total 4 2 4 7 15" xfId="26406"/>
    <cellStyle name="Total 4 2 4 7 16" xfId="27915"/>
    <cellStyle name="Total 4 2 4 7 17" xfId="29420"/>
    <cellStyle name="Total 4 2 4 7 18" xfId="30856"/>
    <cellStyle name="Total 4 2 4 7 19" xfId="32362"/>
    <cellStyle name="Total 4 2 4 7 2" xfId="5143"/>
    <cellStyle name="Total 4 2 4 7 20" xfId="33815"/>
    <cellStyle name="Total 4 2 4 7 21" xfId="35257"/>
    <cellStyle name="Total 4 2 4 7 22" xfId="36687"/>
    <cellStyle name="Total 4 2 4 7 23" xfId="38117"/>
    <cellStyle name="Total 4 2 4 7 24" xfId="39540"/>
    <cellStyle name="Total 4 2 4 7 25" xfId="41028"/>
    <cellStyle name="Total 4 2 4 7 26" xfId="42467"/>
    <cellStyle name="Total 4 2 4 7 27" xfId="43891"/>
    <cellStyle name="Total 4 2 4 7 28" xfId="45303"/>
    <cellStyle name="Total 4 2 4 7 29" xfId="46708"/>
    <cellStyle name="Total 4 2 4 7 3" xfId="8629"/>
    <cellStyle name="Total 4 2 4 7 30" xfId="48114"/>
    <cellStyle name="Total 4 2 4 7 31" xfId="49551"/>
    <cellStyle name="Total 4 2 4 7 32" xfId="50984"/>
    <cellStyle name="Total 4 2 4 7 33" xfId="52373"/>
    <cellStyle name="Total 4 2 4 7 34" xfId="53756"/>
    <cellStyle name="Total 4 2 4 7 35" xfId="55165"/>
    <cellStyle name="Total 4 2 4 7 36" xfId="56538"/>
    <cellStyle name="Total 4 2 4 7 37" xfId="57934"/>
    <cellStyle name="Total 4 2 4 7 4" xfId="10084"/>
    <cellStyle name="Total 4 2 4 7 5" xfId="11574"/>
    <cellStyle name="Total 4 2 4 7 6" xfId="13025"/>
    <cellStyle name="Total 4 2 4 7 7" xfId="14557"/>
    <cellStyle name="Total 4 2 4 7 8" xfId="16015"/>
    <cellStyle name="Total 4 2 4 7 9" xfId="17470"/>
    <cellStyle name="Total 4 2 4 8" xfId="3362"/>
    <cellStyle name="Total 4 2 4 8 10" xfId="18692"/>
    <cellStyle name="Total 4 2 4 8 11" xfId="20223"/>
    <cellStyle name="Total 4 2 4 8 12" xfId="21662"/>
    <cellStyle name="Total 4 2 4 8 13" xfId="23187"/>
    <cellStyle name="Total 4 2 4 8 14" xfId="24663"/>
    <cellStyle name="Total 4 2 4 8 15" xfId="26108"/>
    <cellStyle name="Total 4 2 4 8 16" xfId="27614"/>
    <cellStyle name="Total 4 2 4 8 17" xfId="29122"/>
    <cellStyle name="Total 4 2 4 8 18" xfId="30555"/>
    <cellStyle name="Total 4 2 4 8 19" xfId="32064"/>
    <cellStyle name="Total 4 2 4 8 2" xfId="4848"/>
    <cellStyle name="Total 4 2 4 8 20" xfId="33515"/>
    <cellStyle name="Total 4 2 4 8 21" xfId="34956"/>
    <cellStyle name="Total 4 2 4 8 22" xfId="36387"/>
    <cellStyle name="Total 4 2 4 8 23" xfId="37818"/>
    <cellStyle name="Total 4 2 4 8 24" xfId="39242"/>
    <cellStyle name="Total 4 2 4 8 25" xfId="40732"/>
    <cellStyle name="Total 4 2 4 8 26" xfId="42168"/>
    <cellStyle name="Total 4 2 4 8 27" xfId="43591"/>
    <cellStyle name="Total 4 2 4 8 28" xfId="45004"/>
    <cellStyle name="Total 4 2 4 8 29" xfId="46413"/>
    <cellStyle name="Total 4 2 4 8 3" xfId="8326"/>
    <cellStyle name="Total 4 2 4 8 30" xfId="47817"/>
    <cellStyle name="Total 4 2 4 8 31" xfId="49257"/>
    <cellStyle name="Total 4 2 4 8 32" xfId="50689"/>
    <cellStyle name="Total 4 2 4 8 33" xfId="52079"/>
    <cellStyle name="Total 4 2 4 8 34" xfId="53460"/>
    <cellStyle name="Total 4 2 4 8 35" xfId="54871"/>
    <cellStyle name="Total 4 2 4 8 36" xfId="56243"/>
    <cellStyle name="Total 4 2 4 8 37" xfId="57641"/>
    <cellStyle name="Total 4 2 4 8 4" xfId="9783"/>
    <cellStyle name="Total 4 2 4 8 5" xfId="11273"/>
    <cellStyle name="Total 4 2 4 8 6" xfId="12723"/>
    <cellStyle name="Total 4 2 4 8 7" xfId="14256"/>
    <cellStyle name="Total 4 2 4 8 8" xfId="15714"/>
    <cellStyle name="Total 4 2 4 8 9" xfId="17170"/>
    <cellStyle name="Total 4 2 4 9" xfId="3465"/>
    <cellStyle name="Total 4 2 4 9 10" xfId="18795"/>
    <cellStyle name="Total 4 2 4 9 11" xfId="20325"/>
    <cellStyle name="Total 4 2 4 9 12" xfId="21763"/>
    <cellStyle name="Total 4 2 4 9 13" xfId="23290"/>
    <cellStyle name="Total 4 2 4 9 14" xfId="24765"/>
    <cellStyle name="Total 4 2 4 9 15" xfId="26209"/>
    <cellStyle name="Total 4 2 4 9 16" xfId="27717"/>
    <cellStyle name="Total 4 2 4 9 17" xfId="29224"/>
    <cellStyle name="Total 4 2 4 9 18" xfId="30657"/>
    <cellStyle name="Total 4 2 4 9 19" xfId="32166"/>
    <cellStyle name="Total 4 2 4 9 2" xfId="4949"/>
    <cellStyle name="Total 4 2 4 9 20" xfId="33618"/>
    <cellStyle name="Total 4 2 4 9 21" xfId="35059"/>
    <cellStyle name="Total 4 2 4 9 22" xfId="36489"/>
    <cellStyle name="Total 4 2 4 9 23" xfId="37919"/>
    <cellStyle name="Total 4 2 4 9 24" xfId="39343"/>
    <cellStyle name="Total 4 2 4 9 25" xfId="40834"/>
    <cellStyle name="Total 4 2 4 9 26" xfId="42271"/>
    <cellStyle name="Total 4 2 4 9 27" xfId="43693"/>
    <cellStyle name="Total 4 2 4 9 28" xfId="45106"/>
    <cellStyle name="Total 4 2 4 9 29" xfId="46514"/>
    <cellStyle name="Total 4 2 4 9 3" xfId="8429"/>
    <cellStyle name="Total 4 2 4 9 30" xfId="47920"/>
    <cellStyle name="Total 4 2 4 9 31" xfId="49358"/>
    <cellStyle name="Total 4 2 4 9 32" xfId="50790"/>
    <cellStyle name="Total 4 2 4 9 33" xfId="52180"/>
    <cellStyle name="Total 4 2 4 9 34" xfId="53561"/>
    <cellStyle name="Total 4 2 4 9 35" xfId="54972"/>
    <cellStyle name="Total 4 2 4 9 36" xfId="56344"/>
    <cellStyle name="Total 4 2 4 9 37" xfId="57742"/>
    <cellStyle name="Total 4 2 4 9 4" xfId="9886"/>
    <cellStyle name="Total 4 2 4 9 5" xfId="11375"/>
    <cellStyle name="Total 4 2 4 9 6" xfId="12826"/>
    <cellStyle name="Total 4 2 4 9 7" xfId="14359"/>
    <cellStyle name="Total 4 2 4 9 8" xfId="15817"/>
    <cellStyle name="Total 4 2 4 9 9" xfId="17272"/>
    <cellStyle name="Total 4 2 5" xfId="2916"/>
    <cellStyle name="Total 4 2 5 2" xfId="59196"/>
    <cellStyle name="Total 4 2 6" xfId="3016"/>
    <cellStyle name="Total 4 2 7" xfId="6828"/>
    <cellStyle name="Total 4 2 8" xfId="6655"/>
    <cellStyle name="Total 4 2 9" xfId="9252"/>
    <cellStyle name="Total 4 20" xfId="7418"/>
    <cellStyle name="Total 4 21" xfId="13622"/>
    <cellStyle name="Total 4 22" xfId="15177"/>
    <cellStyle name="Total 4 23" xfId="41624"/>
    <cellStyle name="Total 4 24" xfId="34664"/>
    <cellStyle name="Total 4 25" xfId="6000"/>
    <cellStyle name="Total 4 26" xfId="24049"/>
    <cellStyle name="Total 4 27" xfId="58544"/>
    <cellStyle name="Total 4 3" xfId="1308"/>
    <cellStyle name="Total 4 3 10" xfId="7799"/>
    <cellStyle name="Total 4 3 11" xfId="6348"/>
    <cellStyle name="Total 4 3 12" xfId="15172"/>
    <cellStyle name="Total 4 3 13" xfId="7295"/>
    <cellStyle name="Total 4 3 14" xfId="21098"/>
    <cellStyle name="Total 4 3 15" xfId="19683"/>
    <cellStyle name="Total 4 3 16" xfId="5772"/>
    <cellStyle name="Total 4 3 17" xfId="19626"/>
    <cellStyle name="Total 4 3 18" xfId="5810"/>
    <cellStyle name="Total 4 3 19" xfId="10955"/>
    <cellStyle name="Total 4 3 2" xfId="2266"/>
    <cellStyle name="Total 4 3 2 10" xfId="2735"/>
    <cellStyle name="Total 4 3 2 11" xfId="4269"/>
    <cellStyle name="Total 4 3 2 12" xfId="7782"/>
    <cellStyle name="Total 4 3 2 13" xfId="6424"/>
    <cellStyle name="Total 4 3 2 14" xfId="6469"/>
    <cellStyle name="Total 4 3 2 15" xfId="6768"/>
    <cellStyle name="Total 4 3 2 16" xfId="10686"/>
    <cellStyle name="Total 4 3 2 17" xfId="7005"/>
    <cellStyle name="Total 4 3 2 18" xfId="15119"/>
    <cellStyle name="Total 4 3 2 19" xfId="15332"/>
    <cellStyle name="Total 4 3 2 2" xfId="3584"/>
    <cellStyle name="Total 4 3 2 2 10" xfId="18914"/>
    <cellStyle name="Total 4 3 2 2 11" xfId="20443"/>
    <cellStyle name="Total 4 3 2 2 12" xfId="21881"/>
    <cellStyle name="Total 4 3 2 2 13" xfId="23407"/>
    <cellStyle name="Total 4 3 2 2 14" xfId="24882"/>
    <cellStyle name="Total 4 3 2 2 15" xfId="26326"/>
    <cellStyle name="Total 4 3 2 2 16" xfId="27835"/>
    <cellStyle name="Total 4 3 2 2 17" xfId="29340"/>
    <cellStyle name="Total 4 3 2 2 18" xfId="30775"/>
    <cellStyle name="Total 4 3 2 2 19" xfId="32282"/>
    <cellStyle name="Total 4 3 2 2 2" xfId="5063"/>
    <cellStyle name="Total 4 3 2 2 20" xfId="33735"/>
    <cellStyle name="Total 4 3 2 2 21" xfId="35177"/>
    <cellStyle name="Total 4 3 2 2 22" xfId="36606"/>
    <cellStyle name="Total 4 3 2 2 23" xfId="38037"/>
    <cellStyle name="Total 4 3 2 2 24" xfId="39460"/>
    <cellStyle name="Total 4 3 2 2 25" xfId="40948"/>
    <cellStyle name="Total 4 3 2 2 26" xfId="42387"/>
    <cellStyle name="Total 4 3 2 2 27" xfId="43810"/>
    <cellStyle name="Total 4 3 2 2 28" xfId="45222"/>
    <cellStyle name="Total 4 3 2 2 29" xfId="46629"/>
    <cellStyle name="Total 4 3 2 2 3" xfId="8548"/>
    <cellStyle name="Total 4 3 2 2 30" xfId="48034"/>
    <cellStyle name="Total 4 3 2 2 31" xfId="49472"/>
    <cellStyle name="Total 4 3 2 2 32" xfId="50904"/>
    <cellStyle name="Total 4 3 2 2 33" xfId="52294"/>
    <cellStyle name="Total 4 3 2 2 34" xfId="53676"/>
    <cellStyle name="Total 4 3 2 2 35" xfId="55086"/>
    <cellStyle name="Total 4 3 2 2 36" xfId="56458"/>
    <cellStyle name="Total 4 3 2 2 37" xfId="57855"/>
    <cellStyle name="Total 4 3 2 2 38" xfId="60088"/>
    <cellStyle name="Total 4 3 2 2 4" xfId="10003"/>
    <cellStyle name="Total 4 3 2 2 5" xfId="11493"/>
    <cellStyle name="Total 4 3 2 2 6" xfId="12944"/>
    <cellStyle name="Total 4 3 2 2 7" xfId="14477"/>
    <cellStyle name="Total 4 3 2 2 8" xfId="15934"/>
    <cellStyle name="Total 4 3 2 2 9" xfId="17390"/>
    <cellStyle name="Total 4 3 2 20" xfId="7296"/>
    <cellStyle name="Total 4 3 2 21" xfId="6682"/>
    <cellStyle name="Total 4 3 2 22" xfId="13674"/>
    <cellStyle name="Total 4 3 2 23" xfId="7505"/>
    <cellStyle name="Total 4 3 2 24" xfId="58661"/>
    <cellStyle name="Total 4 3 2 3" xfId="3687"/>
    <cellStyle name="Total 4 3 2 3 10" xfId="19017"/>
    <cellStyle name="Total 4 3 2 3 11" xfId="20546"/>
    <cellStyle name="Total 4 3 2 3 12" xfId="21983"/>
    <cellStyle name="Total 4 3 2 3 13" xfId="23509"/>
    <cellStyle name="Total 4 3 2 3 14" xfId="24985"/>
    <cellStyle name="Total 4 3 2 3 15" xfId="26428"/>
    <cellStyle name="Total 4 3 2 3 16" xfId="27937"/>
    <cellStyle name="Total 4 3 2 3 17" xfId="29442"/>
    <cellStyle name="Total 4 3 2 3 18" xfId="30878"/>
    <cellStyle name="Total 4 3 2 3 19" xfId="32384"/>
    <cellStyle name="Total 4 3 2 3 2" xfId="5165"/>
    <cellStyle name="Total 4 3 2 3 20" xfId="33836"/>
    <cellStyle name="Total 4 3 2 3 21" xfId="35279"/>
    <cellStyle name="Total 4 3 2 3 22" xfId="36709"/>
    <cellStyle name="Total 4 3 2 3 23" xfId="38139"/>
    <cellStyle name="Total 4 3 2 3 24" xfId="39562"/>
    <cellStyle name="Total 4 3 2 3 25" xfId="41049"/>
    <cellStyle name="Total 4 3 2 3 26" xfId="42488"/>
    <cellStyle name="Total 4 3 2 3 27" xfId="43912"/>
    <cellStyle name="Total 4 3 2 3 28" xfId="45324"/>
    <cellStyle name="Total 4 3 2 3 29" xfId="46729"/>
    <cellStyle name="Total 4 3 2 3 3" xfId="8651"/>
    <cellStyle name="Total 4 3 2 3 30" xfId="48136"/>
    <cellStyle name="Total 4 3 2 3 31" xfId="49572"/>
    <cellStyle name="Total 4 3 2 3 32" xfId="51005"/>
    <cellStyle name="Total 4 3 2 3 33" xfId="52394"/>
    <cellStyle name="Total 4 3 2 3 34" xfId="53777"/>
    <cellStyle name="Total 4 3 2 3 35" xfId="55186"/>
    <cellStyle name="Total 4 3 2 3 36" xfId="56559"/>
    <cellStyle name="Total 4 3 2 3 37" xfId="57955"/>
    <cellStyle name="Total 4 3 2 3 4" xfId="10106"/>
    <cellStyle name="Total 4 3 2 3 5" xfId="11596"/>
    <cellStyle name="Total 4 3 2 3 6" xfId="13046"/>
    <cellStyle name="Total 4 3 2 3 7" xfId="14579"/>
    <cellStyle name="Total 4 3 2 3 8" xfId="16037"/>
    <cellStyle name="Total 4 3 2 3 9" xfId="17492"/>
    <cellStyle name="Total 4 3 2 4" xfId="3777"/>
    <cellStyle name="Total 4 3 2 4 10" xfId="19107"/>
    <cellStyle name="Total 4 3 2 4 11" xfId="20636"/>
    <cellStyle name="Total 4 3 2 4 12" xfId="22073"/>
    <cellStyle name="Total 4 3 2 4 13" xfId="23599"/>
    <cellStyle name="Total 4 3 2 4 14" xfId="25075"/>
    <cellStyle name="Total 4 3 2 4 15" xfId="26518"/>
    <cellStyle name="Total 4 3 2 4 16" xfId="28027"/>
    <cellStyle name="Total 4 3 2 4 17" xfId="29532"/>
    <cellStyle name="Total 4 3 2 4 18" xfId="30968"/>
    <cellStyle name="Total 4 3 2 4 19" xfId="32474"/>
    <cellStyle name="Total 4 3 2 4 2" xfId="5255"/>
    <cellStyle name="Total 4 3 2 4 20" xfId="33926"/>
    <cellStyle name="Total 4 3 2 4 21" xfId="35368"/>
    <cellStyle name="Total 4 3 2 4 22" xfId="36799"/>
    <cellStyle name="Total 4 3 2 4 23" xfId="38228"/>
    <cellStyle name="Total 4 3 2 4 24" xfId="39652"/>
    <cellStyle name="Total 4 3 2 4 25" xfId="41138"/>
    <cellStyle name="Total 4 3 2 4 26" xfId="42578"/>
    <cellStyle name="Total 4 3 2 4 27" xfId="44001"/>
    <cellStyle name="Total 4 3 2 4 28" xfId="45414"/>
    <cellStyle name="Total 4 3 2 4 29" xfId="46818"/>
    <cellStyle name="Total 4 3 2 4 3" xfId="8740"/>
    <cellStyle name="Total 4 3 2 4 30" xfId="48226"/>
    <cellStyle name="Total 4 3 2 4 31" xfId="49662"/>
    <cellStyle name="Total 4 3 2 4 32" xfId="51095"/>
    <cellStyle name="Total 4 3 2 4 33" xfId="52483"/>
    <cellStyle name="Total 4 3 2 4 34" xfId="53867"/>
    <cellStyle name="Total 4 3 2 4 35" xfId="55275"/>
    <cellStyle name="Total 4 3 2 4 36" xfId="56649"/>
    <cellStyle name="Total 4 3 2 4 37" xfId="58044"/>
    <cellStyle name="Total 4 3 2 4 4" xfId="10196"/>
    <cellStyle name="Total 4 3 2 4 5" xfId="11686"/>
    <cellStyle name="Total 4 3 2 4 6" xfId="13136"/>
    <cellStyle name="Total 4 3 2 4 7" xfId="14668"/>
    <cellStyle name="Total 4 3 2 4 8" xfId="16127"/>
    <cellStyle name="Total 4 3 2 4 9" xfId="17582"/>
    <cellStyle name="Total 4 3 2 5" xfId="3857"/>
    <cellStyle name="Total 4 3 2 5 10" xfId="19186"/>
    <cellStyle name="Total 4 3 2 5 11" xfId="20716"/>
    <cellStyle name="Total 4 3 2 5 12" xfId="22152"/>
    <cellStyle name="Total 4 3 2 5 13" xfId="23678"/>
    <cellStyle name="Total 4 3 2 5 14" xfId="25154"/>
    <cellStyle name="Total 4 3 2 5 15" xfId="26597"/>
    <cellStyle name="Total 4 3 2 5 16" xfId="28107"/>
    <cellStyle name="Total 4 3 2 5 17" xfId="29612"/>
    <cellStyle name="Total 4 3 2 5 18" xfId="31048"/>
    <cellStyle name="Total 4 3 2 5 19" xfId="32554"/>
    <cellStyle name="Total 4 3 2 5 2" xfId="5333"/>
    <cellStyle name="Total 4 3 2 5 20" xfId="34006"/>
    <cellStyle name="Total 4 3 2 5 21" xfId="35448"/>
    <cellStyle name="Total 4 3 2 5 22" xfId="36877"/>
    <cellStyle name="Total 4 3 2 5 23" xfId="38307"/>
    <cellStyle name="Total 4 3 2 5 24" xfId="39732"/>
    <cellStyle name="Total 4 3 2 5 25" xfId="41217"/>
    <cellStyle name="Total 4 3 2 5 26" xfId="42657"/>
    <cellStyle name="Total 4 3 2 5 27" xfId="44080"/>
    <cellStyle name="Total 4 3 2 5 28" xfId="45493"/>
    <cellStyle name="Total 4 3 2 5 29" xfId="46896"/>
    <cellStyle name="Total 4 3 2 5 3" xfId="8820"/>
    <cellStyle name="Total 4 3 2 5 30" xfId="48306"/>
    <cellStyle name="Total 4 3 2 5 31" xfId="49740"/>
    <cellStyle name="Total 4 3 2 5 32" xfId="51173"/>
    <cellStyle name="Total 4 3 2 5 33" xfId="52561"/>
    <cellStyle name="Total 4 3 2 5 34" xfId="53945"/>
    <cellStyle name="Total 4 3 2 5 35" xfId="55353"/>
    <cellStyle name="Total 4 3 2 5 36" xfId="56727"/>
    <cellStyle name="Total 4 3 2 5 37" xfId="58122"/>
    <cellStyle name="Total 4 3 2 5 4" xfId="10275"/>
    <cellStyle name="Total 4 3 2 5 5" xfId="11766"/>
    <cellStyle name="Total 4 3 2 5 6" xfId="13216"/>
    <cellStyle name="Total 4 3 2 5 7" xfId="14748"/>
    <cellStyle name="Total 4 3 2 5 8" xfId="16207"/>
    <cellStyle name="Total 4 3 2 5 9" xfId="17662"/>
    <cellStyle name="Total 4 3 2 6" xfId="3936"/>
    <cellStyle name="Total 4 3 2 6 10" xfId="19264"/>
    <cellStyle name="Total 4 3 2 6 11" xfId="20794"/>
    <cellStyle name="Total 4 3 2 6 12" xfId="22230"/>
    <cellStyle name="Total 4 3 2 6 13" xfId="23756"/>
    <cellStyle name="Total 4 3 2 6 14" xfId="25233"/>
    <cellStyle name="Total 4 3 2 6 15" xfId="26675"/>
    <cellStyle name="Total 4 3 2 6 16" xfId="28185"/>
    <cellStyle name="Total 4 3 2 6 17" xfId="29690"/>
    <cellStyle name="Total 4 3 2 6 18" xfId="31127"/>
    <cellStyle name="Total 4 3 2 6 19" xfId="32633"/>
    <cellStyle name="Total 4 3 2 6 2" xfId="5410"/>
    <cellStyle name="Total 4 3 2 6 20" xfId="34085"/>
    <cellStyle name="Total 4 3 2 6 21" xfId="35526"/>
    <cellStyle name="Total 4 3 2 6 22" xfId="36955"/>
    <cellStyle name="Total 4 3 2 6 23" xfId="38386"/>
    <cellStyle name="Total 4 3 2 6 24" xfId="39811"/>
    <cellStyle name="Total 4 3 2 6 25" xfId="41294"/>
    <cellStyle name="Total 4 3 2 6 26" xfId="42735"/>
    <cellStyle name="Total 4 3 2 6 27" xfId="44158"/>
    <cellStyle name="Total 4 3 2 6 28" xfId="45570"/>
    <cellStyle name="Total 4 3 2 6 29" xfId="46975"/>
    <cellStyle name="Total 4 3 2 6 3" xfId="8899"/>
    <cellStyle name="Total 4 3 2 6 30" xfId="48383"/>
    <cellStyle name="Total 4 3 2 6 31" xfId="49817"/>
    <cellStyle name="Total 4 3 2 6 32" xfId="51251"/>
    <cellStyle name="Total 4 3 2 6 33" xfId="52638"/>
    <cellStyle name="Total 4 3 2 6 34" xfId="54022"/>
    <cellStyle name="Total 4 3 2 6 35" xfId="55430"/>
    <cellStyle name="Total 4 3 2 6 36" xfId="56804"/>
    <cellStyle name="Total 4 3 2 6 37" xfId="58199"/>
    <cellStyle name="Total 4 3 2 6 4" xfId="10352"/>
    <cellStyle name="Total 4 3 2 6 5" xfId="11845"/>
    <cellStyle name="Total 4 3 2 6 6" xfId="13293"/>
    <cellStyle name="Total 4 3 2 6 7" xfId="14827"/>
    <cellStyle name="Total 4 3 2 6 8" xfId="16285"/>
    <cellStyle name="Total 4 3 2 6 9" xfId="17739"/>
    <cellStyle name="Total 4 3 2 7" xfId="4017"/>
    <cellStyle name="Total 4 3 2 7 10" xfId="19345"/>
    <cellStyle name="Total 4 3 2 7 11" xfId="20875"/>
    <cellStyle name="Total 4 3 2 7 12" xfId="22311"/>
    <cellStyle name="Total 4 3 2 7 13" xfId="23837"/>
    <cellStyle name="Total 4 3 2 7 14" xfId="25314"/>
    <cellStyle name="Total 4 3 2 7 15" xfId="26756"/>
    <cellStyle name="Total 4 3 2 7 16" xfId="28266"/>
    <cellStyle name="Total 4 3 2 7 17" xfId="29771"/>
    <cellStyle name="Total 4 3 2 7 18" xfId="31208"/>
    <cellStyle name="Total 4 3 2 7 19" xfId="32714"/>
    <cellStyle name="Total 4 3 2 7 2" xfId="5491"/>
    <cellStyle name="Total 4 3 2 7 20" xfId="34166"/>
    <cellStyle name="Total 4 3 2 7 21" xfId="35607"/>
    <cellStyle name="Total 4 3 2 7 22" xfId="37036"/>
    <cellStyle name="Total 4 3 2 7 23" xfId="38467"/>
    <cellStyle name="Total 4 3 2 7 24" xfId="39892"/>
    <cellStyle name="Total 4 3 2 7 25" xfId="41375"/>
    <cellStyle name="Total 4 3 2 7 26" xfId="42816"/>
    <cellStyle name="Total 4 3 2 7 27" xfId="44239"/>
    <cellStyle name="Total 4 3 2 7 28" xfId="45651"/>
    <cellStyle name="Total 4 3 2 7 29" xfId="47056"/>
    <cellStyle name="Total 4 3 2 7 3" xfId="8980"/>
    <cellStyle name="Total 4 3 2 7 30" xfId="48464"/>
    <cellStyle name="Total 4 3 2 7 31" xfId="49898"/>
    <cellStyle name="Total 4 3 2 7 32" xfId="51332"/>
    <cellStyle name="Total 4 3 2 7 33" xfId="52719"/>
    <cellStyle name="Total 4 3 2 7 34" xfId="54103"/>
    <cellStyle name="Total 4 3 2 7 35" xfId="55511"/>
    <cellStyle name="Total 4 3 2 7 36" xfId="56885"/>
    <cellStyle name="Total 4 3 2 7 37" xfId="58280"/>
    <cellStyle name="Total 4 3 2 7 4" xfId="10433"/>
    <cellStyle name="Total 4 3 2 7 5" xfId="11926"/>
    <cellStyle name="Total 4 3 2 7 6" xfId="13374"/>
    <cellStyle name="Total 4 3 2 7 7" xfId="14908"/>
    <cellStyle name="Total 4 3 2 7 8" xfId="16366"/>
    <cellStyle name="Total 4 3 2 7 9" xfId="17820"/>
    <cellStyle name="Total 4 3 2 8" xfId="4103"/>
    <cellStyle name="Total 4 3 2 8 10" xfId="19431"/>
    <cellStyle name="Total 4 3 2 8 11" xfId="20961"/>
    <cellStyle name="Total 4 3 2 8 12" xfId="22397"/>
    <cellStyle name="Total 4 3 2 8 13" xfId="23923"/>
    <cellStyle name="Total 4 3 2 8 14" xfId="25400"/>
    <cellStyle name="Total 4 3 2 8 15" xfId="26842"/>
    <cellStyle name="Total 4 3 2 8 16" xfId="28352"/>
    <cellStyle name="Total 4 3 2 8 17" xfId="29857"/>
    <cellStyle name="Total 4 3 2 8 18" xfId="31294"/>
    <cellStyle name="Total 4 3 2 8 19" xfId="32800"/>
    <cellStyle name="Total 4 3 2 8 2" xfId="5577"/>
    <cellStyle name="Total 4 3 2 8 20" xfId="34252"/>
    <cellStyle name="Total 4 3 2 8 21" xfId="35693"/>
    <cellStyle name="Total 4 3 2 8 22" xfId="37122"/>
    <cellStyle name="Total 4 3 2 8 23" xfId="38553"/>
    <cellStyle name="Total 4 3 2 8 24" xfId="39978"/>
    <cellStyle name="Total 4 3 2 8 25" xfId="41461"/>
    <cellStyle name="Total 4 3 2 8 26" xfId="42902"/>
    <cellStyle name="Total 4 3 2 8 27" xfId="44325"/>
    <cellStyle name="Total 4 3 2 8 28" xfId="45737"/>
    <cellStyle name="Total 4 3 2 8 29" xfId="47142"/>
    <cellStyle name="Total 4 3 2 8 3" xfId="9066"/>
    <cellStyle name="Total 4 3 2 8 30" xfId="48550"/>
    <cellStyle name="Total 4 3 2 8 31" xfId="49984"/>
    <cellStyle name="Total 4 3 2 8 32" xfId="51418"/>
    <cellStyle name="Total 4 3 2 8 33" xfId="52805"/>
    <cellStyle name="Total 4 3 2 8 34" xfId="54189"/>
    <cellStyle name="Total 4 3 2 8 35" xfId="55597"/>
    <cellStyle name="Total 4 3 2 8 36" xfId="56971"/>
    <cellStyle name="Total 4 3 2 8 37" xfId="58366"/>
    <cellStyle name="Total 4 3 2 8 4" xfId="10519"/>
    <cellStyle name="Total 4 3 2 8 5" xfId="12012"/>
    <cellStyle name="Total 4 3 2 8 6" xfId="13460"/>
    <cellStyle name="Total 4 3 2 8 7" xfId="14994"/>
    <cellStyle name="Total 4 3 2 8 8" xfId="16452"/>
    <cellStyle name="Total 4 3 2 8 9" xfId="17906"/>
    <cellStyle name="Total 4 3 2 9" xfId="4170"/>
    <cellStyle name="Total 4 3 2 9 10" xfId="19498"/>
    <cellStyle name="Total 4 3 2 9 11" xfId="21028"/>
    <cellStyle name="Total 4 3 2 9 12" xfId="22464"/>
    <cellStyle name="Total 4 3 2 9 13" xfId="23990"/>
    <cellStyle name="Total 4 3 2 9 14" xfId="25467"/>
    <cellStyle name="Total 4 3 2 9 15" xfId="26909"/>
    <cellStyle name="Total 4 3 2 9 16" xfId="28419"/>
    <cellStyle name="Total 4 3 2 9 17" xfId="29924"/>
    <cellStyle name="Total 4 3 2 9 18" xfId="31361"/>
    <cellStyle name="Total 4 3 2 9 19" xfId="32867"/>
    <cellStyle name="Total 4 3 2 9 2" xfId="5644"/>
    <cellStyle name="Total 4 3 2 9 20" xfId="34319"/>
    <cellStyle name="Total 4 3 2 9 21" xfId="35760"/>
    <cellStyle name="Total 4 3 2 9 22" xfId="37189"/>
    <cellStyle name="Total 4 3 2 9 23" xfId="38620"/>
    <cellStyle name="Total 4 3 2 9 24" xfId="40045"/>
    <cellStyle name="Total 4 3 2 9 25" xfId="41528"/>
    <cellStyle name="Total 4 3 2 9 26" xfId="42969"/>
    <cellStyle name="Total 4 3 2 9 27" xfId="44392"/>
    <cellStyle name="Total 4 3 2 9 28" xfId="45804"/>
    <cellStyle name="Total 4 3 2 9 29" xfId="47209"/>
    <cellStyle name="Total 4 3 2 9 3" xfId="9133"/>
    <cellStyle name="Total 4 3 2 9 30" xfId="48617"/>
    <cellStyle name="Total 4 3 2 9 31" xfId="50051"/>
    <cellStyle name="Total 4 3 2 9 32" xfId="51485"/>
    <cellStyle name="Total 4 3 2 9 33" xfId="52872"/>
    <cellStyle name="Total 4 3 2 9 34" xfId="54256"/>
    <cellStyle name="Total 4 3 2 9 35" xfId="55664"/>
    <cellStyle name="Total 4 3 2 9 36" xfId="57038"/>
    <cellStyle name="Total 4 3 2 9 37" xfId="58433"/>
    <cellStyle name="Total 4 3 2 9 4" xfId="10586"/>
    <cellStyle name="Total 4 3 2 9 5" xfId="12079"/>
    <cellStyle name="Total 4 3 2 9 6" xfId="13527"/>
    <cellStyle name="Total 4 3 2 9 7" xfId="15061"/>
    <cellStyle name="Total 4 3 2 9 8" xfId="16519"/>
    <cellStyle name="Total 4 3 2 9 9" xfId="17973"/>
    <cellStyle name="Total 4 3 20" xfId="10731"/>
    <cellStyle name="Total 4 3 21" xfId="5725"/>
    <cellStyle name="Total 4 3 22" xfId="22613"/>
    <cellStyle name="Total 4 3 23" xfId="39781"/>
    <cellStyle name="Total 4 3 24" xfId="11225"/>
    <cellStyle name="Total 4 3 25" xfId="44466"/>
    <cellStyle name="Total 4 3 26" xfId="6499"/>
    <cellStyle name="Total 4 3 27" xfId="6145"/>
    <cellStyle name="Total 4 3 28" xfId="50111"/>
    <cellStyle name="Total 4 3 29" xfId="30158"/>
    <cellStyle name="Total 4 3 3" xfId="3253"/>
    <cellStyle name="Total 4 3 3 2" xfId="59195"/>
    <cellStyle name="Total 4 3 30" xfId="34055"/>
    <cellStyle name="Total 4 3 31" xfId="47284"/>
    <cellStyle name="Total 4 3 32" xfId="58577"/>
    <cellStyle name="Total 4 3 4" xfId="3370"/>
    <cellStyle name="Total 4 3 5" xfId="3361"/>
    <cellStyle name="Total 4 3 6" xfId="2605"/>
    <cellStyle name="Total 4 3 7" xfId="6827"/>
    <cellStyle name="Total 4 3 8" xfId="6656"/>
    <cellStyle name="Total 4 3 9" xfId="7241"/>
    <cellStyle name="Total 4 4" xfId="1378"/>
    <cellStyle name="Total 4 4 2" xfId="2294"/>
    <cellStyle name="Total 4 4 2 10" xfId="2757"/>
    <cellStyle name="Total 4 4 2 11" xfId="4290"/>
    <cellStyle name="Total 4 4 2 12" xfId="6435"/>
    <cellStyle name="Total 4 4 2 13" xfId="7020"/>
    <cellStyle name="Total 4 4 2 14" xfId="12141"/>
    <cellStyle name="Total 4 4 2 15" xfId="17376"/>
    <cellStyle name="Total 4 4 2 16" xfId="6577"/>
    <cellStyle name="Total 4 4 2 17" xfId="5965"/>
    <cellStyle name="Total 4 4 2 18" xfId="13693"/>
    <cellStyle name="Total 4 4 2 19" xfId="27558"/>
    <cellStyle name="Total 4 4 2 2" xfId="3608"/>
    <cellStyle name="Total 4 4 2 2 10" xfId="18938"/>
    <cellStyle name="Total 4 4 2 2 11" xfId="20467"/>
    <cellStyle name="Total 4 4 2 2 12" xfId="21905"/>
    <cellStyle name="Total 4 4 2 2 13" xfId="23431"/>
    <cellStyle name="Total 4 4 2 2 14" xfId="24906"/>
    <cellStyle name="Total 4 4 2 2 15" xfId="26350"/>
    <cellStyle name="Total 4 4 2 2 16" xfId="27859"/>
    <cellStyle name="Total 4 4 2 2 17" xfId="29364"/>
    <cellStyle name="Total 4 4 2 2 18" xfId="30799"/>
    <cellStyle name="Total 4 4 2 2 19" xfId="32306"/>
    <cellStyle name="Total 4 4 2 2 2" xfId="5087"/>
    <cellStyle name="Total 4 4 2 2 20" xfId="33759"/>
    <cellStyle name="Total 4 4 2 2 21" xfId="35201"/>
    <cellStyle name="Total 4 4 2 2 22" xfId="36630"/>
    <cellStyle name="Total 4 4 2 2 23" xfId="38061"/>
    <cellStyle name="Total 4 4 2 2 24" xfId="39484"/>
    <cellStyle name="Total 4 4 2 2 25" xfId="40972"/>
    <cellStyle name="Total 4 4 2 2 26" xfId="42411"/>
    <cellStyle name="Total 4 4 2 2 27" xfId="43834"/>
    <cellStyle name="Total 4 4 2 2 28" xfId="45246"/>
    <cellStyle name="Total 4 4 2 2 29" xfId="46653"/>
    <cellStyle name="Total 4 4 2 2 3" xfId="8572"/>
    <cellStyle name="Total 4 4 2 2 30" xfId="48058"/>
    <cellStyle name="Total 4 4 2 2 31" xfId="49496"/>
    <cellStyle name="Total 4 4 2 2 32" xfId="50928"/>
    <cellStyle name="Total 4 4 2 2 33" xfId="52318"/>
    <cellStyle name="Total 4 4 2 2 34" xfId="53700"/>
    <cellStyle name="Total 4 4 2 2 35" xfId="55110"/>
    <cellStyle name="Total 4 4 2 2 36" xfId="56482"/>
    <cellStyle name="Total 4 4 2 2 37" xfId="57879"/>
    <cellStyle name="Total 4 4 2 2 38" xfId="60112"/>
    <cellStyle name="Total 4 4 2 2 4" xfId="10027"/>
    <cellStyle name="Total 4 4 2 2 5" xfId="11517"/>
    <cellStyle name="Total 4 4 2 2 6" xfId="12968"/>
    <cellStyle name="Total 4 4 2 2 7" xfId="14501"/>
    <cellStyle name="Total 4 4 2 2 8" xfId="15958"/>
    <cellStyle name="Total 4 4 2 2 9" xfId="17414"/>
    <cellStyle name="Total 4 4 2 20" xfId="31524"/>
    <cellStyle name="Total 4 4 2 21" xfId="46961"/>
    <cellStyle name="Total 4 4 2 22" xfId="48710"/>
    <cellStyle name="Total 4 4 2 23" xfId="44509"/>
    <cellStyle name="Total 4 4 2 24" xfId="58682"/>
    <cellStyle name="Total 4 4 2 3" xfId="3711"/>
    <cellStyle name="Total 4 4 2 3 10" xfId="19041"/>
    <cellStyle name="Total 4 4 2 3 11" xfId="20570"/>
    <cellStyle name="Total 4 4 2 3 12" xfId="22007"/>
    <cellStyle name="Total 4 4 2 3 13" xfId="23533"/>
    <cellStyle name="Total 4 4 2 3 14" xfId="25009"/>
    <cellStyle name="Total 4 4 2 3 15" xfId="26452"/>
    <cellStyle name="Total 4 4 2 3 16" xfId="27961"/>
    <cellStyle name="Total 4 4 2 3 17" xfId="29466"/>
    <cellStyle name="Total 4 4 2 3 18" xfId="30902"/>
    <cellStyle name="Total 4 4 2 3 19" xfId="32408"/>
    <cellStyle name="Total 4 4 2 3 2" xfId="5189"/>
    <cellStyle name="Total 4 4 2 3 20" xfId="33860"/>
    <cellStyle name="Total 4 4 2 3 21" xfId="35303"/>
    <cellStyle name="Total 4 4 2 3 22" xfId="36733"/>
    <cellStyle name="Total 4 4 2 3 23" xfId="38163"/>
    <cellStyle name="Total 4 4 2 3 24" xfId="39586"/>
    <cellStyle name="Total 4 4 2 3 25" xfId="41073"/>
    <cellStyle name="Total 4 4 2 3 26" xfId="42512"/>
    <cellStyle name="Total 4 4 2 3 27" xfId="43936"/>
    <cellStyle name="Total 4 4 2 3 28" xfId="45348"/>
    <cellStyle name="Total 4 4 2 3 29" xfId="46753"/>
    <cellStyle name="Total 4 4 2 3 3" xfId="8675"/>
    <cellStyle name="Total 4 4 2 3 30" xfId="48160"/>
    <cellStyle name="Total 4 4 2 3 31" xfId="49596"/>
    <cellStyle name="Total 4 4 2 3 32" xfId="51029"/>
    <cellStyle name="Total 4 4 2 3 33" xfId="52418"/>
    <cellStyle name="Total 4 4 2 3 34" xfId="53801"/>
    <cellStyle name="Total 4 4 2 3 35" xfId="55210"/>
    <cellStyle name="Total 4 4 2 3 36" xfId="56583"/>
    <cellStyle name="Total 4 4 2 3 37" xfId="57979"/>
    <cellStyle name="Total 4 4 2 3 4" xfId="10130"/>
    <cellStyle name="Total 4 4 2 3 5" xfId="11620"/>
    <cellStyle name="Total 4 4 2 3 6" xfId="13070"/>
    <cellStyle name="Total 4 4 2 3 7" xfId="14603"/>
    <cellStyle name="Total 4 4 2 3 8" xfId="16061"/>
    <cellStyle name="Total 4 4 2 3 9" xfId="17516"/>
    <cellStyle name="Total 4 4 2 4" xfId="3800"/>
    <cellStyle name="Total 4 4 2 4 10" xfId="19130"/>
    <cellStyle name="Total 4 4 2 4 11" xfId="20659"/>
    <cellStyle name="Total 4 4 2 4 12" xfId="22096"/>
    <cellStyle name="Total 4 4 2 4 13" xfId="23622"/>
    <cellStyle name="Total 4 4 2 4 14" xfId="25098"/>
    <cellStyle name="Total 4 4 2 4 15" xfId="26541"/>
    <cellStyle name="Total 4 4 2 4 16" xfId="28050"/>
    <cellStyle name="Total 4 4 2 4 17" xfId="29555"/>
    <cellStyle name="Total 4 4 2 4 18" xfId="30991"/>
    <cellStyle name="Total 4 4 2 4 19" xfId="32497"/>
    <cellStyle name="Total 4 4 2 4 2" xfId="5278"/>
    <cellStyle name="Total 4 4 2 4 20" xfId="33949"/>
    <cellStyle name="Total 4 4 2 4 21" xfId="35391"/>
    <cellStyle name="Total 4 4 2 4 22" xfId="36822"/>
    <cellStyle name="Total 4 4 2 4 23" xfId="38251"/>
    <cellStyle name="Total 4 4 2 4 24" xfId="39675"/>
    <cellStyle name="Total 4 4 2 4 25" xfId="41161"/>
    <cellStyle name="Total 4 4 2 4 26" xfId="42601"/>
    <cellStyle name="Total 4 4 2 4 27" xfId="44024"/>
    <cellStyle name="Total 4 4 2 4 28" xfId="45437"/>
    <cellStyle name="Total 4 4 2 4 29" xfId="46841"/>
    <cellStyle name="Total 4 4 2 4 3" xfId="8763"/>
    <cellStyle name="Total 4 4 2 4 30" xfId="48249"/>
    <cellStyle name="Total 4 4 2 4 31" xfId="49685"/>
    <cellStyle name="Total 4 4 2 4 32" xfId="51118"/>
    <cellStyle name="Total 4 4 2 4 33" xfId="52506"/>
    <cellStyle name="Total 4 4 2 4 34" xfId="53890"/>
    <cellStyle name="Total 4 4 2 4 35" xfId="55298"/>
    <cellStyle name="Total 4 4 2 4 36" xfId="56672"/>
    <cellStyle name="Total 4 4 2 4 37" xfId="58067"/>
    <cellStyle name="Total 4 4 2 4 4" xfId="10219"/>
    <cellStyle name="Total 4 4 2 4 5" xfId="11709"/>
    <cellStyle name="Total 4 4 2 4 6" xfId="13159"/>
    <cellStyle name="Total 4 4 2 4 7" xfId="14691"/>
    <cellStyle name="Total 4 4 2 4 8" xfId="16150"/>
    <cellStyle name="Total 4 4 2 4 9" xfId="17605"/>
    <cellStyle name="Total 4 4 2 5" xfId="3880"/>
    <cellStyle name="Total 4 4 2 5 10" xfId="19209"/>
    <cellStyle name="Total 4 4 2 5 11" xfId="20739"/>
    <cellStyle name="Total 4 4 2 5 12" xfId="22175"/>
    <cellStyle name="Total 4 4 2 5 13" xfId="23701"/>
    <cellStyle name="Total 4 4 2 5 14" xfId="25177"/>
    <cellStyle name="Total 4 4 2 5 15" xfId="26620"/>
    <cellStyle name="Total 4 4 2 5 16" xfId="28130"/>
    <cellStyle name="Total 4 4 2 5 17" xfId="29635"/>
    <cellStyle name="Total 4 4 2 5 18" xfId="31071"/>
    <cellStyle name="Total 4 4 2 5 19" xfId="32577"/>
    <cellStyle name="Total 4 4 2 5 2" xfId="5356"/>
    <cellStyle name="Total 4 4 2 5 20" xfId="34029"/>
    <cellStyle name="Total 4 4 2 5 21" xfId="35471"/>
    <cellStyle name="Total 4 4 2 5 22" xfId="36900"/>
    <cellStyle name="Total 4 4 2 5 23" xfId="38330"/>
    <cellStyle name="Total 4 4 2 5 24" xfId="39755"/>
    <cellStyle name="Total 4 4 2 5 25" xfId="41240"/>
    <cellStyle name="Total 4 4 2 5 26" xfId="42680"/>
    <cellStyle name="Total 4 4 2 5 27" xfId="44103"/>
    <cellStyle name="Total 4 4 2 5 28" xfId="45516"/>
    <cellStyle name="Total 4 4 2 5 29" xfId="46919"/>
    <cellStyle name="Total 4 4 2 5 3" xfId="8843"/>
    <cellStyle name="Total 4 4 2 5 30" xfId="48329"/>
    <cellStyle name="Total 4 4 2 5 31" xfId="49763"/>
    <cellStyle name="Total 4 4 2 5 32" xfId="51196"/>
    <cellStyle name="Total 4 4 2 5 33" xfId="52584"/>
    <cellStyle name="Total 4 4 2 5 34" xfId="53968"/>
    <cellStyle name="Total 4 4 2 5 35" xfId="55376"/>
    <cellStyle name="Total 4 4 2 5 36" xfId="56750"/>
    <cellStyle name="Total 4 4 2 5 37" xfId="58145"/>
    <cellStyle name="Total 4 4 2 5 4" xfId="10298"/>
    <cellStyle name="Total 4 4 2 5 5" xfId="11789"/>
    <cellStyle name="Total 4 4 2 5 6" xfId="13239"/>
    <cellStyle name="Total 4 4 2 5 7" xfId="14771"/>
    <cellStyle name="Total 4 4 2 5 8" xfId="16230"/>
    <cellStyle name="Total 4 4 2 5 9" xfId="17685"/>
    <cellStyle name="Total 4 4 2 6" xfId="3958"/>
    <cellStyle name="Total 4 4 2 6 10" xfId="19286"/>
    <cellStyle name="Total 4 4 2 6 11" xfId="20816"/>
    <cellStyle name="Total 4 4 2 6 12" xfId="22252"/>
    <cellStyle name="Total 4 4 2 6 13" xfId="23778"/>
    <cellStyle name="Total 4 4 2 6 14" xfId="25255"/>
    <cellStyle name="Total 4 4 2 6 15" xfId="26697"/>
    <cellStyle name="Total 4 4 2 6 16" xfId="28207"/>
    <cellStyle name="Total 4 4 2 6 17" xfId="29712"/>
    <cellStyle name="Total 4 4 2 6 18" xfId="31149"/>
    <cellStyle name="Total 4 4 2 6 19" xfId="32655"/>
    <cellStyle name="Total 4 4 2 6 2" xfId="5432"/>
    <cellStyle name="Total 4 4 2 6 20" xfId="34107"/>
    <cellStyle name="Total 4 4 2 6 21" xfId="35548"/>
    <cellStyle name="Total 4 4 2 6 22" xfId="36977"/>
    <cellStyle name="Total 4 4 2 6 23" xfId="38408"/>
    <cellStyle name="Total 4 4 2 6 24" xfId="39833"/>
    <cellStyle name="Total 4 4 2 6 25" xfId="41316"/>
    <cellStyle name="Total 4 4 2 6 26" xfId="42757"/>
    <cellStyle name="Total 4 4 2 6 27" xfId="44180"/>
    <cellStyle name="Total 4 4 2 6 28" xfId="45592"/>
    <cellStyle name="Total 4 4 2 6 29" xfId="46997"/>
    <cellStyle name="Total 4 4 2 6 3" xfId="8921"/>
    <cellStyle name="Total 4 4 2 6 30" xfId="48405"/>
    <cellStyle name="Total 4 4 2 6 31" xfId="49839"/>
    <cellStyle name="Total 4 4 2 6 32" xfId="51273"/>
    <cellStyle name="Total 4 4 2 6 33" xfId="52660"/>
    <cellStyle name="Total 4 4 2 6 34" xfId="54044"/>
    <cellStyle name="Total 4 4 2 6 35" xfId="55452"/>
    <cellStyle name="Total 4 4 2 6 36" xfId="56826"/>
    <cellStyle name="Total 4 4 2 6 37" xfId="58221"/>
    <cellStyle name="Total 4 4 2 6 4" xfId="10374"/>
    <cellStyle name="Total 4 4 2 6 5" xfId="11867"/>
    <cellStyle name="Total 4 4 2 6 6" xfId="13315"/>
    <cellStyle name="Total 4 4 2 6 7" xfId="14849"/>
    <cellStyle name="Total 4 4 2 6 8" xfId="16307"/>
    <cellStyle name="Total 4 4 2 6 9" xfId="17761"/>
    <cellStyle name="Total 4 4 2 7" xfId="4042"/>
    <cellStyle name="Total 4 4 2 7 10" xfId="19370"/>
    <cellStyle name="Total 4 4 2 7 11" xfId="20900"/>
    <cellStyle name="Total 4 4 2 7 12" xfId="22336"/>
    <cellStyle name="Total 4 4 2 7 13" xfId="23862"/>
    <cellStyle name="Total 4 4 2 7 14" xfId="25339"/>
    <cellStyle name="Total 4 4 2 7 15" xfId="26781"/>
    <cellStyle name="Total 4 4 2 7 16" xfId="28291"/>
    <cellStyle name="Total 4 4 2 7 17" xfId="29796"/>
    <cellStyle name="Total 4 4 2 7 18" xfId="31233"/>
    <cellStyle name="Total 4 4 2 7 19" xfId="32739"/>
    <cellStyle name="Total 4 4 2 7 2" xfId="5516"/>
    <cellStyle name="Total 4 4 2 7 20" xfId="34191"/>
    <cellStyle name="Total 4 4 2 7 21" xfId="35632"/>
    <cellStyle name="Total 4 4 2 7 22" xfId="37061"/>
    <cellStyle name="Total 4 4 2 7 23" xfId="38492"/>
    <cellStyle name="Total 4 4 2 7 24" xfId="39917"/>
    <cellStyle name="Total 4 4 2 7 25" xfId="41400"/>
    <cellStyle name="Total 4 4 2 7 26" xfId="42841"/>
    <cellStyle name="Total 4 4 2 7 27" xfId="44264"/>
    <cellStyle name="Total 4 4 2 7 28" xfId="45676"/>
    <cellStyle name="Total 4 4 2 7 29" xfId="47081"/>
    <cellStyle name="Total 4 4 2 7 3" xfId="9005"/>
    <cellStyle name="Total 4 4 2 7 30" xfId="48489"/>
    <cellStyle name="Total 4 4 2 7 31" xfId="49923"/>
    <cellStyle name="Total 4 4 2 7 32" xfId="51357"/>
    <cellStyle name="Total 4 4 2 7 33" xfId="52744"/>
    <cellStyle name="Total 4 4 2 7 34" xfId="54128"/>
    <cellStyle name="Total 4 4 2 7 35" xfId="55536"/>
    <cellStyle name="Total 4 4 2 7 36" xfId="56910"/>
    <cellStyle name="Total 4 4 2 7 37" xfId="58305"/>
    <cellStyle name="Total 4 4 2 7 4" xfId="10458"/>
    <cellStyle name="Total 4 4 2 7 5" xfId="11951"/>
    <cellStyle name="Total 4 4 2 7 6" xfId="13399"/>
    <cellStyle name="Total 4 4 2 7 7" xfId="14933"/>
    <cellStyle name="Total 4 4 2 7 8" xfId="16391"/>
    <cellStyle name="Total 4 4 2 7 9" xfId="17845"/>
    <cellStyle name="Total 4 4 2 8" xfId="4126"/>
    <cellStyle name="Total 4 4 2 8 10" xfId="19454"/>
    <cellStyle name="Total 4 4 2 8 11" xfId="20984"/>
    <cellStyle name="Total 4 4 2 8 12" xfId="22420"/>
    <cellStyle name="Total 4 4 2 8 13" xfId="23946"/>
    <cellStyle name="Total 4 4 2 8 14" xfId="25423"/>
    <cellStyle name="Total 4 4 2 8 15" xfId="26865"/>
    <cellStyle name="Total 4 4 2 8 16" xfId="28375"/>
    <cellStyle name="Total 4 4 2 8 17" xfId="29880"/>
    <cellStyle name="Total 4 4 2 8 18" xfId="31317"/>
    <cellStyle name="Total 4 4 2 8 19" xfId="32823"/>
    <cellStyle name="Total 4 4 2 8 2" xfId="5600"/>
    <cellStyle name="Total 4 4 2 8 20" xfId="34275"/>
    <cellStyle name="Total 4 4 2 8 21" xfId="35716"/>
    <cellStyle name="Total 4 4 2 8 22" xfId="37145"/>
    <cellStyle name="Total 4 4 2 8 23" xfId="38576"/>
    <cellStyle name="Total 4 4 2 8 24" xfId="40001"/>
    <cellStyle name="Total 4 4 2 8 25" xfId="41484"/>
    <cellStyle name="Total 4 4 2 8 26" xfId="42925"/>
    <cellStyle name="Total 4 4 2 8 27" xfId="44348"/>
    <cellStyle name="Total 4 4 2 8 28" xfId="45760"/>
    <cellStyle name="Total 4 4 2 8 29" xfId="47165"/>
    <cellStyle name="Total 4 4 2 8 3" xfId="9089"/>
    <cellStyle name="Total 4 4 2 8 30" xfId="48573"/>
    <cellStyle name="Total 4 4 2 8 31" xfId="50007"/>
    <cellStyle name="Total 4 4 2 8 32" xfId="51441"/>
    <cellStyle name="Total 4 4 2 8 33" xfId="52828"/>
    <cellStyle name="Total 4 4 2 8 34" xfId="54212"/>
    <cellStyle name="Total 4 4 2 8 35" xfId="55620"/>
    <cellStyle name="Total 4 4 2 8 36" xfId="56994"/>
    <cellStyle name="Total 4 4 2 8 37" xfId="58389"/>
    <cellStyle name="Total 4 4 2 8 4" xfId="10542"/>
    <cellStyle name="Total 4 4 2 8 5" xfId="12035"/>
    <cellStyle name="Total 4 4 2 8 6" xfId="13483"/>
    <cellStyle name="Total 4 4 2 8 7" xfId="15017"/>
    <cellStyle name="Total 4 4 2 8 8" xfId="16475"/>
    <cellStyle name="Total 4 4 2 8 9" xfId="17929"/>
    <cellStyle name="Total 4 4 2 9" xfId="4189"/>
    <cellStyle name="Total 4 4 2 9 10" xfId="19517"/>
    <cellStyle name="Total 4 4 2 9 11" xfId="21047"/>
    <cellStyle name="Total 4 4 2 9 12" xfId="22483"/>
    <cellStyle name="Total 4 4 2 9 13" xfId="24009"/>
    <cellStyle name="Total 4 4 2 9 14" xfId="25486"/>
    <cellStyle name="Total 4 4 2 9 15" xfId="26928"/>
    <cellStyle name="Total 4 4 2 9 16" xfId="28438"/>
    <cellStyle name="Total 4 4 2 9 17" xfId="29943"/>
    <cellStyle name="Total 4 4 2 9 18" xfId="31380"/>
    <cellStyle name="Total 4 4 2 9 19" xfId="32886"/>
    <cellStyle name="Total 4 4 2 9 2" xfId="5663"/>
    <cellStyle name="Total 4 4 2 9 20" xfId="34338"/>
    <cellStyle name="Total 4 4 2 9 21" xfId="35779"/>
    <cellStyle name="Total 4 4 2 9 22" xfId="37208"/>
    <cellStyle name="Total 4 4 2 9 23" xfId="38639"/>
    <cellStyle name="Total 4 4 2 9 24" xfId="40064"/>
    <cellStyle name="Total 4 4 2 9 25" xfId="41547"/>
    <cellStyle name="Total 4 4 2 9 26" xfId="42988"/>
    <cellStyle name="Total 4 4 2 9 27" xfId="44411"/>
    <cellStyle name="Total 4 4 2 9 28" xfId="45823"/>
    <cellStyle name="Total 4 4 2 9 29" xfId="47228"/>
    <cellStyle name="Total 4 4 2 9 3" xfId="9152"/>
    <cellStyle name="Total 4 4 2 9 30" xfId="48636"/>
    <cellStyle name="Total 4 4 2 9 31" xfId="50070"/>
    <cellStyle name="Total 4 4 2 9 32" xfId="51504"/>
    <cellStyle name="Total 4 4 2 9 33" xfId="52891"/>
    <cellStyle name="Total 4 4 2 9 34" xfId="54275"/>
    <cellStyle name="Total 4 4 2 9 35" xfId="55683"/>
    <cellStyle name="Total 4 4 2 9 36" xfId="57057"/>
    <cellStyle name="Total 4 4 2 9 37" xfId="58452"/>
    <cellStyle name="Total 4 4 2 9 4" xfId="10605"/>
    <cellStyle name="Total 4 4 2 9 5" xfId="12098"/>
    <cellStyle name="Total 4 4 2 9 6" xfId="13546"/>
    <cellStyle name="Total 4 4 2 9 7" xfId="15080"/>
    <cellStyle name="Total 4 4 2 9 8" xfId="16538"/>
    <cellStyle name="Total 4 4 2 9 9" xfId="17992"/>
    <cellStyle name="Total 4 4 3" xfId="58608"/>
    <cellStyle name="Total 4 5" xfId="3051"/>
    <cellStyle name="Total 4 5 10" xfId="18383"/>
    <cellStyle name="Total 4 5 11" xfId="19914"/>
    <cellStyle name="Total 4 5 12" xfId="21359"/>
    <cellStyle name="Total 4 5 13" xfId="22879"/>
    <cellStyle name="Total 4 5 14" xfId="24358"/>
    <cellStyle name="Total 4 5 15" xfId="25803"/>
    <cellStyle name="Total 4 5 16" xfId="27306"/>
    <cellStyle name="Total 4 5 17" xfId="28816"/>
    <cellStyle name="Total 4 5 18" xfId="30249"/>
    <cellStyle name="Total 4 5 19" xfId="31758"/>
    <cellStyle name="Total 4 5 2" xfId="4550"/>
    <cellStyle name="Total 4 5 20" xfId="33212"/>
    <cellStyle name="Total 4 5 21" xfId="34649"/>
    <cellStyle name="Total 4 5 22" xfId="36083"/>
    <cellStyle name="Total 4 5 23" xfId="37518"/>
    <cellStyle name="Total 4 5 24" xfId="38936"/>
    <cellStyle name="Total 4 5 25" xfId="40431"/>
    <cellStyle name="Total 4 5 26" xfId="41865"/>
    <cellStyle name="Total 4 5 27" xfId="43288"/>
    <cellStyle name="Total 4 5 28" xfId="44704"/>
    <cellStyle name="Total 4 5 29" xfId="46112"/>
    <cellStyle name="Total 4 5 3" xfId="8016"/>
    <cellStyle name="Total 4 5 30" xfId="47517"/>
    <cellStyle name="Total 4 5 31" xfId="48959"/>
    <cellStyle name="Total 4 5 32" xfId="50391"/>
    <cellStyle name="Total 4 5 33" xfId="51779"/>
    <cellStyle name="Total 4 5 34" xfId="53163"/>
    <cellStyle name="Total 4 5 35" xfId="54573"/>
    <cellStyle name="Total 4 5 36" xfId="55946"/>
    <cellStyle name="Total 4 5 37" xfId="57345"/>
    <cellStyle name="Total 4 5 38" xfId="58925"/>
    <cellStyle name="Total 4 5 4" xfId="9473"/>
    <cellStyle name="Total 4 5 5" xfId="10966"/>
    <cellStyle name="Total 4 5 6" xfId="12417"/>
    <cellStyle name="Total 4 5 7" xfId="13949"/>
    <cellStyle name="Total 4 5 8" xfId="15407"/>
    <cellStyle name="Total 4 5 9" xfId="16862"/>
    <cellStyle name="Total 4 6" xfId="3259"/>
    <cellStyle name="Total 4 6 10" xfId="18590"/>
    <cellStyle name="Total 4 6 11" xfId="20120"/>
    <cellStyle name="Total 4 6 12" xfId="21561"/>
    <cellStyle name="Total 4 6 13" xfId="23085"/>
    <cellStyle name="Total 4 6 14" xfId="24561"/>
    <cellStyle name="Total 4 6 15" xfId="26006"/>
    <cellStyle name="Total 4 6 16" xfId="27512"/>
    <cellStyle name="Total 4 6 17" xfId="29022"/>
    <cellStyle name="Total 4 6 18" xfId="30453"/>
    <cellStyle name="Total 4 6 19" xfId="31961"/>
    <cellStyle name="Total 4 6 2" xfId="4747"/>
    <cellStyle name="Total 4 6 20" xfId="33413"/>
    <cellStyle name="Total 4 6 21" xfId="34854"/>
    <cellStyle name="Total 4 6 22" xfId="36285"/>
    <cellStyle name="Total 4 6 23" xfId="37718"/>
    <cellStyle name="Total 4 6 24" xfId="39139"/>
    <cellStyle name="Total 4 6 25" xfId="40632"/>
    <cellStyle name="Total 4 6 26" xfId="42067"/>
    <cellStyle name="Total 4 6 27" xfId="43490"/>
    <cellStyle name="Total 4 6 28" xfId="44903"/>
    <cellStyle name="Total 4 6 29" xfId="46314"/>
    <cellStyle name="Total 4 6 3" xfId="8223"/>
    <cellStyle name="Total 4 6 30" xfId="47716"/>
    <cellStyle name="Total 4 6 31" xfId="49158"/>
    <cellStyle name="Total 4 6 32" xfId="50589"/>
    <cellStyle name="Total 4 6 33" xfId="51979"/>
    <cellStyle name="Total 4 6 34" xfId="53360"/>
    <cellStyle name="Total 4 6 35" xfId="54771"/>
    <cellStyle name="Total 4 6 36" xfId="56143"/>
    <cellStyle name="Total 4 6 37" xfId="57542"/>
    <cellStyle name="Total 4 6 4" xfId="9680"/>
    <cellStyle name="Total 4 6 5" xfId="11171"/>
    <cellStyle name="Total 4 6 6" xfId="12620"/>
    <cellStyle name="Total 4 6 7" xfId="14154"/>
    <cellStyle name="Total 4 6 8" xfId="15613"/>
    <cellStyle name="Total 4 6 9" xfId="17067"/>
    <cellStyle name="Total 4 7" xfId="3349"/>
    <cellStyle name="Total 4 7 10" xfId="18680"/>
    <cellStyle name="Total 4 7 11" xfId="20210"/>
    <cellStyle name="Total 4 7 12" xfId="21650"/>
    <cellStyle name="Total 4 7 13" xfId="23174"/>
    <cellStyle name="Total 4 7 14" xfId="24650"/>
    <cellStyle name="Total 4 7 15" xfId="26095"/>
    <cellStyle name="Total 4 7 16" xfId="27601"/>
    <cellStyle name="Total 4 7 17" xfId="29109"/>
    <cellStyle name="Total 4 7 18" xfId="30542"/>
    <cellStyle name="Total 4 7 19" xfId="32051"/>
    <cellStyle name="Total 4 7 2" xfId="4836"/>
    <cellStyle name="Total 4 7 20" xfId="33502"/>
    <cellStyle name="Total 4 7 21" xfId="34944"/>
    <cellStyle name="Total 4 7 22" xfId="36374"/>
    <cellStyle name="Total 4 7 23" xfId="37806"/>
    <cellStyle name="Total 4 7 24" xfId="39229"/>
    <cellStyle name="Total 4 7 25" xfId="40720"/>
    <cellStyle name="Total 4 7 26" xfId="42156"/>
    <cellStyle name="Total 4 7 27" xfId="43578"/>
    <cellStyle name="Total 4 7 28" xfId="44992"/>
    <cellStyle name="Total 4 7 29" xfId="46401"/>
    <cellStyle name="Total 4 7 3" xfId="8313"/>
    <cellStyle name="Total 4 7 30" xfId="47804"/>
    <cellStyle name="Total 4 7 31" xfId="49245"/>
    <cellStyle name="Total 4 7 32" xfId="50677"/>
    <cellStyle name="Total 4 7 33" xfId="52067"/>
    <cellStyle name="Total 4 7 34" xfId="53448"/>
    <cellStyle name="Total 4 7 35" xfId="54859"/>
    <cellStyle name="Total 4 7 36" xfId="56231"/>
    <cellStyle name="Total 4 7 37" xfId="57629"/>
    <cellStyle name="Total 4 7 4" xfId="9770"/>
    <cellStyle name="Total 4 7 5" xfId="11260"/>
    <cellStyle name="Total 4 7 6" xfId="12710"/>
    <cellStyle name="Total 4 7 7" xfId="14243"/>
    <cellStyle name="Total 4 7 8" xfId="15702"/>
    <cellStyle name="Total 4 7 9" xfId="17157"/>
    <cellStyle name="Total 4 8" xfId="2879"/>
    <cellStyle name="Total 4 8 10" xfId="18215"/>
    <cellStyle name="Total 4 8 11" xfId="19747"/>
    <cellStyle name="Total 4 8 12" xfId="21192"/>
    <cellStyle name="Total 4 8 13" xfId="22708"/>
    <cellStyle name="Total 4 8 14" xfId="24188"/>
    <cellStyle name="Total 4 8 15" xfId="25635"/>
    <cellStyle name="Total 4 8 16" xfId="27142"/>
    <cellStyle name="Total 4 8 17" xfId="28648"/>
    <cellStyle name="Total 4 8 18" xfId="30082"/>
    <cellStyle name="Total 4 8 19" xfId="31590"/>
    <cellStyle name="Total 4 8 2" xfId="4391"/>
    <cellStyle name="Total 4 8 20" xfId="33045"/>
    <cellStyle name="Total 4 8 21" xfId="34484"/>
    <cellStyle name="Total 4 8 22" xfId="35918"/>
    <cellStyle name="Total 4 8 23" xfId="37351"/>
    <cellStyle name="Total 4 8 24" xfId="38768"/>
    <cellStyle name="Total 4 8 25" xfId="40269"/>
    <cellStyle name="Total 4 8 26" xfId="41700"/>
    <cellStyle name="Total 4 8 27" xfId="43124"/>
    <cellStyle name="Total 4 8 28" xfId="44542"/>
    <cellStyle name="Total 4 8 29" xfId="45950"/>
    <cellStyle name="Total 4 8 3" xfId="7846"/>
    <cellStyle name="Total 4 8 30" xfId="47356"/>
    <cellStyle name="Total 4 8 31" xfId="48797"/>
    <cellStyle name="Total 4 8 32" xfId="50229"/>
    <cellStyle name="Total 4 8 33" xfId="51617"/>
    <cellStyle name="Total 4 8 34" xfId="53003"/>
    <cellStyle name="Total 4 8 35" xfId="54412"/>
    <cellStyle name="Total 4 8 36" xfId="55787"/>
    <cellStyle name="Total 4 8 37" xfId="57186"/>
    <cellStyle name="Total 4 8 4" xfId="9305"/>
    <cellStyle name="Total 4 8 5" xfId="10799"/>
    <cellStyle name="Total 4 8 6" xfId="12248"/>
    <cellStyle name="Total 4 8 7" xfId="13782"/>
    <cellStyle name="Total 4 8 8" xfId="15237"/>
    <cellStyle name="Total 4 8 9" xfId="16694"/>
    <cellStyle name="Total 4 9" xfId="3482"/>
    <cellStyle name="Total 4 9 10" xfId="18812"/>
    <cellStyle name="Total 4 9 11" xfId="20342"/>
    <cellStyle name="Total 4 9 12" xfId="21780"/>
    <cellStyle name="Total 4 9 13" xfId="23307"/>
    <cellStyle name="Total 4 9 14" xfId="24782"/>
    <cellStyle name="Total 4 9 15" xfId="26226"/>
    <cellStyle name="Total 4 9 16" xfId="27734"/>
    <cellStyle name="Total 4 9 17" xfId="29241"/>
    <cellStyle name="Total 4 9 18" xfId="30674"/>
    <cellStyle name="Total 4 9 19" xfId="32183"/>
    <cellStyle name="Total 4 9 2" xfId="4966"/>
    <cellStyle name="Total 4 9 20" xfId="33635"/>
    <cellStyle name="Total 4 9 21" xfId="35076"/>
    <cellStyle name="Total 4 9 22" xfId="36506"/>
    <cellStyle name="Total 4 9 23" xfId="37936"/>
    <cellStyle name="Total 4 9 24" xfId="39360"/>
    <cellStyle name="Total 4 9 25" xfId="40851"/>
    <cellStyle name="Total 4 9 26" xfId="42288"/>
    <cellStyle name="Total 4 9 27" xfId="43710"/>
    <cellStyle name="Total 4 9 28" xfId="45123"/>
    <cellStyle name="Total 4 9 29" xfId="46531"/>
    <cellStyle name="Total 4 9 3" xfId="8446"/>
    <cellStyle name="Total 4 9 30" xfId="47937"/>
    <cellStyle name="Total 4 9 31" xfId="49375"/>
    <cellStyle name="Total 4 9 32" xfId="50807"/>
    <cellStyle name="Total 4 9 33" xfId="52197"/>
    <cellStyle name="Total 4 9 34" xfId="53578"/>
    <cellStyle name="Total 4 9 35" xfId="54989"/>
    <cellStyle name="Total 4 9 36" xfId="56361"/>
    <cellStyle name="Total 4 9 37" xfId="57759"/>
    <cellStyle name="Total 4 9 4" xfId="9903"/>
    <cellStyle name="Total 4 9 5" xfId="11392"/>
    <cellStyle name="Total 4 9 6" xfId="12843"/>
    <cellStyle name="Total 4 9 7" xfId="14376"/>
    <cellStyle name="Total 4 9 8" xfId="15834"/>
    <cellStyle name="Total 4 9 9" xfId="17289"/>
    <cellStyle name="ttn -TopTextNoWrap" xfId="716"/>
    <cellStyle name="ttn -TopTextNoWrap 2" xfId="717"/>
    <cellStyle name="ttn -TopTextNoWrap 2 2" xfId="2107"/>
    <cellStyle name="ttn -TopTextNoWrap 2_Sheet3" xfId="2108"/>
    <cellStyle name="ttn -TopTextNoWrap 3" xfId="2109"/>
    <cellStyle name="ttn -TopTextNoWrap_Sheet3" xfId="2110"/>
    <cellStyle name="ttw -TopTextWrap" xfId="718"/>
    <cellStyle name="ttw -TopTextWrap 2" xfId="719"/>
    <cellStyle name="ttw -TopTextWrap 2 2" xfId="2111"/>
    <cellStyle name="ttw -TopTextWrap 2_Sheet3" xfId="2112"/>
    <cellStyle name="ttw -TopTextWrap 3" xfId="2113"/>
    <cellStyle name="ttw -TopTextWrap_Sheet3" xfId="2114"/>
    <cellStyle name="Tusental (0)_pldt" xfId="1310"/>
    <cellStyle name="Tusental_pldt" xfId="1311"/>
    <cellStyle name="un-bold" xfId="38"/>
    <cellStyle name="unique" xfId="1312"/>
    <cellStyle name="unique 2" xfId="1380"/>
    <cellStyle name="unique 2 10" xfId="2636"/>
    <cellStyle name="unique 2 11" xfId="2500"/>
    <cellStyle name="unique 2 12" xfId="7285"/>
    <cellStyle name="unique 2 13" xfId="6819"/>
    <cellStyle name="unique 2 14" xfId="12293"/>
    <cellStyle name="unique 2 15" xfId="13680"/>
    <cellStyle name="unique 2 16" xfId="6223"/>
    <cellStyle name="unique 2 17" xfId="6161"/>
    <cellStyle name="unique 2 18" xfId="19558"/>
    <cellStyle name="unique 2 19" xfId="7607"/>
    <cellStyle name="unique 2 2" xfId="3288"/>
    <cellStyle name="unique 2 2 10" xfId="18619"/>
    <cellStyle name="unique 2 2 11" xfId="20149"/>
    <cellStyle name="unique 2 2 12" xfId="21590"/>
    <cellStyle name="unique 2 2 13" xfId="23114"/>
    <cellStyle name="unique 2 2 14" xfId="24590"/>
    <cellStyle name="unique 2 2 15" xfId="26035"/>
    <cellStyle name="unique 2 2 16" xfId="27541"/>
    <cellStyle name="unique 2 2 17" xfId="29051"/>
    <cellStyle name="unique 2 2 18" xfId="30482"/>
    <cellStyle name="unique 2 2 19" xfId="31990"/>
    <cellStyle name="unique 2 2 2" xfId="4776"/>
    <cellStyle name="unique 2 2 20" xfId="33442"/>
    <cellStyle name="unique 2 2 21" xfId="34883"/>
    <cellStyle name="unique 2 2 22" xfId="36314"/>
    <cellStyle name="unique 2 2 23" xfId="37747"/>
    <cellStyle name="unique 2 2 24" xfId="39168"/>
    <cellStyle name="unique 2 2 25" xfId="40661"/>
    <cellStyle name="unique 2 2 26" xfId="42096"/>
    <cellStyle name="unique 2 2 27" xfId="43519"/>
    <cellStyle name="unique 2 2 28" xfId="44932"/>
    <cellStyle name="unique 2 2 29" xfId="46343"/>
    <cellStyle name="unique 2 2 3" xfId="8252"/>
    <cellStyle name="unique 2 2 30" xfId="47745"/>
    <cellStyle name="unique 2 2 31" xfId="49187"/>
    <cellStyle name="unique 2 2 32" xfId="50618"/>
    <cellStyle name="unique 2 2 33" xfId="52008"/>
    <cellStyle name="unique 2 2 34" xfId="53389"/>
    <cellStyle name="unique 2 2 35" xfId="54800"/>
    <cellStyle name="unique 2 2 36" xfId="56172"/>
    <cellStyle name="unique 2 2 37" xfId="57571"/>
    <cellStyle name="unique 2 2 38" xfId="59244"/>
    <cellStyle name="unique 2 2 4" xfId="9709"/>
    <cellStyle name="unique 2 2 5" xfId="11200"/>
    <cellStyle name="unique 2 2 6" xfId="12649"/>
    <cellStyle name="unique 2 2 7" xfId="14183"/>
    <cellStyle name="unique 2 2 8" xfId="15642"/>
    <cellStyle name="unique 2 2 9" xfId="17096"/>
    <cellStyle name="unique 2 20" xfId="18064"/>
    <cellStyle name="unique 2 21" xfId="24111"/>
    <cellStyle name="unique 2 22" xfId="32619"/>
    <cellStyle name="unique 2 23" xfId="16580"/>
    <cellStyle name="unique 2 24" xfId="44458"/>
    <cellStyle name="unique 2 25" xfId="22596"/>
    <cellStyle name="unique 2 26" xfId="7193"/>
    <cellStyle name="unique 2 27" xfId="50129"/>
    <cellStyle name="unique 2 28" xfId="58610"/>
    <cellStyle name="unique 2 3" xfId="3399"/>
    <cellStyle name="unique 2 3 10" xfId="18729"/>
    <cellStyle name="unique 2 3 11" xfId="20259"/>
    <cellStyle name="unique 2 3 12" xfId="21697"/>
    <cellStyle name="unique 2 3 13" xfId="23224"/>
    <cellStyle name="unique 2 3 14" xfId="24699"/>
    <cellStyle name="unique 2 3 15" xfId="26143"/>
    <cellStyle name="unique 2 3 16" xfId="27651"/>
    <cellStyle name="unique 2 3 17" xfId="29158"/>
    <cellStyle name="unique 2 3 18" xfId="30591"/>
    <cellStyle name="unique 2 3 19" xfId="32100"/>
    <cellStyle name="unique 2 3 2" xfId="4883"/>
    <cellStyle name="unique 2 3 20" xfId="33552"/>
    <cellStyle name="unique 2 3 21" xfId="34993"/>
    <cellStyle name="unique 2 3 22" xfId="36423"/>
    <cellStyle name="unique 2 3 23" xfId="37853"/>
    <cellStyle name="unique 2 3 24" xfId="39277"/>
    <cellStyle name="unique 2 3 25" xfId="40768"/>
    <cellStyle name="unique 2 3 26" xfId="42205"/>
    <cellStyle name="unique 2 3 27" xfId="43627"/>
    <cellStyle name="unique 2 3 28" xfId="45040"/>
    <cellStyle name="unique 2 3 29" xfId="46448"/>
    <cellStyle name="unique 2 3 3" xfId="8363"/>
    <cellStyle name="unique 2 3 30" xfId="47854"/>
    <cellStyle name="unique 2 3 31" xfId="49292"/>
    <cellStyle name="unique 2 3 32" xfId="50724"/>
    <cellStyle name="unique 2 3 33" xfId="52114"/>
    <cellStyle name="unique 2 3 34" xfId="53495"/>
    <cellStyle name="unique 2 3 35" xfId="54906"/>
    <cellStyle name="unique 2 3 36" xfId="56278"/>
    <cellStyle name="unique 2 3 37" xfId="57676"/>
    <cellStyle name="unique 2 3 4" xfId="9820"/>
    <cellStyle name="unique 2 3 5" xfId="11309"/>
    <cellStyle name="unique 2 3 6" xfId="12760"/>
    <cellStyle name="unique 2 3 7" xfId="14293"/>
    <cellStyle name="unique 2 3 8" xfId="15751"/>
    <cellStyle name="unique 2 3 9" xfId="17206"/>
    <cellStyle name="unique 2 4" xfId="3129"/>
    <cellStyle name="unique 2 4 10" xfId="18461"/>
    <cellStyle name="unique 2 4 11" xfId="19991"/>
    <cellStyle name="unique 2 4 12" xfId="21434"/>
    <cellStyle name="unique 2 4 13" xfId="22956"/>
    <cellStyle name="unique 2 4 14" xfId="24433"/>
    <cellStyle name="unique 2 4 15" xfId="25878"/>
    <cellStyle name="unique 2 4 16" xfId="27383"/>
    <cellStyle name="unique 2 4 17" xfId="28894"/>
    <cellStyle name="unique 2 4 18" xfId="30325"/>
    <cellStyle name="unique 2 4 19" xfId="31833"/>
    <cellStyle name="unique 2 4 2" xfId="4623"/>
    <cellStyle name="unique 2 4 20" xfId="33286"/>
    <cellStyle name="unique 2 4 21" xfId="34726"/>
    <cellStyle name="unique 2 4 22" xfId="36157"/>
    <cellStyle name="unique 2 4 23" xfId="37591"/>
    <cellStyle name="unique 2 4 24" xfId="39011"/>
    <cellStyle name="unique 2 4 25" xfId="40506"/>
    <cellStyle name="unique 2 4 26" xfId="41940"/>
    <cellStyle name="unique 2 4 27" xfId="43362"/>
    <cellStyle name="unique 2 4 28" xfId="44778"/>
    <cellStyle name="unique 2 4 29" xfId="46188"/>
    <cellStyle name="unique 2 4 3" xfId="8094"/>
    <cellStyle name="unique 2 4 30" xfId="47592"/>
    <cellStyle name="unique 2 4 31" xfId="49033"/>
    <cellStyle name="unique 2 4 32" xfId="50464"/>
    <cellStyle name="unique 2 4 33" xfId="51854"/>
    <cellStyle name="unique 2 4 34" xfId="53236"/>
    <cellStyle name="unique 2 4 35" xfId="54646"/>
    <cellStyle name="unique 2 4 36" xfId="56019"/>
    <cellStyle name="unique 2 4 37" xfId="57418"/>
    <cellStyle name="unique 2 4 4" xfId="9550"/>
    <cellStyle name="unique 2 4 5" xfId="11043"/>
    <cellStyle name="unique 2 4 6" xfId="12493"/>
    <cellStyle name="unique 2 4 7" xfId="14025"/>
    <cellStyle name="unique 2 4 8" xfId="15485"/>
    <cellStyle name="unique 2 4 9" xfId="16937"/>
    <cellStyle name="unique 2 5" xfId="3032"/>
    <cellStyle name="unique 2 5 10" xfId="18364"/>
    <cellStyle name="unique 2 5 11" xfId="19895"/>
    <cellStyle name="unique 2 5 12" xfId="21340"/>
    <cellStyle name="unique 2 5 13" xfId="22860"/>
    <cellStyle name="unique 2 5 14" xfId="24339"/>
    <cellStyle name="unique 2 5 15" xfId="25784"/>
    <cellStyle name="unique 2 5 16" xfId="27287"/>
    <cellStyle name="unique 2 5 17" xfId="28797"/>
    <cellStyle name="unique 2 5 18" xfId="30230"/>
    <cellStyle name="unique 2 5 19" xfId="31740"/>
    <cellStyle name="unique 2 5 2" xfId="4532"/>
    <cellStyle name="unique 2 5 20" xfId="33194"/>
    <cellStyle name="unique 2 5 21" xfId="34630"/>
    <cellStyle name="unique 2 5 22" xfId="36065"/>
    <cellStyle name="unique 2 5 23" xfId="37499"/>
    <cellStyle name="unique 2 5 24" xfId="38917"/>
    <cellStyle name="unique 2 5 25" xfId="40413"/>
    <cellStyle name="unique 2 5 26" xfId="41846"/>
    <cellStyle name="unique 2 5 27" xfId="43270"/>
    <cellStyle name="unique 2 5 28" xfId="44686"/>
    <cellStyle name="unique 2 5 29" xfId="46094"/>
    <cellStyle name="unique 2 5 3" xfId="7997"/>
    <cellStyle name="unique 2 5 30" xfId="47498"/>
    <cellStyle name="unique 2 5 31" xfId="48941"/>
    <cellStyle name="unique 2 5 32" xfId="50372"/>
    <cellStyle name="unique 2 5 33" xfId="51761"/>
    <cellStyle name="unique 2 5 34" xfId="53145"/>
    <cellStyle name="unique 2 5 35" xfId="54555"/>
    <cellStyle name="unique 2 5 36" xfId="55928"/>
    <cellStyle name="unique 2 5 37" xfId="57327"/>
    <cellStyle name="unique 2 5 4" xfId="9454"/>
    <cellStyle name="unique 2 5 5" xfId="10947"/>
    <cellStyle name="unique 2 5 6" xfId="12399"/>
    <cellStyle name="unique 2 5 7" xfId="13930"/>
    <cellStyle name="unique 2 5 8" xfId="15388"/>
    <cellStyle name="unique 2 5 9" xfId="16843"/>
    <cellStyle name="unique 2 6" xfId="2881"/>
    <cellStyle name="unique 2 6 10" xfId="18217"/>
    <cellStyle name="unique 2 6 11" xfId="19749"/>
    <cellStyle name="unique 2 6 12" xfId="21194"/>
    <cellStyle name="unique 2 6 13" xfId="22710"/>
    <cellStyle name="unique 2 6 14" xfId="24190"/>
    <cellStyle name="unique 2 6 15" xfId="25637"/>
    <cellStyle name="unique 2 6 16" xfId="27144"/>
    <cellStyle name="unique 2 6 17" xfId="28650"/>
    <cellStyle name="unique 2 6 18" xfId="30084"/>
    <cellStyle name="unique 2 6 19" xfId="31592"/>
    <cellStyle name="unique 2 6 2" xfId="4393"/>
    <cellStyle name="unique 2 6 20" xfId="33047"/>
    <cellStyle name="unique 2 6 21" xfId="34486"/>
    <cellStyle name="unique 2 6 22" xfId="35920"/>
    <cellStyle name="unique 2 6 23" xfId="37353"/>
    <cellStyle name="unique 2 6 24" xfId="38770"/>
    <cellStyle name="unique 2 6 25" xfId="40271"/>
    <cellStyle name="unique 2 6 26" xfId="41702"/>
    <cellStyle name="unique 2 6 27" xfId="43126"/>
    <cellStyle name="unique 2 6 28" xfId="44544"/>
    <cellStyle name="unique 2 6 29" xfId="45952"/>
    <cellStyle name="unique 2 6 3" xfId="7848"/>
    <cellStyle name="unique 2 6 30" xfId="47358"/>
    <cellStyle name="unique 2 6 31" xfId="48799"/>
    <cellStyle name="unique 2 6 32" xfId="50231"/>
    <cellStyle name="unique 2 6 33" xfId="51619"/>
    <cellStyle name="unique 2 6 34" xfId="53005"/>
    <cellStyle name="unique 2 6 35" xfId="54414"/>
    <cellStyle name="unique 2 6 36" xfId="55789"/>
    <cellStyle name="unique 2 6 37" xfId="57188"/>
    <cellStyle name="unique 2 6 4" xfId="9307"/>
    <cellStyle name="unique 2 6 5" xfId="10801"/>
    <cellStyle name="unique 2 6 6" xfId="12250"/>
    <cellStyle name="unique 2 6 7" xfId="13784"/>
    <cellStyle name="unique 2 6 8" xfId="15239"/>
    <cellStyle name="unique 2 6 9" xfId="16696"/>
    <cellStyle name="unique 2 7" xfId="2856"/>
    <cellStyle name="unique 2 7 10" xfId="18192"/>
    <cellStyle name="unique 2 7 11" xfId="19724"/>
    <cellStyle name="unique 2 7 12" xfId="21169"/>
    <cellStyle name="unique 2 7 13" xfId="22685"/>
    <cellStyle name="unique 2 7 14" xfId="24165"/>
    <cellStyle name="unique 2 7 15" xfId="25612"/>
    <cellStyle name="unique 2 7 16" xfId="27119"/>
    <cellStyle name="unique 2 7 17" xfId="28626"/>
    <cellStyle name="unique 2 7 18" xfId="30059"/>
    <cellStyle name="unique 2 7 19" xfId="31568"/>
    <cellStyle name="unique 2 7 2" xfId="4369"/>
    <cellStyle name="unique 2 7 20" xfId="33023"/>
    <cellStyle name="unique 2 7 21" xfId="34462"/>
    <cellStyle name="unique 2 7 22" xfId="35896"/>
    <cellStyle name="unique 2 7 23" xfId="37328"/>
    <cellStyle name="unique 2 7 24" xfId="38745"/>
    <cellStyle name="unique 2 7 25" xfId="40247"/>
    <cellStyle name="unique 2 7 26" xfId="41677"/>
    <cellStyle name="unique 2 7 27" xfId="43102"/>
    <cellStyle name="unique 2 7 28" xfId="44519"/>
    <cellStyle name="unique 2 7 29" xfId="45928"/>
    <cellStyle name="unique 2 7 3" xfId="7823"/>
    <cellStyle name="unique 2 7 30" xfId="47334"/>
    <cellStyle name="unique 2 7 31" xfId="48775"/>
    <cellStyle name="unique 2 7 32" xfId="50207"/>
    <cellStyle name="unique 2 7 33" xfId="51595"/>
    <cellStyle name="unique 2 7 34" xfId="52981"/>
    <cellStyle name="unique 2 7 35" xfId="54390"/>
    <cellStyle name="unique 2 7 36" xfId="55765"/>
    <cellStyle name="unique 2 7 37" xfId="57164"/>
    <cellStyle name="unique 2 7 4" xfId="9283"/>
    <cellStyle name="unique 2 7 5" xfId="10776"/>
    <cellStyle name="unique 2 7 6" xfId="12225"/>
    <cellStyle name="unique 2 7 7" xfId="13760"/>
    <cellStyle name="unique 2 7 8" xfId="15214"/>
    <cellStyle name="unique 2 7 9" xfId="16671"/>
    <cellStyle name="unique 2 8" xfId="2896"/>
    <cellStyle name="unique 2 8 10" xfId="18232"/>
    <cellStyle name="unique 2 8 11" xfId="19764"/>
    <cellStyle name="unique 2 8 12" xfId="21209"/>
    <cellStyle name="unique 2 8 13" xfId="22725"/>
    <cellStyle name="unique 2 8 14" xfId="24205"/>
    <cellStyle name="unique 2 8 15" xfId="25652"/>
    <cellStyle name="unique 2 8 16" xfId="27159"/>
    <cellStyle name="unique 2 8 17" xfId="28665"/>
    <cellStyle name="unique 2 8 18" xfId="30099"/>
    <cellStyle name="unique 2 8 19" xfId="31607"/>
    <cellStyle name="unique 2 8 2" xfId="4408"/>
    <cellStyle name="unique 2 8 20" xfId="33062"/>
    <cellStyle name="unique 2 8 21" xfId="34501"/>
    <cellStyle name="unique 2 8 22" xfId="35935"/>
    <cellStyle name="unique 2 8 23" xfId="37368"/>
    <cellStyle name="unique 2 8 24" xfId="38785"/>
    <cellStyle name="unique 2 8 25" xfId="40286"/>
    <cellStyle name="unique 2 8 26" xfId="41717"/>
    <cellStyle name="unique 2 8 27" xfId="43141"/>
    <cellStyle name="unique 2 8 28" xfId="44559"/>
    <cellStyle name="unique 2 8 29" xfId="45967"/>
    <cellStyle name="unique 2 8 3" xfId="7863"/>
    <cellStyle name="unique 2 8 30" xfId="47373"/>
    <cellStyle name="unique 2 8 31" xfId="48814"/>
    <cellStyle name="unique 2 8 32" xfId="50246"/>
    <cellStyle name="unique 2 8 33" xfId="51634"/>
    <cellStyle name="unique 2 8 34" xfId="53020"/>
    <cellStyle name="unique 2 8 35" xfId="54429"/>
    <cellStyle name="unique 2 8 36" xfId="55804"/>
    <cellStyle name="unique 2 8 37" xfId="57203"/>
    <cellStyle name="unique 2 8 4" xfId="9322"/>
    <cellStyle name="unique 2 8 5" xfId="10816"/>
    <cellStyle name="unique 2 8 6" xfId="12265"/>
    <cellStyle name="unique 2 8 7" xfId="13799"/>
    <cellStyle name="unique 2 8 8" xfId="15254"/>
    <cellStyle name="unique 2 8 9" xfId="16711"/>
    <cellStyle name="unique 2 9" xfId="3932"/>
    <cellStyle name="unique 2 9 10" xfId="19260"/>
    <cellStyle name="unique 2 9 11" xfId="20790"/>
    <cellStyle name="unique 2 9 12" xfId="22226"/>
    <cellStyle name="unique 2 9 13" xfId="23752"/>
    <cellStyle name="unique 2 9 14" xfId="25229"/>
    <cellStyle name="unique 2 9 15" xfId="26671"/>
    <cellStyle name="unique 2 9 16" xfId="28181"/>
    <cellStyle name="unique 2 9 17" xfId="29686"/>
    <cellStyle name="unique 2 9 18" xfId="31123"/>
    <cellStyle name="unique 2 9 19" xfId="32629"/>
    <cellStyle name="unique 2 9 2" xfId="5406"/>
    <cellStyle name="unique 2 9 20" xfId="34081"/>
    <cellStyle name="unique 2 9 21" xfId="35522"/>
    <cellStyle name="unique 2 9 22" xfId="36951"/>
    <cellStyle name="unique 2 9 23" xfId="38382"/>
    <cellStyle name="unique 2 9 24" xfId="39807"/>
    <cellStyle name="unique 2 9 25" xfId="41290"/>
    <cellStyle name="unique 2 9 26" xfId="42731"/>
    <cellStyle name="unique 2 9 27" xfId="44154"/>
    <cellStyle name="unique 2 9 28" xfId="45566"/>
    <cellStyle name="unique 2 9 29" xfId="46971"/>
    <cellStyle name="unique 2 9 3" xfId="8895"/>
    <cellStyle name="unique 2 9 30" xfId="48379"/>
    <cellStyle name="unique 2 9 31" xfId="49813"/>
    <cellStyle name="unique 2 9 32" xfId="51247"/>
    <cellStyle name="unique 2 9 33" xfId="52634"/>
    <cellStyle name="unique 2 9 34" xfId="54018"/>
    <cellStyle name="unique 2 9 35" xfId="55426"/>
    <cellStyle name="unique 2 9 36" xfId="56800"/>
    <cellStyle name="unique 2 9 37" xfId="58195"/>
    <cellStyle name="unique 2 9 4" xfId="10348"/>
    <cellStyle name="unique 2 9 5" xfId="11841"/>
    <cellStyle name="unique 2 9 6" xfId="13289"/>
    <cellStyle name="unique 2 9 7" xfId="14823"/>
    <cellStyle name="unique 2 9 8" xfId="16281"/>
    <cellStyle name="unique 2 9 9" xfId="17735"/>
    <cellStyle name="un-Pattern" xfId="39"/>
    <cellStyle name="un-wrap" xfId="40"/>
    <cellStyle name="Usual" xfId="1313"/>
    <cellStyle name="Usual 2" xfId="1381"/>
    <cellStyle name="Usual 2 10" xfId="2637"/>
    <cellStyle name="Usual 2 11" xfId="2502"/>
    <cellStyle name="Usual 2 12" xfId="5914"/>
    <cellStyle name="Usual 2 13" xfId="6257"/>
    <cellStyle name="Usual 2 14" xfId="6759"/>
    <cellStyle name="Usual 2 15" xfId="7451"/>
    <cellStyle name="Usual 2 16" xfId="6270"/>
    <cellStyle name="Usual 2 17" xfId="5854"/>
    <cellStyle name="Usual 2 18" xfId="6245"/>
    <cellStyle name="Usual 2 19" xfId="24088"/>
    <cellStyle name="Usual 2 2" xfId="3289"/>
    <cellStyle name="Usual 2 2 10" xfId="18620"/>
    <cellStyle name="Usual 2 2 11" xfId="20150"/>
    <cellStyle name="Usual 2 2 12" xfId="21591"/>
    <cellStyle name="Usual 2 2 13" xfId="23115"/>
    <cellStyle name="Usual 2 2 14" xfId="24591"/>
    <cellStyle name="Usual 2 2 15" xfId="26036"/>
    <cellStyle name="Usual 2 2 16" xfId="27542"/>
    <cellStyle name="Usual 2 2 17" xfId="29052"/>
    <cellStyle name="Usual 2 2 18" xfId="30483"/>
    <cellStyle name="Usual 2 2 19" xfId="31991"/>
    <cellStyle name="Usual 2 2 2" xfId="4777"/>
    <cellStyle name="Usual 2 2 20" xfId="33443"/>
    <cellStyle name="Usual 2 2 21" xfId="34884"/>
    <cellStyle name="Usual 2 2 22" xfId="36315"/>
    <cellStyle name="Usual 2 2 23" xfId="37748"/>
    <cellStyle name="Usual 2 2 24" xfId="39169"/>
    <cellStyle name="Usual 2 2 25" xfId="40662"/>
    <cellStyle name="Usual 2 2 26" xfId="42097"/>
    <cellStyle name="Usual 2 2 27" xfId="43520"/>
    <cellStyle name="Usual 2 2 28" xfId="44933"/>
    <cellStyle name="Usual 2 2 29" xfId="46344"/>
    <cellStyle name="Usual 2 2 3" xfId="8253"/>
    <cellStyle name="Usual 2 2 30" xfId="47746"/>
    <cellStyle name="Usual 2 2 31" xfId="49188"/>
    <cellStyle name="Usual 2 2 32" xfId="50619"/>
    <cellStyle name="Usual 2 2 33" xfId="52009"/>
    <cellStyle name="Usual 2 2 34" xfId="53390"/>
    <cellStyle name="Usual 2 2 35" xfId="54801"/>
    <cellStyle name="Usual 2 2 36" xfId="56173"/>
    <cellStyle name="Usual 2 2 37" xfId="57572"/>
    <cellStyle name="Usual 2 2 38" xfId="59245"/>
    <cellStyle name="Usual 2 2 4" xfId="9710"/>
    <cellStyle name="Usual 2 2 5" xfId="11201"/>
    <cellStyle name="Usual 2 2 6" xfId="12650"/>
    <cellStyle name="Usual 2 2 7" xfId="14184"/>
    <cellStyle name="Usual 2 2 8" xfId="15643"/>
    <cellStyle name="Usual 2 2 9" xfId="17097"/>
    <cellStyle name="Usual 2 20" xfId="15130"/>
    <cellStyle name="Usual 2 21" xfId="27046"/>
    <cellStyle name="Usual 2 22" xfId="16637"/>
    <cellStyle name="Usual 2 23" xfId="7443"/>
    <cellStyle name="Usual 2 24" xfId="40099"/>
    <cellStyle name="Usual 2 25" xfId="40161"/>
    <cellStyle name="Usual 2 26" xfId="33523"/>
    <cellStyle name="Usual 2 27" xfId="53091"/>
    <cellStyle name="Usual 2 28" xfId="58611"/>
    <cellStyle name="Usual 2 3" xfId="3395"/>
    <cellStyle name="Usual 2 3 10" xfId="18725"/>
    <cellStyle name="Usual 2 3 11" xfId="20255"/>
    <cellStyle name="Usual 2 3 12" xfId="21693"/>
    <cellStyle name="Usual 2 3 13" xfId="23220"/>
    <cellStyle name="Usual 2 3 14" xfId="24695"/>
    <cellStyle name="Usual 2 3 15" xfId="26139"/>
    <cellStyle name="Usual 2 3 16" xfId="27647"/>
    <cellStyle name="Usual 2 3 17" xfId="29154"/>
    <cellStyle name="Usual 2 3 18" xfId="30587"/>
    <cellStyle name="Usual 2 3 19" xfId="32096"/>
    <cellStyle name="Usual 2 3 2" xfId="4879"/>
    <cellStyle name="Usual 2 3 20" xfId="33548"/>
    <cellStyle name="Usual 2 3 21" xfId="34989"/>
    <cellStyle name="Usual 2 3 22" xfId="36419"/>
    <cellStyle name="Usual 2 3 23" xfId="37849"/>
    <cellStyle name="Usual 2 3 24" xfId="39273"/>
    <cellStyle name="Usual 2 3 25" xfId="40764"/>
    <cellStyle name="Usual 2 3 26" xfId="42201"/>
    <cellStyle name="Usual 2 3 27" xfId="43623"/>
    <cellStyle name="Usual 2 3 28" xfId="45036"/>
    <cellStyle name="Usual 2 3 29" xfId="46444"/>
    <cellStyle name="Usual 2 3 3" xfId="8359"/>
    <cellStyle name="Usual 2 3 30" xfId="47850"/>
    <cellStyle name="Usual 2 3 31" xfId="49288"/>
    <cellStyle name="Usual 2 3 32" xfId="50720"/>
    <cellStyle name="Usual 2 3 33" xfId="52110"/>
    <cellStyle name="Usual 2 3 34" xfId="53491"/>
    <cellStyle name="Usual 2 3 35" xfId="54902"/>
    <cellStyle name="Usual 2 3 36" xfId="56274"/>
    <cellStyle name="Usual 2 3 37" xfId="57672"/>
    <cellStyle name="Usual 2 3 4" xfId="9816"/>
    <cellStyle name="Usual 2 3 5" xfId="11305"/>
    <cellStyle name="Usual 2 3 6" xfId="12756"/>
    <cellStyle name="Usual 2 3 7" xfId="14289"/>
    <cellStyle name="Usual 2 3 8" xfId="15747"/>
    <cellStyle name="Usual 2 3 9" xfId="17202"/>
    <cellStyle name="Usual 2 4" xfId="3092"/>
    <cellStyle name="Usual 2 4 10" xfId="18424"/>
    <cellStyle name="Usual 2 4 11" xfId="19954"/>
    <cellStyle name="Usual 2 4 12" xfId="21397"/>
    <cellStyle name="Usual 2 4 13" xfId="22920"/>
    <cellStyle name="Usual 2 4 14" xfId="24397"/>
    <cellStyle name="Usual 2 4 15" xfId="25842"/>
    <cellStyle name="Usual 2 4 16" xfId="27347"/>
    <cellStyle name="Usual 2 4 17" xfId="28857"/>
    <cellStyle name="Usual 2 4 18" xfId="30288"/>
    <cellStyle name="Usual 2 4 19" xfId="31798"/>
    <cellStyle name="Usual 2 4 2" xfId="4588"/>
    <cellStyle name="Usual 2 4 20" xfId="33250"/>
    <cellStyle name="Usual 2 4 21" xfId="34690"/>
    <cellStyle name="Usual 2 4 22" xfId="36122"/>
    <cellStyle name="Usual 2 4 23" xfId="37556"/>
    <cellStyle name="Usual 2 4 24" xfId="38974"/>
    <cellStyle name="Usual 2 4 25" xfId="40469"/>
    <cellStyle name="Usual 2 4 26" xfId="41904"/>
    <cellStyle name="Usual 2 4 27" xfId="43327"/>
    <cellStyle name="Usual 2 4 28" xfId="44743"/>
    <cellStyle name="Usual 2 4 29" xfId="46151"/>
    <cellStyle name="Usual 2 4 3" xfId="8057"/>
    <cellStyle name="Usual 2 4 30" xfId="47556"/>
    <cellStyle name="Usual 2 4 31" xfId="48997"/>
    <cellStyle name="Usual 2 4 32" xfId="50429"/>
    <cellStyle name="Usual 2 4 33" xfId="51818"/>
    <cellStyle name="Usual 2 4 34" xfId="53201"/>
    <cellStyle name="Usual 2 4 35" xfId="54611"/>
    <cellStyle name="Usual 2 4 36" xfId="55984"/>
    <cellStyle name="Usual 2 4 37" xfId="57383"/>
    <cellStyle name="Usual 2 4 4" xfId="9513"/>
    <cellStyle name="Usual 2 4 5" xfId="11007"/>
    <cellStyle name="Usual 2 4 6" xfId="12456"/>
    <cellStyle name="Usual 2 4 7" xfId="13990"/>
    <cellStyle name="Usual 2 4 8" xfId="15448"/>
    <cellStyle name="Usual 2 4 9" xfId="16901"/>
    <cellStyle name="Usual 2 5" xfId="2854"/>
    <cellStyle name="Usual 2 5 10" xfId="18190"/>
    <cellStyle name="Usual 2 5 11" xfId="19722"/>
    <cellStyle name="Usual 2 5 12" xfId="21167"/>
    <cellStyle name="Usual 2 5 13" xfId="22683"/>
    <cellStyle name="Usual 2 5 14" xfId="24163"/>
    <cellStyle name="Usual 2 5 15" xfId="25610"/>
    <cellStyle name="Usual 2 5 16" xfId="27117"/>
    <cellStyle name="Usual 2 5 17" xfId="28624"/>
    <cellStyle name="Usual 2 5 18" xfId="30057"/>
    <cellStyle name="Usual 2 5 19" xfId="31566"/>
    <cellStyle name="Usual 2 5 2" xfId="4367"/>
    <cellStyle name="Usual 2 5 20" xfId="33021"/>
    <cellStyle name="Usual 2 5 21" xfId="34460"/>
    <cellStyle name="Usual 2 5 22" xfId="35894"/>
    <cellStyle name="Usual 2 5 23" xfId="37326"/>
    <cellStyle name="Usual 2 5 24" xfId="38743"/>
    <cellStyle name="Usual 2 5 25" xfId="40245"/>
    <cellStyle name="Usual 2 5 26" xfId="41675"/>
    <cellStyle name="Usual 2 5 27" xfId="43100"/>
    <cellStyle name="Usual 2 5 28" xfId="44517"/>
    <cellStyle name="Usual 2 5 29" xfId="45926"/>
    <cellStyle name="Usual 2 5 3" xfId="7821"/>
    <cellStyle name="Usual 2 5 30" xfId="47332"/>
    <cellStyle name="Usual 2 5 31" xfId="48773"/>
    <cellStyle name="Usual 2 5 32" xfId="50205"/>
    <cellStyle name="Usual 2 5 33" xfId="51593"/>
    <cellStyle name="Usual 2 5 34" xfId="52979"/>
    <cellStyle name="Usual 2 5 35" xfId="54388"/>
    <cellStyle name="Usual 2 5 36" xfId="55763"/>
    <cellStyle name="Usual 2 5 37" xfId="57162"/>
    <cellStyle name="Usual 2 5 4" xfId="9281"/>
    <cellStyle name="Usual 2 5 5" xfId="10774"/>
    <cellStyle name="Usual 2 5 6" xfId="12223"/>
    <cellStyle name="Usual 2 5 7" xfId="13758"/>
    <cellStyle name="Usual 2 5 8" xfId="15212"/>
    <cellStyle name="Usual 2 5 9" xfId="16669"/>
    <cellStyle name="Usual 2 6" xfId="2830"/>
    <cellStyle name="Usual 2 6 10" xfId="18166"/>
    <cellStyle name="Usual 2 6 11" xfId="19701"/>
    <cellStyle name="Usual 2 6 12" xfId="21145"/>
    <cellStyle name="Usual 2 6 13" xfId="22660"/>
    <cellStyle name="Usual 2 6 14" xfId="24139"/>
    <cellStyle name="Usual 2 6 15" xfId="25587"/>
    <cellStyle name="Usual 2 6 16" xfId="27095"/>
    <cellStyle name="Usual 2 6 17" xfId="28603"/>
    <cellStyle name="Usual 2 6 18" xfId="30035"/>
    <cellStyle name="Usual 2 6 19" xfId="31542"/>
    <cellStyle name="Usual 2 6 2" xfId="4346"/>
    <cellStyle name="Usual 2 6 20" xfId="32997"/>
    <cellStyle name="Usual 2 6 21" xfId="34437"/>
    <cellStyle name="Usual 2 6 22" xfId="35872"/>
    <cellStyle name="Usual 2 6 23" xfId="37302"/>
    <cellStyle name="Usual 2 6 24" xfId="38720"/>
    <cellStyle name="Usual 2 6 25" xfId="40222"/>
    <cellStyle name="Usual 2 6 26" xfId="41652"/>
    <cellStyle name="Usual 2 6 27" xfId="43077"/>
    <cellStyle name="Usual 2 6 28" xfId="44495"/>
    <cellStyle name="Usual 2 6 29" xfId="45905"/>
    <cellStyle name="Usual 2 6 3" xfId="7798"/>
    <cellStyle name="Usual 2 6 30" xfId="47311"/>
    <cellStyle name="Usual 2 6 31" xfId="48752"/>
    <cellStyle name="Usual 2 6 32" xfId="50183"/>
    <cellStyle name="Usual 2 6 33" xfId="51572"/>
    <cellStyle name="Usual 2 6 34" xfId="52958"/>
    <cellStyle name="Usual 2 6 35" xfId="54367"/>
    <cellStyle name="Usual 2 6 36" xfId="55742"/>
    <cellStyle name="Usual 2 6 37" xfId="57141"/>
    <cellStyle name="Usual 2 6 4" xfId="9258"/>
    <cellStyle name="Usual 2 6 5" xfId="10751"/>
    <cellStyle name="Usual 2 6 6" xfId="12200"/>
    <cellStyle name="Usual 2 6 7" xfId="13735"/>
    <cellStyle name="Usual 2 6 8" xfId="15189"/>
    <cellStyle name="Usual 2 6 9" xfId="16646"/>
    <cellStyle name="Usual 2 7" xfId="2837"/>
    <cellStyle name="Usual 2 7 10" xfId="18173"/>
    <cellStyle name="Usual 2 7 11" xfId="19707"/>
    <cellStyle name="Usual 2 7 12" xfId="21151"/>
    <cellStyle name="Usual 2 7 13" xfId="22667"/>
    <cellStyle name="Usual 2 7 14" xfId="24146"/>
    <cellStyle name="Usual 2 7 15" xfId="25594"/>
    <cellStyle name="Usual 2 7 16" xfId="27101"/>
    <cellStyle name="Usual 2 7 17" xfId="28609"/>
    <cellStyle name="Usual 2 7 18" xfId="30041"/>
    <cellStyle name="Usual 2 7 19" xfId="31549"/>
    <cellStyle name="Usual 2 7 2" xfId="4352"/>
    <cellStyle name="Usual 2 7 20" xfId="33004"/>
    <cellStyle name="Usual 2 7 21" xfId="34443"/>
    <cellStyle name="Usual 2 7 22" xfId="35878"/>
    <cellStyle name="Usual 2 7 23" xfId="37309"/>
    <cellStyle name="Usual 2 7 24" xfId="38726"/>
    <cellStyle name="Usual 2 7 25" xfId="40228"/>
    <cellStyle name="Usual 2 7 26" xfId="41659"/>
    <cellStyle name="Usual 2 7 27" xfId="43084"/>
    <cellStyle name="Usual 2 7 28" xfId="44501"/>
    <cellStyle name="Usual 2 7 29" xfId="45911"/>
    <cellStyle name="Usual 2 7 3" xfId="7805"/>
    <cellStyle name="Usual 2 7 30" xfId="47317"/>
    <cellStyle name="Usual 2 7 31" xfId="48758"/>
    <cellStyle name="Usual 2 7 32" xfId="50190"/>
    <cellStyle name="Usual 2 7 33" xfId="51578"/>
    <cellStyle name="Usual 2 7 34" xfId="52964"/>
    <cellStyle name="Usual 2 7 35" xfId="54373"/>
    <cellStyle name="Usual 2 7 36" xfId="55748"/>
    <cellStyle name="Usual 2 7 37" xfId="57147"/>
    <cellStyle name="Usual 2 7 4" xfId="9264"/>
    <cellStyle name="Usual 2 7 5" xfId="10758"/>
    <cellStyle name="Usual 2 7 6" xfId="12207"/>
    <cellStyle name="Usual 2 7 7" xfId="13742"/>
    <cellStyle name="Usual 2 7 8" xfId="15196"/>
    <cellStyle name="Usual 2 7 9" xfId="16653"/>
    <cellStyle name="Usual 2 8" xfId="3004"/>
    <cellStyle name="Usual 2 8 10" xfId="18336"/>
    <cellStyle name="Usual 2 8 11" xfId="19868"/>
    <cellStyle name="Usual 2 8 12" xfId="21314"/>
    <cellStyle name="Usual 2 8 13" xfId="22832"/>
    <cellStyle name="Usual 2 8 14" xfId="24311"/>
    <cellStyle name="Usual 2 8 15" xfId="25756"/>
    <cellStyle name="Usual 2 8 16" xfId="27261"/>
    <cellStyle name="Usual 2 8 17" xfId="28769"/>
    <cellStyle name="Usual 2 8 18" xfId="30202"/>
    <cellStyle name="Usual 2 8 19" xfId="31713"/>
    <cellStyle name="Usual 2 8 2" xfId="4506"/>
    <cellStyle name="Usual 2 8 20" xfId="33167"/>
    <cellStyle name="Usual 2 8 21" xfId="34604"/>
    <cellStyle name="Usual 2 8 22" xfId="36039"/>
    <cellStyle name="Usual 2 8 23" xfId="37472"/>
    <cellStyle name="Usual 2 8 24" xfId="38889"/>
    <cellStyle name="Usual 2 8 25" xfId="40386"/>
    <cellStyle name="Usual 2 8 26" xfId="41818"/>
    <cellStyle name="Usual 2 8 27" xfId="43243"/>
    <cellStyle name="Usual 2 8 28" xfId="44659"/>
    <cellStyle name="Usual 2 8 29" xfId="46068"/>
    <cellStyle name="Usual 2 8 3" xfId="7970"/>
    <cellStyle name="Usual 2 8 30" xfId="47472"/>
    <cellStyle name="Usual 2 8 31" xfId="48915"/>
    <cellStyle name="Usual 2 8 32" xfId="50346"/>
    <cellStyle name="Usual 2 8 33" xfId="51735"/>
    <cellStyle name="Usual 2 8 34" xfId="53119"/>
    <cellStyle name="Usual 2 8 35" xfId="54529"/>
    <cellStyle name="Usual 2 8 36" xfId="55902"/>
    <cellStyle name="Usual 2 8 37" xfId="57301"/>
    <cellStyle name="Usual 2 8 4" xfId="9426"/>
    <cellStyle name="Usual 2 8 5" xfId="10920"/>
    <cellStyle name="Usual 2 8 6" xfId="12372"/>
    <cellStyle name="Usual 2 8 7" xfId="13904"/>
    <cellStyle name="Usual 2 8 8" xfId="15361"/>
    <cellStyle name="Usual 2 8 9" xfId="16816"/>
    <cellStyle name="Usual 2 9" xfId="2984"/>
    <cellStyle name="Usual 2 9 10" xfId="18316"/>
    <cellStyle name="Usual 2 9 11" xfId="19848"/>
    <cellStyle name="Usual 2 9 12" xfId="21294"/>
    <cellStyle name="Usual 2 9 13" xfId="22812"/>
    <cellStyle name="Usual 2 9 14" xfId="24291"/>
    <cellStyle name="Usual 2 9 15" xfId="25736"/>
    <cellStyle name="Usual 2 9 16" xfId="27241"/>
    <cellStyle name="Usual 2 9 17" xfId="28749"/>
    <cellStyle name="Usual 2 9 18" xfId="30182"/>
    <cellStyle name="Usual 2 9 19" xfId="31693"/>
    <cellStyle name="Usual 2 9 2" xfId="4486"/>
    <cellStyle name="Usual 2 9 20" xfId="33147"/>
    <cellStyle name="Usual 2 9 21" xfId="34584"/>
    <cellStyle name="Usual 2 9 22" xfId="36019"/>
    <cellStyle name="Usual 2 9 23" xfId="37452"/>
    <cellStyle name="Usual 2 9 24" xfId="38869"/>
    <cellStyle name="Usual 2 9 25" xfId="40366"/>
    <cellStyle name="Usual 2 9 26" xfId="41798"/>
    <cellStyle name="Usual 2 9 27" xfId="43223"/>
    <cellStyle name="Usual 2 9 28" xfId="44639"/>
    <cellStyle name="Usual 2 9 29" xfId="46048"/>
    <cellStyle name="Usual 2 9 3" xfId="7950"/>
    <cellStyle name="Usual 2 9 30" xfId="47452"/>
    <cellStyle name="Usual 2 9 31" xfId="48895"/>
    <cellStyle name="Usual 2 9 32" xfId="50326"/>
    <cellStyle name="Usual 2 9 33" xfId="51715"/>
    <cellStyle name="Usual 2 9 34" xfId="53099"/>
    <cellStyle name="Usual 2 9 35" xfId="54509"/>
    <cellStyle name="Usual 2 9 36" xfId="55882"/>
    <cellStyle name="Usual 2 9 37" xfId="57281"/>
    <cellStyle name="Usual 2 9 4" xfId="9406"/>
    <cellStyle name="Usual 2 9 5" xfId="10900"/>
    <cellStyle name="Usual 2 9 6" xfId="12352"/>
    <cellStyle name="Usual 2 9 7" xfId="13884"/>
    <cellStyle name="Usual 2 9 8" xfId="15341"/>
    <cellStyle name="Usual 2 9 9" xfId="16796"/>
    <cellStyle name="Valuta (0)_pldt" xfId="1314"/>
    <cellStyle name="Valuta_pldt" xfId="1315"/>
    <cellStyle name="Warning" xfId="1316"/>
    <cellStyle name="Warning Text" xfId="58502" builtinId="11" hidden="1"/>
    <cellStyle name="Warning Text" xfId="58764" builtinId="11" hidden="1"/>
    <cellStyle name="Warning Text" xfId="58800" builtinId="11" hidden="1"/>
    <cellStyle name="Warning Text" xfId="59257" builtinId="11" hidden="1"/>
    <cellStyle name="Warning Text" xfId="59294" builtinId="11" hidden="1"/>
    <cellStyle name="Warning Text" xfId="59329" builtinId="11" hidden="1"/>
    <cellStyle name="Warning Text" xfId="59364" builtinId="11" hidden="1"/>
    <cellStyle name="Warning Text" xfId="59399" builtinId="11" hidden="1"/>
    <cellStyle name="Warning Text" xfId="59437" builtinId="11" hidden="1"/>
    <cellStyle name="Warning Text" xfId="59473" builtinId="11" hidden="1"/>
    <cellStyle name="Warning Text" xfId="59554" builtinId="11" hidden="1"/>
    <cellStyle name="Warning Text" xfId="59538" builtinId="11" hidden="1"/>
    <cellStyle name="Warning Text" xfId="59647" builtinId="11" hidden="1"/>
    <cellStyle name="Warning Text" xfId="59636" builtinId="11" hidden="1"/>
    <cellStyle name="Warning Text" xfId="59664" builtinId="11" hidden="1"/>
    <cellStyle name="Warning Text" xfId="59704" builtinId="11" hidden="1"/>
    <cellStyle name="Warning Text" xfId="59932" builtinId="11" hidden="1"/>
    <cellStyle name="Warning Text" xfId="59967" builtinId="11" hidden="1"/>
    <cellStyle name="Warning Text" xfId="60002" builtinId="11" hidden="1"/>
    <cellStyle name="Warning Text" xfId="60047" builtinId="11" hidden="1"/>
    <cellStyle name="Warning Text" xfId="60169" builtinId="11" hidden="1"/>
    <cellStyle name="Warning Text" xfId="60204" builtinId="11" hidden="1"/>
    <cellStyle name="Warning Text" xfId="59199" builtinId="11" hidden="1"/>
    <cellStyle name="Warning Text" xfId="59859" builtinId="11" hidden="1"/>
    <cellStyle name="Warning Text" xfId="59838" builtinId="11" hidden="1"/>
    <cellStyle name="Warning Text" xfId="59553" builtinId="11" hidden="1"/>
    <cellStyle name="Warning Text" xfId="59827" builtinId="11" hidden="1"/>
    <cellStyle name="Warning Text" xfId="59207" builtinId="11" hidden="1"/>
    <cellStyle name="Warning Text" xfId="58968" builtinId="11" hidden="1"/>
    <cellStyle name="Warning Text" xfId="58888" builtinId="11" hidden="1"/>
    <cellStyle name="Warning Text" xfId="59896" builtinId="11" hidden="1"/>
    <cellStyle name="Warning Text" xfId="59648" builtinId="11" hidden="1"/>
    <cellStyle name="Warning Text" xfId="58977" builtinId="11" hidden="1"/>
    <cellStyle name="Warning Text" xfId="59028" builtinId="11" hidden="1"/>
    <cellStyle name="Warning Text" xfId="58949" builtinId="11" hidden="1"/>
    <cellStyle name="Warning Text" xfId="58951" builtinId="11" hidden="1"/>
    <cellStyle name="Warning Text" xfId="58855" builtinId="11" hidden="1"/>
    <cellStyle name="Warning Text" xfId="58944" builtinId="11" hidden="1"/>
    <cellStyle name="Warning Text" xfId="60257" builtinId="11" hidden="1"/>
    <cellStyle name="Warning Text" xfId="60292" builtinId="11" hidden="1"/>
    <cellStyle name="Warning Text" xfId="60327" builtinId="11" hidden="1"/>
    <cellStyle name="Warning Text" xfId="60366" builtinId="11" hidden="1"/>
    <cellStyle name="Warning Text" xfId="60440" builtinId="11" hidden="1"/>
    <cellStyle name="Warning Text" xfId="60475" builtinId="11" hidden="1"/>
    <cellStyle name="Warning Text" xfId="60510" builtinId="11" hidden="1"/>
    <cellStyle name="Warning Text" xfId="60547" builtinId="11" hidden="1"/>
    <cellStyle name="Warning Text" xfId="60582" builtinId="11" hidden="1"/>
    <cellStyle name="Warning Text" xfId="60625" builtinId="11" hidden="1"/>
    <cellStyle name="Warning Text" xfId="60660" builtinId="11" hidden="1"/>
    <cellStyle name="Warning Text" xfId="60695" builtinId="11" hidden="1"/>
    <cellStyle name="Warning Text" xfId="60730" builtinId="11" hidden="1"/>
    <cellStyle name="Warning Text" xfId="60765" builtinId="11" hidden="1"/>
    <cellStyle name="Warning Text" xfId="60801" builtinId="11" hidden="1"/>
    <cellStyle name="Warning Text" xfId="60837" builtinId="11" hidden="1"/>
    <cellStyle name="Warning Text" xfId="60909" builtinId="11" hidden="1"/>
    <cellStyle name="Warning Text" xfId="60895" builtinId="11" hidden="1"/>
    <cellStyle name="Warning Text" xfId="60997" builtinId="11" hidden="1"/>
    <cellStyle name="Warning Text" xfId="60986" builtinId="11" hidden="1"/>
    <cellStyle name="Warning Text" xfId="61013" builtinId="11" hidden="1"/>
    <cellStyle name="Warning Text" xfId="61052" builtinId="11" hidden="1"/>
    <cellStyle name="Warning Text" xfId="61115" builtinId="11" hidden="1"/>
    <cellStyle name="Warning Text" xfId="61150" builtinId="11" hidden="1"/>
    <cellStyle name="Warning Text" xfId="61185" builtinId="11" hidden="1"/>
    <cellStyle name="Warning Text" xfId="61222" builtinId="11" hidden="1"/>
    <cellStyle name="Warning Text" xfId="61290" builtinId="11" hidden="1"/>
    <cellStyle name="Warning Text" xfId="61325" builtinId="11" hidden="1"/>
    <cellStyle name="Warning Text 2" xfId="326"/>
    <cellStyle name="Warning Text 2 2" xfId="2115"/>
    <cellStyle name="Warning Text 2 3" xfId="721"/>
    <cellStyle name="Warning Text 3" xfId="720"/>
    <cellStyle name="Warning Text 3 2" xfId="2116"/>
    <cellStyle name="white/hidden" xfId="41"/>
    <cellStyle name="wrap" xfId="42"/>
    <cellStyle name="xMillions ($0.0m)" xfId="43"/>
    <cellStyle name="xMillions (0.0)" xfId="44"/>
    <cellStyle name="xThousands ($0.0k)" xfId="45"/>
    <cellStyle name="xThousands (0.0)" xfId="46"/>
    <cellStyle name="xTitle B&amp;W" xfId="2410"/>
    <cellStyle name="Year" xfId="171"/>
    <cellStyle name="Year 2" xfId="1317"/>
    <cellStyle name="Year 2 10" xfId="7449"/>
    <cellStyle name="Year 2 11" xfId="7327"/>
    <cellStyle name="Year 2 12" xfId="13702"/>
    <cellStyle name="Year 2 13" xfId="7164"/>
    <cellStyle name="Year 2 14" xfId="7675"/>
    <cellStyle name="Year 2 15" xfId="15166"/>
    <cellStyle name="Year 2 16" xfId="13613"/>
    <cellStyle name="Year 2 17" xfId="6823"/>
    <cellStyle name="Year 2 18" xfId="19631"/>
    <cellStyle name="Year 2 19" xfId="7691"/>
    <cellStyle name="Year 2 2" xfId="3006"/>
    <cellStyle name="Year 2 2 10" xfId="18338"/>
    <cellStyle name="Year 2 2 11" xfId="19870"/>
    <cellStyle name="Year 2 2 12" xfId="21316"/>
    <cellStyle name="Year 2 2 13" xfId="22834"/>
    <cellStyle name="Year 2 2 14" xfId="24313"/>
    <cellStyle name="Year 2 2 15" xfId="25758"/>
    <cellStyle name="Year 2 2 16" xfId="27263"/>
    <cellStyle name="Year 2 2 17" xfId="28771"/>
    <cellStyle name="Year 2 2 18" xfId="30204"/>
    <cellStyle name="Year 2 2 19" xfId="31715"/>
    <cellStyle name="Year 2 2 2" xfId="4508"/>
    <cellStyle name="Year 2 2 20" xfId="33169"/>
    <cellStyle name="Year 2 2 21" xfId="34606"/>
    <cellStyle name="Year 2 2 22" xfId="36041"/>
    <cellStyle name="Year 2 2 23" xfId="37474"/>
    <cellStyle name="Year 2 2 24" xfId="38891"/>
    <cellStyle name="Year 2 2 25" xfId="40388"/>
    <cellStyle name="Year 2 2 26" xfId="41820"/>
    <cellStyle name="Year 2 2 27" xfId="43245"/>
    <cellStyle name="Year 2 2 28" xfId="44661"/>
    <cellStyle name="Year 2 2 29" xfId="46070"/>
    <cellStyle name="Year 2 2 3" xfId="7972"/>
    <cellStyle name="Year 2 2 30" xfId="47474"/>
    <cellStyle name="Year 2 2 31" xfId="48917"/>
    <cellStyle name="Year 2 2 32" xfId="50348"/>
    <cellStyle name="Year 2 2 33" xfId="51737"/>
    <cellStyle name="Year 2 2 34" xfId="53121"/>
    <cellStyle name="Year 2 2 35" xfId="54531"/>
    <cellStyle name="Year 2 2 36" xfId="55904"/>
    <cellStyle name="Year 2 2 37" xfId="57303"/>
    <cellStyle name="Year 2 2 38" xfId="59778"/>
    <cellStyle name="Year 2 2 4" xfId="9428"/>
    <cellStyle name="Year 2 2 5" xfId="10922"/>
    <cellStyle name="Year 2 2 6" xfId="12374"/>
    <cellStyle name="Year 2 2 7" xfId="13906"/>
    <cellStyle name="Year 2 2 8" xfId="15363"/>
    <cellStyle name="Year 2 2 9" xfId="16818"/>
    <cellStyle name="Year 2 20" xfId="7719"/>
    <cellStyle name="Year 2 21" xfId="6165"/>
    <cellStyle name="Year 2 22" xfId="11747"/>
    <cellStyle name="Year 2 23" xfId="6840"/>
    <cellStyle name="Year 2 24" xfId="7692"/>
    <cellStyle name="Year 2 25" xfId="8005"/>
    <cellStyle name="Year 2 26" xfId="18043"/>
    <cellStyle name="Year 2 27" xfId="28540"/>
    <cellStyle name="Year 2 28" xfId="37271"/>
    <cellStyle name="Year 2 29" xfId="6613"/>
    <cellStyle name="Year 2 3" xfId="3241"/>
    <cellStyle name="Year 2 3 10" xfId="18572"/>
    <cellStyle name="Year 2 3 11" xfId="20103"/>
    <cellStyle name="Year 2 3 12" xfId="21545"/>
    <cellStyle name="Year 2 3 13" xfId="23067"/>
    <cellStyle name="Year 2 3 14" xfId="24545"/>
    <cellStyle name="Year 2 3 15" xfId="25989"/>
    <cellStyle name="Year 2 3 16" xfId="27495"/>
    <cellStyle name="Year 2 3 17" xfId="29005"/>
    <cellStyle name="Year 2 3 18" xfId="30436"/>
    <cellStyle name="Year 2 3 19" xfId="31944"/>
    <cellStyle name="Year 2 3 2" xfId="4732"/>
    <cellStyle name="Year 2 3 20" xfId="33397"/>
    <cellStyle name="Year 2 3 21" xfId="34837"/>
    <cellStyle name="Year 2 3 22" xfId="36267"/>
    <cellStyle name="Year 2 3 23" xfId="37701"/>
    <cellStyle name="Year 2 3 24" xfId="39121"/>
    <cellStyle name="Year 2 3 25" xfId="40615"/>
    <cellStyle name="Year 2 3 26" xfId="42050"/>
    <cellStyle name="Year 2 3 27" xfId="43473"/>
    <cellStyle name="Year 2 3 28" xfId="44887"/>
    <cellStyle name="Year 2 3 29" xfId="46299"/>
    <cellStyle name="Year 2 3 3" xfId="8205"/>
    <cellStyle name="Year 2 3 30" xfId="47701"/>
    <cellStyle name="Year 2 3 31" xfId="49143"/>
    <cellStyle name="Year 2 3 32" xfId="50574"/>
    <cellStyle name="Year 2 3 33" xfId="51964"/>
    <cellStyle name="Year 2 3 34" xfId="53345"/>
    <cellStyle name="Year 2 3 35" xfId="54756"/>
    <cellStyle name="Year 2 3 36" xfId="56128"/>
    <cellStyle name="Year 2 3 37" xfId="57527"/>
    <cellStyle name="Year 2 3 4" xfId="9662"/>
    <cellStyle name="Year 2 3 5" xfId="11155"/>
    <cellStyle name="Year 2 3 6" xfId="12603"/>
    <cellStyle name="Year 2 3 7" xfId="14136"/>
    <cellStyle name="Year 2 3 8" xfId="15596"/>
    <cellStyle name="Year 2 3 9" xfId="17049"/>
    <cellStyle name="Year 2 30" xfId="30062"/>
    <cellStyle name="Year 2 31" xfId="27061"/>
    <cellStyle name="Year 2 32" xfId="43051"/>
    <cellStyle name="Year 2 33" xfId="38688"/>
    <cellStyle name="Year 2 34" xfId="45881"/>
    <cellStyle name="Year 2 35" xfId="40479"/>
    <cellStyle name="Year 2 36" xfId="31535"/>
    <cellStyle name="Year 2 37" xfId="48720"/>
    <cellStyle name="Year 2 38" xfId="51550"/>
    <cellStyle name="Year 2 39" xfId="41596"/>
    <cellStyle name="Year 2 4" xfId="3125"/>
    <cellStyle name="Year 2 4 10" xfId="18457"/>
    <cellStyle name="Year 2 4 11" xfId="19987"/>
    <cellStyle name="Year 2 4 12" xfId="21430"/>
    <cellStyle name="Year 2 4 13" xfId="22952"/>
    <cellStyle name="Year 2 4 14" xfId="24430"/>
    <cellStyle name="Year 2 4 15" xfId="25875"/>
    <cellStyle name="Year 2 4 16" xfId="27379"/>
    <cellStyle name="Year 2 4 17" xfId="28890"/>
    <cellStyle name="Year 2 4 18" xfId="30321"/>
    <cellStyle name="Year 2 4 19" xfId="31830"/>
    <cellStyle name="Year 2 4 2" xfId="4620"/>
    <cellStyle name="Year 2 4 20" xfId="33283"/>
    <cellStyle name="Year 2 4 21" xfId="34722"/>
    <cellStyle name="Year 2 4 22" xfId="36154"/>
    <cellStyle name="Year 2 4 23" xfId="37588"/>
    <cellStyle name="Year 2 4 24" xfId="39007"/>
    <cellStyle name="Year 2 4 25" xfId="40502"/>
    <cellStyle name="Year 2 4 26" xfId="41937"/>
    <cellStyle name="Year 2 4 27" xfId="43359"/>
    <cellStyle name="Year 2 4 28" xfId="44775"/>
    <cellStyle name="Year 2 4 29" xfId="46184"/>
    <cellStyle name="Year 2 4 3" xfId="8090"/>
    <cellStyle name="Year 2 4 30" xfId="47588"/>
    <cellStyle name="Year 2 4 31" xfId="49030"/>
    <cellStyle name="Year 2 4 32" xfId="50461"/>
    <cellStyle name="Year 2 4 33" xfId="51850"/>
    <cellStyle name="Year 2 4 34" xfId="53233"/>
    <cellStyle name="Year 2 4 35" xfId="54643"/>
    <cellStyle name="Year 2 4 36" xfId="56016"/>
    <cellStyle name="Year 2 4 37" xfId="57415"/>
    <cellStyle name="Year 2 4 4" xfId="9546"/>
    <cellStyle name="Year 2 4 5" xfId="11040"/>
    <cellStyle name="Year 2 4 6" xfId="12489"/>
    <cellStyle name="Year 2 4 7" xfId="14022"/>
    <cellStyle name="Year 2 4 8" xfId="15481"/>
    <cellStyle name="Year 2 4 9" xfId="16933"/>
    <cellStyle name="Year 2 40" xfId="54347"/>
    <cellStyle name="Year 2 41" xfId="38715"/>
    <cellStyle name="Year 2 42" xfId="58579"/>
    <cellStyle name="Year 2 5" xfId="2607"/>
    <cellStyle name="Year 2 6" xfId="2507"/>
    <cellStyle name="Year 2 7" xfId="6835"/>
    <cellStyle name="Year 2 8" xfId="7159"/>
    <cellStyle name="Year 2 9" xfId="6629"/>
    <cellStyle name="Year 3" xfId="1382"/>
    <cellStyle name="Year 3 10" xfId="2638"/>
    <cellStyle name="Year 3 11" xfId="2499"/>
    <cellStyle name="Year 3 12" xfId="7079"/>
    <cellStyle name="Year 3 13" xfId="6256"/>
    <cellStyle name="Year 3 14" xfId="6674"/>
    <cellStyle name="Year 3 15" xfId="7764"/>
    <cellStyle name="Year 3 16" xfId="6716"/>
    <cellStyle name="Year 3 17" xfId="6149"/>
    <cellStyle name="Year 3 18" xfId="5830"/>
    <cellStyle name="Year 3 19" xfId="6404"/>
    <cellStyle name="Year 3 2" xfId="3290"/>
    <cellStyle name="Year 3 2 10" xfId="18621"/>
    <cellStyle name="Year 3 2 11" xfId="20151"/>
    <cellStyle name="Year 3 2 12" xfId="21592"/>
    <cellStyle name="Year 3 2 13" xfId="23116"/>
    <cellStyle name="Year 3 2 14" xfId="24592"/>
    <cellStyle name="Year 3 2 15" xfId="26037"/>
    <cellStyle name="Year 3 2 16" xfId="27543"/>
    <cellStyle name="Year 3 2 17" xfId="29053"/>
    <cellStyle name="Year 3 2 18" xfId="30484"/>
    <cellStyle name="Year 3 2 19" xfId="31992"/>
    <cellStyle name="Year 3 2 2" xfId="4778"/>
    <cellStyle name="Year 3 2 20" xfId="33444"/>
    <cellStyle name="Year 3 2 21" xfId="34885"/>
    <cellStyle name="Year 3 2 22" xfId="36316"/>
    <cellStyle name="Year 3 2 23" xfId="37749"/>
    <cellStyle name="Year 3 2 24" xfId="39170"/>
    <cellStyle name="Year 3 2 25" xfId="40663"/>
    <cellStyle name="Year 3 2 26" xfId="42098"/>
    <cellStyle name="Year 3 2 27" xfId="43521"/>
    <cellStyle name="Year 3 2 28" xfId="44934"/>
    <cellStyle name="Year 3 2 29" xfId="46345"/>
    <cellStyle name="Year 3 2 3" xfId="8254"/>
    <cellStyle name="Year 3 2 30" xfId="47747"/>
    <cellStyle name="Year 3 2 31" xfId="49189"/>
    <cellStyle name="Year 3 2 32" xfId="50620"/>
    <cellStyle name="Year 3 2 33" xfId="52010"/>
    <cellStyle name="Year 3 2 34" xfId="53391"/>
    <cellStyle name="Year 3 2 35" xfId="54802"/>
    <cellStyle name="Year 3 2 36" xfId="56174"/>
    <cellStyle name="Year 3 2 37" xfId="57573"/>
    <cellStyle name="Year 3 2 38" xfId="59246"/>
    <cellStyle name="Year 3 2 4" xfId="9711"/>
    <cellStyle name="Year 3 2 5" xfId="11202"/>
    <cellStyle name="Year 3 2 6" xfId="12651"/>
    <cellStyle name="Year 3 2 7" xfId="14185"/>
    <cellStyle name="Year 3 2 8" xfId="15644"/>
    <cellStyle name="Year 3 2 9" xfId="17098"/>
    <cellStyle name="Year 3 20" xfId="13591"/>
    <cellStyle name="Year 3 21" xfId="18154"/>
    <cellStyle name="Year 3 22" xfId="5954"/>
    <cellStyle name="Year 3 23" xfId="37273"/>
    <cellStyle name="Year 3 24" xfId="27029"/>
    <cellStyle name="Year 3 25" xfId="22607"/>
    <cellStyle name="Year 3 26" xfId="17107"/>
    <cellStyle name="Year 3 27" xfId="40131"/>
    <cellStyle name="Year 3 28" xfId="58612"/>
    <cellStyle name="Year 3 3" xfId="3393"/>
    <cellStyle name="Year 3 3 10" xfId="18723"/>
    <cellStyle name="Year 3 3 11" xfId="20253"/>
    <cellStyle name="Year 3 3 12" xfId="21691"/>
    <cellStyle name="Year 3 3 13" xfId="23218"/>
    <cellStyle name="Year 3 3 14" xfId="24693"/>
    <cellStyle name="Year 3 3 15" xfId="26137"/>
    <cellStyle name="Year 3 3 16" xfId="27645"/>
    <cellStyle name="Year 3 3 17" xfId="29152"/>
    <cellStyle name="Year 3 3 18" xfId="30585"/>
    <cellStyle name="Year 3 3 19" xfId="32094"/>
    <cellStyle name="Year 3 3 2" xfId="4877"/>
    <cellStyle name="Year 3 3 20" xfId="33546"/>
    <cellStyle name="Year 3 3 21" xfId="34987"/>
    <cellStyle name="Year 3 3 22" xfId="36417"/>
    <cellStyle name="Year 3 3 23" xfId="37847"/>
    <cellStyle name="Year 3 3 24" xfId="39271"/>
    <cellStyle name="Year 3 3 25" xfId="40762"/>
    <cellStyle name="Year 3 3 26" xfId="42199"/>
    <cellStyle name="Year 3 3 27" xfId="43621"/>
    <cellStyle name="Year 3 3 28" xfId="45034"/>
    <cellStyle name="Year 3 3 29" xfId="46442"/>
    <cellStyle name="Year 3 3 3" xfId="8357"/>
    <cellStyle name="Year 3 3 30" xfId="47848"/>
    <cellStyle name="Year 3 3 31" xfId="49286"/>
    <cellStyle name="Year 3 3 32" xfId="50718"/>
    <cellStyle name="Year 3 3 33" xfId="52108"/>
    <cellStyle name="Year 3 3 34" xfId="53489"/>
    <cellStyle name="Year 3 3 35" xfId="54900"/>
    <cellStyle name="Year 3 3 36" xfId="56272"/>
    <cellStyle name="Year 3 3 37" xfId="57670"/>
    <cellStyle name="Year 3 3 4" xfId="9814"/>
    <cellStyle name="Year 3 3 5" xfId="11303"/>
    <cellStyle name="Year 3 3 6" xfId="12754"/>
    <cellStyle name="Year 3 3 7" xfId="14287"/>
    <cellStyle name="Year 3 3 8" xfId="15745"/>
    <cellStyle name="Year 3 3 9" xfId="17200"/>
    <cellStyle name="Year 3 4" xfId="3095"/>
    <cellStyle name="Year 3 4 10" xfId="18427"/>
    <cellStyle name="Year 3 4 11" xfId="19957"/>
    <cellStyle name="Year 3 4 12" xfId="21400"/>
    <cellStyle name="Year 3 4 13" xfId="22923"/>
    <cellStyle name="Year 3 4 14" xfId="24400"/>
    <cellStyle name="Year 3 4 15" xfId="25845"/>
    <cellStyle name="Year 3 4 16" xfId="27350"/>
    <cellStyle name="Year 3 4 17" xfId="28860"/>
    <cellStyle name="Year 3 4 18" xfId="30291"/>
    <cellStyle name="Year 3 4 19" xfId="31801"/>
    <cellStyle name="Year 3 4 2" xfId="4591"/>
    <cellStyle name="Year 3 4 20" xfId="33253"/>
    <cellStyle name="Year 3 4 21" xfId="34693"/>
    <cellStyle name="Year 3 4 22" xfId="36125"/>
    <cellStyle name="Year 3 4 23" xfId="37559"/>
    <cellStyle name="Year 3 4 24" xfId="38977"/>
    <cellStyle name="Year 3 4 25" xfId="40472"/>
    <cellStyle name="Year 3 4 26" xfId="41907"/>
    <cellStyle name="Year 3 4 27" xfId="43330"/>
    <cellStyle name="Year 3 4 28" xfId="44746"/>
    <cellStyle name="Year 3 4 29" xfId="46154"/>
    <cellStyle name="Year 3 4 3" xfId="8060"/>
    <cellStyle name="Year 3 4 30" xfId="47559"/>
    <cellStyle name="Year 3 4 31" xfId="49000"/>
    <cellStyle name="Year 3 4 32" xfId="50432"/>
    <cellStyle name="Year 3 4 33" xfId="51821"/>
    <cellStyle name="Year 3 4 34" xfId="53204"/>
    <cellStyle name="Year 3 4 35" xfId="54614"/>
    <cellStyle name="Year 3 4 36" xfId="55987"/>
    <cellStyle name="Year 3 4 37" xfId="57386"/>
    <cellStyle name="Year 3 4 4" xfId="9516"/>
    <cellStyle name="Year 3 4 5" xfId="11010"/>
    <cellStyle name="Year 3 4 6" xfId="12459"/>
    <cellStyle name="Year 3 4 7" xfId="13993"/>
    <cellStyle name="Year 3 4 8" xfId="15451"/>
    <cellStyle name="Year 3 4 9" xfId="16904"/>
    <cellStyle name="Year 3 5" xfId="3124"/>
    <cellStyle name="Year 3 5 10" xfId="18456"/>
    <cellStyle name="Year 3 5 11" xfId="19986"/>
    <cellStyle name="Year 3 5 12" xfId="21429"/>
    <cellStyle name="Year 3 5 13" xfId="22951"/>
    <cellStyle name="Year 3 5 14" xfId="24429"/>
    <cellStyle name="Year 3 5 15" xfId="25874"/>
    <cellStyle name="Year 3 5 16" xfId="27378"/>
    <cellStyle name="Year 3 5 17" xfId="28889"/>
    <cellStyle name="Year 3 5 18" xfId="30320"/>
    <cellStyle name="Year 3 5 19" xfId="31829"/>
    <cellStyle name="Year 3 5 2" xfId="4619"/>
    <cellStyle name="Year 3 5 20" xfId="33282"/>
    <cellStyle name="Year 3 5 21" xfId="34721"/>
    <cellStyle name="Year 3 5 22" xfId="36153"/>
    <cellStyle name="Year 3 5 23" xfId="37587"/>
    <cellStyle name="Year 3 5 24" xfId="39006"/>
    <cellStyle name="Year 3 5 25" xfId="40501"/>
    <cellStyle name="Year 3 5 26" xfId="41936"/>
    <cellStyle name="Year 3 5 27" xfId="43358"/>
    <cellStyle name="Year 3 5 28" xfId="44774"/>
    <cellStyle name="Year 3 5 29" xfId="46183"/>
    <cellStyle name="Year 3 5 3" xfId="8089"/>
    <cellStyle name="Year 3 5 30" xfId="47587"/>
    <cellStyle name="Year 3 5 31" xfId="49029"/>
    <cellStyle name="Year 3 5 32" xfId="50460"/>
    <cellStyle name="Year 3 5 33" xfId="51849"/>
    <cellStyle name="Year 3 5 34" xfId="53232"/>
    <cellStyle name="Year 3 5 35" xfId="54642"/>
    <cellStyle name="Year 3 5 36" xfId="56015"/>
    <cellStyle name="Year 3 5 37" xfId="57414"/>
    <cellStyle name="Year 3 5 4" xfId="9545"/>
    <cellStyle name="Year 3 5 5" xfId="11039"/>
    <cellStyle name="Year 3 5 6" xfId="12488"/>
    <cellStyle name="Year 3 5 7" xfId="14021"/>
    <cellStyle name="Year 3 5 8" xfId="15480"/>
    <cellStyle name="Year 3 5 9" xfId="16932"/>
    <cellStyle name="Year 3 6" xfId="2844"/>
    <cellStyle name="Year 3 6 10" xfId="18180"/>
    <cellStyle name="Year 3 6 11" xfId="19714"/>
    <cellStyle name="Year 3 6 12" xfId="21158"/>
    <cellStyle name="Year 3 6 13" xfId="22674"/>
    <cellStyle name="Year 3 6 14" xfId="24153"/>
    <cellStyle name="Year 3 6 15" xfId="25601"/>
    <cellStyle name="Year 3 6 16" xfId="27108"/>
    <cellStyle name="Year 3 6 17" xfId="28616"/>
    <cellStyle name="Year 3 6 18" xfId="30048"/>
    <cellStyle name="Year 3 6 19" xfId="31556"/>
    <cellStyle name="Year 3 6 2" xfId="4359"/>
    <cellStyle name="Year 3 6 20" xfId="33011"/>
    <cellStyle name="Year 3 6 21" xfId="34450"/>
    <cellStyle name="Year 3 6 22" xfId="35885"/>
    <cellStyle name="Year 3 6 23" xfId="37316"/>
    <cellStyle name="Year 3 6 24" xfId="38733"/>
    <cellStyle name="Year 3 6 25" xfId="40235"/>
    <cellStyle name="Year 3 6 26" xfId="41666"/>
    <cellStyle name="Year 3 6 27" xfId="43091"/>
    <cellStyle name="Year 3 6 28" xfId="44508"/>
    <cellStyle name="Year 3 6 29" xfId="45918"/>
    <cellStyle name="Year 3 6 3" xfId="7812"/>
    <cellStyle name="Year 3 6 30" xfId="47324"/>
    <cellStyle name="Year 3 6 31" xfId="48765"/>
    <cellStyle name="Year 3 6 32" xfId="50197"/>
    <cellStyle name="Year 3 6 33" xfId="51585"/>
    <cellStyle name="Year 3 6 34" xfId="52971"/>
    <cellStyle name="Year 3 6 35" xfId="54380"/>
    <cellStyle name="Year 3 6 36" xfId="55755"/>
    <cellStyle name="Year 3 6 37" xfId="57154"/>
    <cellStyle name="Year 3 6 4" xfId="9271"/>
    <cellStyle name="Year 3 6 5" xfId="10765"/>
    <cellStyle name="Year 3 6 6" xfId="12214"/>
    <cellStyle name="Year 3 6 7" xfId="13749"/>
    <cellStyle name="Year 3 6 8" xfId="15203"/>
    <cellStyle name="Year 3 6 9" xfId="16660"/>
    <cellStyle name="Year 3 7" xfId="3751"/>
    <cellStyle name="Year 3 7 10" xfId="19081"/>
    <cellStyle name="Year 3 7 11" xfId="20610"/>
    <cellStyle name="Year 3 7 12" xfId="22047"/>
    <cellStyle name="Year 3 7 13" xfId="23573"/>
    <cellStyle name="Year 3 7 14" xfId="25049"/>
    <cellStyle name="Year 3 7 15" xfId="26492"/>
    <cellStyle name="Year 3 7 16" xfId="28001"/>
    <cellStyle name="Year 3 7 17" xfId="29506"/>
    <cellStyle name="Year 3 7 18" xfId="30942"/>
    <cellStyle name="Year 3 7 19" xfId="32448"/>
    <cellStyle name="Year 3 7 2" xfId="5229"/>
    <cellStyle name="Year 3 7 20" xfId="33900"/>
    <cellStyle name="Year 3 7 21" xfId="35343"/>
    <cellStyle name="Year 3 7 22" xfId="36773"/>
    <cellStyle name="Year 3 7 23" xfId="38203"/>
    <cellStyle name="Year 3 7 24" xfId="39626"/>
    <cellStyle name="Year 3 7 25" xfId="41113"/>
    <cellStyle name="Year 3 7 26" xfId="42552"/>
    <cellStyle name="Year 3 7 27" xfId="43976"/>
    <cellStyle name="Year 3 7 28" xfId="45388"/>
    <cellStyle name="Year 3 7 29" xfId="46793"/>
    <cellStyle name="Year 3 7 3" xfId="8715"/>
    <cellStyle name="Year 3 7 30" xfId="48200"/>
    <cellStyle name="Year 3 7 31" xfId="49636"/>
    <cellStyle name="Year 3 7 32" xfId="51069"/>
    <cellStyle name="Year 3 7 33" xfId="52458"/>
    <cellStyle name="Year 3 7 34" xfId="53841"/>
    <cellStyle name="Year 3 7 35" xfId="55250"/>
    <cellStyle name="Year 3 7 36" xfId="56623"/>
    <cellStyle name="Year 3 7 37" xfId="58019"/>
    <cellStyle name="Year 3 7 4" xfId="10170"/>
    <cellStyle name="Year 3 7 5" xfId="11660"/>
    <cellStyle name="Year 3 7 6" xfId="13110"/>
    <cellStyle name="Year 3 7 7" xfId="14643"/>
    <cellStyle name="Year 3 7 8" xfId="16101"/>
    <cellStyle name="Year 3 7 9" xfId="17556"/>
    <cellStyle name="Year 3 8" xfId="2814"/>
    <cellStyle name="Year 3 8 10" xfId="18150"/>
    <cellStyle name="Year 3 8 11" xfId="19685"/>
    <cellStyle name="Year 3 8 12" xfId="21131"/>
    <cellStyle name="Year 3 8 13" xfId="22646"/>
    <cellStyle name="Year 3 8 14" xfId="24127"/>
    <cellStyle name="Year 3 8 15" xfId="25573"/>
    <cellStyle name="Year 3 8 16" xfId="27080"/>
    <cellStyle name="Year 3 8 17" xfId="28590"/>
    <cellStyle name="Year 3 8 18" xfId="30019"/>
    <cellStyle name="Year 3 8 19" xfId="31527"/>
    <cellStyle name="Year 3 8 2" xfId="4335"/>
    <cellStyle name="Year 3 8 20" xfId="32982"/>
    <cellStyle name="Year 3 8 21" xfId="34424"/>
    <cellStyle name="Year 3 8 22" xfId="35857"/>
    <cellStyle name="Year 3 8 23" xfId="37288"/>
    <cellStyle name="Year 3 8 24" xfId="38704"/>
    <cellStyle name="Year 3 8 25" xfId="40210"/>
    <cellStyle name="Year 3 8 26" xfId="41637"/>
    <cellStyle name="Year 3 8 27" xfId="43064"/>
    <cellStyle name="Year 3 8 28" xfId="44483"/>
    <cellStyle name="Year 3 8 29" xfId="45892"/>
    <cellStyle name="Year 3 8 3" xfId="7783"/>
    <cellStyle name="Year 3 8 30" xfId="47296"/>
    <cellStyle name="Year 3 8 31" xfId="48739"/>
    <cellStyle name="Year 3 8 32" xfId="50170"/>
    <cellStyle name="Year 3 8 33" xfId="51561"/>
    <cellStyle name="Year 3 8 34" xfId="52946"/>
    <cellStyle name="Year 3 8 35" xfId="54356"/>
    <cellStyle name="Year 3 8 36" xfId="55731"/>
    <cellStyle name="Year 3 8 37" xfId="57130"/>
    <cellStyle name="Year 3 8 4" xfId="9244"/>
    <cellStyle name="Year 3 8 5" xfId="10736"/>
    <cellStyle name="Year 3 8 6" xfId="12185"/>
    <cellStyle name="Year 3 8 7" xfId="13719"/>
    <cellStyle name="Year 3 8 8" xfId="15173"/>
    <cellStyle name="Year 3 8 9" xfId="16631"/>
    <cellStyle name="Year 3 9" xfId="3832"/>
    <cellStyle name="Year 3 9 10" xfId="19162"/>
    <cellStyle name="Year 3 9 11" xfId="20691"/>
    <cellStyle name="Year 3 9 12" xfId="22127"/>
    <cellStyle name="Year 3 9 13" xfId="23653"/>
    <cellStyle name="Year 3 9 14" xfId="25130"/>
    <cellStyle name="Year 3 9 15" xfId="26572"/>
    <cellStyle name="Year 3 9 16" xfId="28082"/>
    <cellStyle name="Year 3 9 17" xfId="29587"/>
    <cellStyle name="Year 3 9 18" xfId="31023"/>
    <cellStyle name="Year 3 9 19" xfId="32529"/>
    <cellStyle name="Year 3 9 2" xfId="5309"/>
    <cellStyle name="Year 3 9 20" xfId="33981"/>
    <cellStyle name="Year 3 9 21" xfId="35423"/>
    <cellStyle name="Year 3 9 22" xfId="36853"/>
    <cellStyle name="Year 3 9 23" xfId="38283"/>
    <cellStyle name="Year 3 9 24" xfId="39707"/>
    <cellStyle name="Year 3 9 25" xfId="41193"/>
    <cellStyle name="Year 3 9 26" xfId="42632"/>
    <cellStyle name="Year 3 9 27" xfId="44056"/>
    <cellStyle name="Year 3 9 28" xfId="45469"/>
    <cellStyle name="Year 3 9 29" xfId="46872"/>
    <cellStyle name="Year 3 9 3" xfId="8795"/>
    <cellStyle name="Year 3 9 30" xfId="48281"/>
    <cellStyle name="Year 3 9 31" xfId="49716"/>
    <cellStyle name="Year 3 9 32" xfId="51149"/>
    <cellStyle name="Year 3 9 33" xfId="52537"/>
    <cellStyle name="Year 3 9 34" xfId="53921"/>
    <cellStyle name="Year 3 9 35" xfId="55329"/>
    <cellStyle name="Year 3 9 36" xfId="56703"/>
    <cellStyle name="Year 3 9 37" xfId="58098"/>
    <cellStyle name="Year 3 9 4" xfId="10251"/>
    <cellStyle name="Year 3 9 5" xfId="11741"/>
    <cellStyle name="Year 3 9 6" xfId="13191"/>
    <cellStyle name="Year 3 9 7" xfId="14723"/>
    <cellStyle name="Year 3 9 8" xfId="16182"/>
    <cellStyle name="Year 3 9 9" xfId="17637"/>
    <cellStyle name="Year." xfId="985"/>
  </cellStyles>
  <dxfs count="0"/>
  <tableStyles count="0" defaultTableStyle="TableStyleMedium2" defaultPivotStyle="PivotStyleLight16"/>
  <colors>
    <mruColors>
      <color rgb="FFCC0000"/>
      <color rgb="FFFF00FF"/>
      <color rgb="FFE8E8E8"/>
      <color rgb="FFFFFF99"/>
    </mruColors>
  </colors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theme" Target="theme/theme1.xml"/><Relationship Id="rId3" Type="http://schemas.openxmlformats.org/officeDocument/2006/relationships/worksheet" Target="worksheets/sheet3.xml"/><Relationship Id="rId21" Type="http://schemas.openxmlformats.org/officeDocument/2006/relationships/worksheet" Target="worksheets/sheet21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29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sharedStrings" Target="sharedStrings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styles" Target="styles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N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4087057299655705E-2"/>
          <c:y val="5.3951537851290199E-2"/>
          <c:w val="0.88622235511700298"/>
          <c:h val="0.729585510801671"/>
        </c:manualLayout>
      </c:layout>
      <c:lineChart>
        <c:grouping val="standard"/>
        <c:varyColors val="0"/>
        <c:ser>
          <c:idx val="0"/>
          <c:order val="0"/>
          <c:tx>
            <c:strRef>
              <c:f>'Graphs for report'!$A$3</c:f>
              <c:strCache>
                <c:ptCount val="1"/>
                <c:pt idx="0">
                  <c:v>Christchurch Airport levelised price path</c:v>
                </c:pt>
              </c:strCache>
            </c:strRef>
          </c:tx>
          <c:marker>
            <c:symbol val="none"/>
          </c:marker>
          <c:cat>
            <c:numRef>
              <c:f>'Graphs for report'!$B$2:$U$2</c:f>
              <c:numCache>
                <c:formatCode>General</c:formatCode>
                <c:ptCount val="20"/>
                <c:pt idx="0">
                  <c:v>2013</c:v>
                </c:pt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2018</c:v>
                </c:pt>
                <c:pt idx="6">
                  <c:v>2019</c:v>
                </c:pt>
                <c:pt idx="7">
                  <c:v>2020</c:v>
                </c:pt>
                <c:pt idx="8">
                  <c:v>2021</c:v>
                </c:pt>
                <c:pt idx="9">
                  <c:v>2022</c:v>
                </c:pt>
                <c:pt idx="10">
                  <c:v>2023</c:v>
                </c:pt>
                <c:pt idx="11">
                  <c:v>2024</c:v>
                </c:pt>
                <c:pt idx="12">
                  <c:v>2025</c:v>
                </c:pt>
                <c:pt idx="13">
                  <c:v>2026</c:v>
                </c:pt>
                <c:pt idx="14">
                  <c:v>2027</c:v>
                </c:pt>
                <c:pt idx="15">
                  <c:v>2028</c:v>
                </c:pt>
                <c:pt idx="16">
                  <c:v>2029</c:v>
                </c:pt>
                <c:pt idx="17">
                  <c:v>2030</c:v>
                </c:pt>
                <c:pt idx="18">
                  <c:v>2031</c:v>
                </c:pt>
                <c:pt idx="19">
                  <c:v>2032</c:v>
                </c:pt>
              </c:numCache>
            </c:numRef>
          </c:cat>
          <c:val>
            <c:numRef>
              <c:f>'Graphs for report'!$B$3:$U$3</c:f>
              <c:numCache>
                <c:formatCode>#,##0;[Red]\(#,##0\);\-</c:formatCode>
                <c:ptCount val="20"/>
                <c:pt idx="0">
                  <c:v>67556.432124273939</c:v>
                </c:pt>
                <c:pt idx="1">
                  <c:v>72791.994242784596</c:v>
                </c:pt>
                <c:pt idx="2">
                  <c:v>76668.610398403107</c:v>
                </c:pt>
                <c:pt idx="3">
                  <c:v>79410.005271053189</c:v>
                </c:pt>
                <c:pt idx="4">
                  <c:v>81923.79546534273</c:v>
                </c:pt>
                <c:pt idx="5">
                  <c:v>84882.276020856953</c:v>
                </c:pt>
                <c:pt idx="6">
                  <c:v>87749.000695571784</c:v>
                </c:pt>
                <c:pt idx="7">
                  <c:v>91266.812585901716</c:v>
                </c:pt>
                <c:pt idx="8">
                  <c:v>94421.060951844687</c:v>
                </c:pt>
                <c:pt idx="9">
                  <c:v>99488.007754207967</c:v>
                </c:pt>
                <c:pt idx="10">
                  <c:v>102380.9811704717</c:v>
                </c:pt>
                <c:pt idx="11">
                  <c:v>105496.4170815666</c:v>
                </c:pt>
                <c:pt idx="12">
                  <c:v>108449.81314968457</c:v>
                </c:pt>
                <c:pt idx="13">
                  <c:v>111437.01843774336</c:v>
                </c:pt>
                <c:pt idx="14">
                  <c:v>114551.94413222387</c:v>
                </c:pt>
                <c:pt idx="15">
                  <c:v>117825.23448952469</c:v>
                </c:pt>
                <c:pt idx="16">
                  <c:v>121257.76737411696</c:v>
                </c:pt>
                <c:pt idx="17">
                  <c:v>124815.70730667771</c:v>
                </c:pt>
                <c:pt idx="18">
                  <c:v>128381.50991630086</c:v>
                </c:pt>
                <c:pt idx="19">
                  <c:v>132070.93946130038</c:v>
                </c:pt>
              </c:numCache>
            </c:numRef>
          </c:val>
          <c:smooth val="0"/>
        </c:ser>
        <c:ser>
          <c:idx val="1"/>
          <c:order val="1"/>
          <c:tx>
            <c:strRef>
              <c:f>'Graphs for report'!$A$4</c:f>
              <c:strCache>
                <c:ptCount val="1"/>
                <c:pt idx="0">
                  <c:v>Christchurch Airport actual price path for PSE2</c:v>
                </c:pt>
              </c:strCache>
            </c:strRef>
          </c:tx>
          <c:marker>
            <c:symbol val="none"/>
          </c:marker>
          <c:cat>
            <c:numRef>
              <c:f>'Graphs for report'!$B$2:$U$2</c:f>
              <c:numCache>
                <c:formatCode>General</c:formatCode>
                <c:ptCount val="20"/>
                <c:pt idx="0">
                  <c:v>2013</c:v>
                </c:pt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2018</c:v>
                </c:pt>
                <c:pt idx="6">
                  <c:v>2019</c:v>
                </c:pt>
                <c:pt idx="7">
                  <c:v>2020</c:v>
                </c:pt>
                <c:pt idx="8">
                  <c:v>2021</c:v>
                </c:pt>
                <c:pt idx="9">
                  <c:v>2022</c:v>
                </c:pt>
                <c:pt idx="10">
                  <c:v>2023</c:v>
                </c:pt>
                <c:pt idx="11">
                  <c:v>2024</c:v>
                </c:pt>
                <c:pt idx="12">
                  <c:v>2025</c:v>
                </c:pt>
                <c:pt idx="13">
                  <c:v>2026</c:v>
                </c:pt>
                <c:pt idx="14">
                  <c:v>2027</c:v>
                </c:pt>
                <c:pt idx="15">
                  <c:v>2028</c:v>
                </c:pt>
                <c:pt idx="16">
                  <c:v>2029</c:v>
                </c:pt>
                <c:pt idx="17">
                  <c:v>2030</c:v>
                </c:pt>
                <c:pt idx="18">
                  <c:v>2031</c:v>
                </c:pt>
                <c:pt idx="19">
                  <c:v>2032</c:v>
                </c:pt>
              </c:numCache>
            </c:numRef>
          </c:cat>
          <c:val>
            <c:numRef>
              <c:f>'Graphs for report'!$B$4:$U$4</c:f>
              <c:numCache>
                <c:formatCode>#,##0;[Red]\(#,##0\);\-</c:formatCode>
                <c:ptCount val="20"/>
                <c:pt idx="0">
                  <c:v>55561.649868156805</c:v>
                </c:pt>
                <c:pt idx="1">
                  <c:v>62977.855874982015</c:v>
                </c:pt>
                <c:pt idx="2">
                  <c:v>72783.972445288426</c:v>
                </c:pt>
                <c:pt idx="3">
                  <c:v>80790.294541133233</c:v>
                </c:pt>
                <c:pt idx="4">
                  <c:v>83166.99066379806</c:v>
                </c:pt>
                <c:pt idx="5">
                  <c:v>84882.276020856953</c:v>
                </c:pt>
              </c:numCache>
            </c:numRef>
          </c:val>
          <c:smooth val="0"/>
        </c:ser>
        <c:ser>
          <c:idx val="2"/>
          <c:order val="2"/>
          <c:tx>
            <c:strRef>
              <c:f>'Graphs for report'!$A$5</c:f>
              <c:strCache>
                <c:ptCount val="1"/>
                <c:pt idx="0">
                  <c:v>CC estimated levelised price path to target mid-point WACC</c:v>
                </c:pt>
              </c:strCache>
            </c:strRef>
          </c:tx>
          <c:marker>
            <c:symbol val="none"/>
          </c:marker>
          <c:cat>
            <c:numRef>
              <c:f>'Graphs for report'!$B$2:$U$2</c:f>
              <c:numCache>
                <c:formatCode>General</c:formatCode>
                <c:ptCount val="20"/>
                <c:pt idx="0">
                  <c:v>2013</c:v>
                </c:pt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2018</c:v>
                </c:pt>
                <c:pt idx="6">
                  <c:v>2019</c:v>
                </c:pt>
                <c:pt idx="7">
                  <c:v>2020</c:v>
                </c:pt>
                <c:pt idx="8">
                  <c:v>2021</c:v>
                </c:pt>
                <c:pt idx="9">
                  <c:v>2022</c:v>
                </c:pt>
                <c:pt idx="10">
                  <c:v>2023</c:v>
                </c:pt>
                <c:pt idx="11">
                  <c:v>2024</c:v>
                </c:pt>
                <c:pt idx="12">
                  <c:v>2025</c:v>
                </c:pt>
                <c:pt idx="13">
                  <c:v>2026</c:v>
                </c:pt>
                <c:pt idx="14">
                  <c:v>2027</c:v>
                </c:pt>
                <c:pt idx="15">
                  <c:v>2028</c:v>
                </c:pt>
                <c:pt idx="16">
                  <c:v>2029</c:v>
                </c:pt>
                <c:pt idx="17">
                  <c:v>2030</c:v>
                </c:pt>
                <c:pt idx="18">
                  <c:v>2031</c:v>
                </c:pt>
                <c:pt idx="19">
                  <c:v>2032</c:v>
                </c:pt>
              </c:numCache>
            </c:numRef>
          </c:cat>
          <c:val>
            <c:numRef>
              <c:f>'Graphs for report'!$B$5:$U$5</c:f>
              <c:numCache>
                <c:formatCode>#,##0;[Red]\(#,##0\);\-</c:formatCode>
                <c:ptCount val="20"/>
                <c:pt idx="0">
                  <c:v>52402.642212262734</c:v>
                </c:pt>
                <c:pt idx="1">
                  <c:v>56463.799378936303</c:v>
                </c:pt>
                <c:pt idx="2">
                  <c:v>59470.839908007729</c:v>
                </c:pt>
                <c:pt idx="3">
                  <c:v>61597.304112182232</c:v>
                </c:pt>
                <c:pt idx="4">
                  <c:v>63547.218339531108</c:v>
                </c:pt>
                <c:pt idx="5">
                  <c:v>65842.073073087158</c:v>
                </c:pt>
                <c:pt idx="6">
                  <c:v>68065.75396810245</c:v>
                </c:pt>
                <c:pt idx="7">
                  <c:v>70794.47471403965</c:v>
                </c:pt>
                <c:pt idx="8">
                  <c:v>73241.183981708804</c:v>
                </c:pt>
                <c:pt idx="9">
                  <c:v>77171.548449512105</c:v>
                </c:pt>
                <c:pt idx="10">
                  <c:v>79415.590150577365</c:v>
                </c:pt>
                <c:pt idx="11">
                  <c:v>81832.193103853846</c:v>
                </c:pt>
                <c:pt idx="12">
                  <c:v>84123.103866932477</c:v>
                </c:pt>
                <c:pt idx="13">
                  <c:v>86440.24000042105</c:v>
                </c:pt>
                <c:pt idx="14">
                  <c:v>88856.447185332407</c:v>
                </c:pt>
                <c:pt idx="15">
                  <c:v>91395.49577118647</c:v>
                </c:pt>
                <c:pt idx="16">
                  <c:v>94058.066705989928</c:v>
                </c:pt>
                <c:pt idx="17">
                  <c:v>96817.914250273025</c:v>
                </c:pt>
                <c:pt idx="18">
                  <c:v>99583.86077047851</c:v>
                </c:pt>
                <c:pt idx="19">
                  <c:v>102445.70309007153</c:v>
                </c:pt>
              </c:numCache>
            </c:numRef>
          </c:val>
          <c:smooth val="0"/>
        </c:ser>
        <c:ser>
          <c:idx val="4"/>
          <c:order val="3"/>
          <c:tx>
            <c:strRef>
              <c:f>'Graphs for report'!$A$6</c:f>
              <c:strCache>
                <c:ptCount val="1"/>
                <c:pt idx="0">
                  <c:v>CC estimated building blocks revenue to target mid-point WACC</c:v>
                </c:pt>
              </c:strCache>
            </c:strRef>
          </c:tx>
          <c:marker>
            <c:symbol val="none"/>
          </c:marker>
          <c:cat>
            <c:numRef>
              <c:f>'Graphs for report'!$B$2:$U$2</c:f>
              <c:numCache>
                <c:formatCode>General</c:formatCode>
                <c:ptCount val="20"/>
                <c:pt idx="0">
                  <c:v>2013</c:v>
                </c:pt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2018</c:v>
                </c:pt>
                <c:pt idx="6">
                  <c:v>2019</c:v>
                </c:pt>
                <c:pt idx="7">
                  <c:v>2020</c:v>
                </c:pt>
                <c:pt idx="8">
                  <c:v>2021</c:v>
                </c:pt>
                <c:pt idx="9">
                  <c:v>2022</c:v>
                </c:pt>
                <c:pt idx="10">
                  <c:v>2023</c:v>
                </c:pt>
                <c:pt idx="11">
                  <c:v>2024</c:v>
                </c:pt>
                <c:pt idx="12">
                  <c:v>2025</c:v>
                </c:pt>
                <c:pt idx="13">
                  <c:v>2026</c:v>
                </c:pt>
                <c:pt idx="14">
                  <c:v>2027</c:v>
                </c:pt>
                <c:pt idx="15">
                  <c:v>2028</c:v>
                </c:pt>
                <c:pt idx="16">
                  <c:v>2029</c:v>
                </c:pt>
                <c:pt idx="17">
                  <c:v>2030</c:v>
                </c:pt>
                <c:pt idx="18">
                  <c:v>2031</c:v>
                </c:pt>
                <c:pt idx="19">
                  <c:v>2032</c:v>
                </c:pt>
              </c:numCache>
            </c:numRef>
          </c:cat>
          <c:val>
            <c:numRef>
              <c:f>'Graphs for report'!$B$6:$U$6</c:f>
              <c:numCache>
                <c:formatCode>#,##0;[Red]\(#,##0\);\-</c:formatCode>
                <c:ptCount val="20"/>
                <c:pt idx="0">
                  <c:v>64152.175501741789</c:v>
                </c:pt>
                <c:pt idx="1">
                  <c:v>67327.330597028224</c:v>
                </c:pt>
                <c:pt idx="2">
                  <c:v>69050.183318186435</c:v>
                </c:pt>
                <c:pt idx="3">
                  <c:v>71007.911302861452</c:v>
                </c:pt>
                <c:pt idx="4">
                  <c:v>71718.874288716368</c:v>
                </c:pt>
                <c:pt idx="5">
                  <c:v>71617.517610278228</c:v>
                </c:pt>
                <c:pt idx="6">
                  <c:v>72177.175486465057</c:v>
                </c:pt>
                <c:pt idx="7">
                  <c:v>72682.116869892721</c:v>
                </c:pt>
                <c:pt idx="8">
                  <c:v>73174.739826938152</c:v>
                </c:pt>
                <c:pt idx="9">
                  <c:v>73779.879935066681</c:v>
                </c:pt>
                <c:pt idx="10">
                  <c:v>72629.617109710263</c:v>
                </c:pt>
                <c:pt idx="11">
                  <c:v>75971.753159560889</c:v>
                </c:pt>
                <c:pt idx="12">
                  <c:v>76646.316763514027</c:v>
                </c:pt>
                <c:pt idx="13">
                  <c:v>77265.829220176136</c:v>
                </c:pt>
                <c:pt idx="14">
                  <c:v>77846.724882009934</c:v>
                </c:pt>
                <c:pt idx="15">
                  <c:v>78683.822656726348</c:v>
                </c:pt>
                <c:pt idx="16">
                  <c:v>79643.804516572622</c:v>
                </c:pt>
                <c:pt idx="17">
                  <c:v>80481.555060018538</c:v>
                </c:pt>
                <c:pt idx="18">
                  <c:v>81341.5075574246</c:v>
                </c:pt>
                <c:pt idx="19">
                  <c:v>82223.86383879435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96693760"/>
        <c:axId val="296695296"/>
      </c:lineChart>
      <c:catAx>
        <c:axId val="29669376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txPr>
          <a:bodyPr/>
          <a:lstStyle/>
          <a:p>
            <a:pPr>
              <a:defRPr sz="800"/>
            </a:pPr>
            <a:endParaRPr lang="en-US"/>
          </a:p>
        </c:txPr>
        <c:crossAx val="296695296"/>
        <c:crosses val="autoZero"/>
        <c:auto val="1"/>
        <c:lblAlgn val="ctr"/>
        <c:lblOffset val="100"/>
        <c:noMultiLvlLbl val="0"/>
      </c:catAx>
      <c:valAx>
        <c:axId val="296695296"/>
        <c:scaling>
          <c:orientation val="minMax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 sz="1000"/>
                </a:pPr>
                <a:r>
                  <a:rPr lang="en-NZ" sz="1000"/>
                  <a:t>Total revenue ($000)</a:t>
                </a:r>
              </a:p>
            </c:rich>
          </c:tx>
          <c:overlay val="0"/>
        </c:title>
        <c:numFmt formatCode="#,##0;[Red]\(#,##0\);\-" sourceLinked="1"/>
        <c:majorTickMark val="none"/>
        <c:minorTickMark val="none"/>
        <c:tickLblPos val="nextTo"/>
        <c:txPr>
          <a:bodyPr/>
          <a:lstStyle/>
          <a:p>
            <a:pPr>
              <a:defRPr sz="800"/>
            </a:pPr>
            <a:endParaRPr lang="en-US"/>
          </a:p>
        </c:txPr>
        <c:crossAx val="296693760"/>
        <c:crosses val="autoZero"/>
        <c:crossBetween val="between"/>
      </c:valAx>
    </c:plotArea>
    <c:legend>
      <c:legendPos val="b"/>
      <c:layout>
        <c:manualLayout>
          <c:xMode val="edge"/>
          <c:yMode val="edge"/>
          <c:x val="4.6685039886439697E-2"/>
          <c:y val="0.858617159350896"/>
          <c:w val="0.93432526705059105"/>
          <c:h val="0.13462323022621001"/>
        </c:manualLayout>
      </c:layout>
      <c:overlay val="0"/>
      <c:txPr>
        <a:bodyPr/>
        <a:lstStyle/>
        <a:p>
          <a:pPr>
            <a:defRPr sz="800"/>
          </a:pPr>
          <a:endParaRPr lang="en-US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 orientation="landscape"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N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4087068230395199E-2"/>
          <c:y val="5.3819560433733697E-2"/>
          <c:w val="0.87929590619354403"/>
          <c:h val="0.73555502531880501"/>
        </c:manualLayout>
      </c:layout>
      <c:lineChart>
        <c:grouping val="standard"/>
        <c:varyColors val="0"/>
        <c:ser>
          <c:idx val="0"/>
          <c:order val="0"/>
          <c:tx>
            <c:strRef>
              <c:f>'Graphs for report'!$A$3</c:f>
              <c:strCache>
                <c:ptCount val="1"/>
                <c:pt idx="0">
                  <c:v>Christchurch Airport levelised price path</c:v>
                </c:pt>
              </c:strCache>
            </c:strRef>
          </c:tx>
          <c:marker>
            <c:symbol val="none"/>
          </c:marker>
          <c:cat>
            <c:numRef>
              <c:f>'Graphs for report'!$B$2:$U$2</c:f>
              <c:numCache>
                <c:formatCode>General</c:formatCode>
                <c:ptCount val="20"/>
                <c:pt idx="0">
                  <c:v>2013</c:v>
                </c:pt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2018</c:v>
                </c:pt>
                <c:pt idx="6">
                  <c:v>2019</c:v>
                </c:pt>
                <c:pt idx="7">
                  <c:v>2020</c:v>
                </c:pt>
                <c:pt idx="8">
                  <c:v>2021</c:v>
                </c:pt>
                <c:pt idx="9">
                  <c:v>2022</c:v>
                </c:pt>
                <c:pt idx="10">
                  <c:v>2023</c:v>
                </c:pt>
                <c:pt idx="11">
                  <c:v>2024</c:v>
                </c:pt>
                <c:pt idx="12">
                  <c:v>2025</c:v>
                </c:pt>
                <c:pt idx="13">
                  <c:v>2026</c:v>
                </c:pt>
                <c:pt idx="14">
                  <c:v>2027</c:v>
                </c:pt>
                <c:pt idx="15">
                  <c:v>2028</c:v>
                </c:pt>
                <c:pt idx="16">
                  <c:v>2029</c:v>
                </c:pt>
                <c:pt idx="17">
                  <c:v>2030</c:v>
                </c:pt>
                <c:pt idx="18">
                  <c:v>2031</c:v>
                </c:pt>
                <c:pt idx="19">
                  <c:v>2032</c:v>
                </c:pt>
              </c:numCache>
            </c:numRef>
          </c:cat>
          <c:val>
            <c:numRef>
              <c:f>'Graphs for report'!$B$3:$U$3</c:f>
              <c:numCache>
                <c:formatCode>#,##0;[Red]\(#,##0\);\-</c:formatCode>
                <c:ptCount val="20"/>
                <c:pt idx="0">
                  <c:v>67556.432124273939</c:v>
                </c:pt>
                <c:pt idx="1">
                  <c:v>72791.994242784596</c:v>
                </c:pt>
                <c:pt idx="2">
                  <c:v>76668.610398403107</c:v>
                </c:pt>
                <c:pt idx="3">
                  <c:v>79410.005271053189</c:v>
                </c:pt>
                <c:pt idx="4">
                  <c:v>81923.79546534273</c:v>
                </c:pt>
                <c:pt idx="5">
                  <c:v>84882.276020856953</c:v>
                </c:pt>
                <c:pt idx="6">
                  <c:v>87749.000695571784</c:v>
                </c:pt>
                <c:pt idx="7">
                  <c:v>91266.812585901716</c:v>
                </c:pt>
                <c:pt idx="8">
                  <c:v>94421.060951844687</c:v>
                </c:pt>
                <c:pt idx="9">
                  <c:v>99488.007754207967</c:v>
                </c:pt>
                <c:pt idx="10">
                  <c:v>102380.9811704717</c:v>
                </c:pt>
                <c:pt idx="11">
                  <c:v>105496.4170815666</c:v>
                </c:pt>
                <c:pt idx="12">
                  <c:v>108449.81314968457</c:v>
                </c:pt>
                <c:pt idx="13">
                  <c:v>111437.01843774336</c:v>
                </c:pt>
                <c:pt idx="14">
                  <c:v>114551.94413222387</c:v>
                </c:pt>
                <c:pt idx="15">
                  <c:v>117825.23448952469</c:v>
                </c:pt>
                <c:pt idx="16">
                  <c:v>121257.76737411696</c:v>
                </c:pt>
                <c:pt idx="17">
                  <c:v>124815.70730667771</c:v>
                </c:pt>
                <c:pt idx="18">
                  <c:v>128381.50991630086</c:v>
                </c:pt>
                <c:pt idx="19">
                  <c:v>132070.93946130038</c:v>
                </c:pt>
              </c:numCache>
            </c:numRef>
          </c:val>
          <c:smooth val="0"/>
        </c:ser>
        <c:ser>
          <c:idx val="1"/>
          <c:order val="1"/>
          <c:tx>
            <c:strRef>
              <c:f>'Graphs for report'!$A$4</c:f>
              <c:strCache>
                <c:ptCount val="1"/>
                <c:pt idx="0">
                  <c:v>Christchurch Airport actual price path for PSE2</c:v>
                </c:pt>
              </c:strCache>
            </c:strRef>
          </c:tx>
          <c:marker>
            <c:symbol val="none"/>
          </c:marker>
          <c:cat>
            <c:numRef>
              <c:f>'Graphs for report'!$B$2:$U$2</c:f>
              <c:numCache>
                <c:formatCode>General</c:formatCode>
                <c:ptCount val="20"/>
                <c:pt idx="0">
                  <c:v>2013</c:v>
                </c:pt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2018</c:v>
                </c:pt>
                <c:pt idx="6">
                  <c:v>2019</c:v>
                </c:pt>
                <c:pt idx="7">
                  <c:v>2020</c:v>
                </c:pt>
                <c:pt idx="8">
                  <c:v>2021</c:v>
                </c:pt>
                <c:pt idx="9">
                  <c:v>2022</c:v>
                </c:pt>
                <c:pt idx="10">
                  <c:v>2023</c:v>
                </c:pt>
                <c:pt idx="11">
                  <c:v>2024</c:v>
                </c:pt>
                <c:pt idx="12">
                  <c:v>2025</c:v>
                </c:pt>
                <c:pt idx="13">
                  <c:v>2026</c:v>
                </c:pt>
                <c:pt idx="14">
                  <c:v>2027</c:v>
                </c:pt>
                <c:pt idx="15">
                  <c:v>2028</c:v>
                </c:pt>
                <c:pt idx="16">
                  <c:v>2029</c:v>
                </c:pt>
                <c:pt idx="17">
                  <c:v>2030</c:v>
                </c:pt>
                <c:pt idx="18">
                  <c:v>2031</c:v>
                </c:pt>
                <c:pt idx="19">
                  <c:v>2032</c:v>
                </c:pt>
              </c:numCache>
            </c:numRef>
          </c:cat>
          <c:val>
            <c:numRef>
              <c:f>'Graphs for report'!$B$4:$U$4</c:f>
              <c:numCache>
                <c:formatCode>#,##0;[Red]\(#,##0\);\-</c:formatCode>
                <c:ptCount val="20"/>
                <c:pt idx="0">
                  <c:v>55561.649868156805</c:v>
                </c:pt>
                <c:pt idx="1">
                  <c:v>62977.855874982015</c:v>
                </c:pt>
                <c:pt idx="2">
                  <c:v>72783.972445288426</c:v>
                </c:pt>
                <c:pt idx="3">
                  <c:v>80790.294541133233</c:v>
                </c:pt>
                <c:pt idx="4">
                  <c:v>83166.99066379806</c:v>
                </c:pt>
                <c:pt idx="5">
                  <c:v>84882.276020856953</c:v>
                </c:pt>
              </c:numCache>
            </c:numRef>
          </c:val>
          <c:smooth val="0"/>
        </c:ser>
        <c:ser>
          <c:idx val="2"/>
          <c:order val="2"/>
          <c:tx>
            <c:strRef>
              <c:f>'Graphs for report'!$A$7</c:f>
              <c:strCache>
                <c:ptCount val="1"/>
                <c:pt idx="0">
                  <c:v>CC estimated levelised price path to target 75th percentile WACC</c:v>
                </c:pt>
              </c:strCache>
            </c:strRef>
          </c:tx>
          <c:spPr>
            <a:ln>
              <a:solidFill>
                <a:schemeClr val="accent6">
                  <a:lumMod val="60000"/>
                  <a:lumOff val="40000"/>
                </a:schemeClr>
              </a:solidFill>
            </a:ln>
          </c:spPr>
          <c:marker>
            <c:symbol val="none"/>
          </c:marker>
          <c:cat>
            <c:numRef>
              <c:f>'Graphs for report'!$B$2:$U$2</c:f>
              <c:numCache>
                <c:formatCode>General</c:formatCode>
                <c:ptCount val="20"/>
                <c:pt idx="0">
                  <c:v>2013</c:v>
                </c:pt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2018</c:v>
                </c:pt>
                <c:pt idx="6">
                  <c:v>2019</c:v>
                </c:pt>
                <c:pt idx="7">
                  <c:v>2020</c:v>
                </c:pt>
                <c:pt idx="8">
                  <c:v>2021</c:v>
                </c:pt>
                <c:pt idx="9">
                  <c:v>2022</c:v>
                </c:pt>
                <c:pt idx="10">
                  <c:v>2023</c:v>
                </c:pt>
                <c:pt idx="11">
                  <c:v>2024</c:v>
                </c:pt>
                <c:pt idx="12">
                  <c:v>2025</c:v>
                </c:pt>
                <c:pt idx="13">
                  <c:v>2026</c:v>
                </c:pt>
                <c:pt idx="14">
                  <c:v>2027</c:v>
                </c:pt>
                <c:pt idx="15">
                  <c:v>2028</c:v>
                </c:pt>
                <c:pt idx="16">
                  <c:v>2029</c:v>
                </c:pt>
                <c:pt idx="17">
                  <c:v>2030</c:v>
                </c:pt>
                <c:pt idx="18">
                  <c:v>2031</c:v>
                </c:pt>
                <c:pt idx="19">
                  <c:v>2032</c:v>
                </c:pt>
              </c:numCache>
            </c:numRef>
          </c:cat>
          <c:val>
            <c:numRef>
              <c:f>'Graphs for report'!$B$7:$U$7</c:f>
              <c:numCache>
                <c:formatCode>#,##0;[Red]\(#,##0\);\-</c:formatCode>
                <c:ptCount val="20"/>
                <c:pt idx="0">
                  <c:v>56668.515019647835</c:v>
                </c:pt>
                <c:pt idx="1">
                  <c:v>61060.273453594462</c:v>
                </c:pt>
                <c:pt idx="2">
                  <c:v>64312.104166559875</c:v>
                </c:pt>
                <c:pt idx="3">
                  <c:v>66611.674638691664</c:v>
                </c:pt>
                <c:pt idx="4">
                  <c:v>68720.32296279633</c:v>
                </c:pt>
                <c:pt idx="5">
                  <c:v>71201.991910130426</c:v>
                </c:pt>
                <c:pt idx="6">
                  <c:v>73606.693064084655</c:v>
                </c:pt>
                <c:pt idx="7">
                  <c:v>76557.547182264592</c:v>
                </c:pt>
                <c:pt idx="8">
                  <c:v>79203.432485566649</c:v>
                </c:pt>
                <c:pt idx="9">
                  <c:v>83453.750951842027</c:v>
                </c:pt>
                <c:pt idx="10">
                  <c:v>85880.470397140802</c:v>
                </c:pt>
                <c:pt idx="11">
                  <c:v>88493.798561006275</c:v>
                </c:pt>
                <c:pt idx="12">
                  <c:v>90971.202476258026</c:v>
                </c:pt>
                <c:pt idx="13">
                  <c:v>93476.966656073331</c:v>
                </c:pt>
                <c:pt idx="14">
                  <c:v>96089.866833780165</c:v>
                </c:pt>
                <c:pt idx="15">
                  <c:v>98835.60840040326</c:v>
                </c:pt>
                <c:pt idx="16">
                  <c:v>101714.92773698586</c:v>
                </c:pt>
                <c:pt idx="17">
                  <c:v>104699.44255174734</c:v>
                </c:pt>
                <c:pt idx="18">
                  <c:v>107690.55283372334</c:v>
                </c:pt>
                <c:pt idx="19">
                  <c:v>110785.36537799939</c:v>
                </c:pt>
              </c:numCache>
            </c:numRef>
          </c:val>
          <c:smooth val="0"/>
        </c:ser>
        <c:ser>
          <c:idx val="3"/>
          <c:order val="3"/>
          <c:tx>
            <c:strRef>
              <c:f>'Graphs for report'!$A$8</c:f>
              <c:strCache>
                <c:ptCount val="1"/>
                <c:pt idx="0">
                  <c:v>CC estimated building blocks revenue to target 75th percentile WACC</c:v>
                </c:pt>
              </c:strCache>
            </c:strRef>
          </c:tx>
          <c:marker>
            <c:symbol val="none"/>
          </c:marker>
          <c:cat>
            <c:numRef>
              <c:f>'Graphs for report'!$B$2:$U$2</c:f>
              <c:numCache>
                <c:formatCode>General</c:formatCode>
                <c:ptCount val="20"/>
                <c:pt idx="0">
                  <c:v>2013</c:v>
                </c:pt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2018</c:v>
                </c:pt>
                <c:pt idx="6">
                  <c:v>2019</c:v>
                </c:pt>
                <c:pt idx="7">
                  <c:v>2020</c:v>
                </c:pt>
                <c:pt idx="8">
                  <c:v>2021</c:v>
                </c:pt>
                <c:pt idx="9">
                  <c:v>2022</c:v>
                </c:pt>
                <c:pt idx="10">
                  <c:v>2023</c:v>
                </c:pt>
                <c:pt idx="11">
                  <c:v>2024</c:v>
                </c:pt>
                <c:pt idx="12">
                  <c:v>2025</c:v>
                </c:pt>
                <c:pt idx="13">
                  <c:v>2026</c:v>
                </c:pt>
                <c:pt idx="14">
                  <c:v>2027</c:v>
                </c:pt>
                <c:pt idx="15">
                  <c:v>2028</c:v>
                </c:pt>
                <c:pt idx="16">
                  <c:v>2029</c:v>
                </c:pt>
                <c:pt idx="17">
                  <c:v>2030</c:v>
                </c:pt>
                <c:pt idx="18">
                  <c:v>2031</c:v>
                </c:pt>
                <c:pt idx="19">
                  <c:v>2032</c:v>
                </c:pt>
              </c:numCache>
            </c:numRef>
          </c:cat>
          <c:val>
            <c:numRef>
              <c:f>'Graphs for report'!$B$8:$U$8</c:f>
              <c:numCache>
                <c:formatCode>#,##0;[Red]\(#,##0\);\-</c:formatCode>
                <c:ptCount val="20"/>
                <c:pt idx="0">
                  <c:v>69903.00278973869</c:v>
                </c:pt>
                <c:pt idx="1">
                  <c:v>73347.59664098495</c:v>
                </c:pt>
                <c:pt idx="2">
                  <c:v>75156.676363854494</c:v>
                </c:pt>
                <c:pt idx="3">
                  <c:v>77165.785757442427</c:v>
                </c:pt>
                <c:pt idx="4">
                  <c:v>77932.506545504759</c:v>
                </c:pt>
                <c:pt idx="5">
                  <c:v>77801.541236951292</c:v>
                </c:pt>
                <c:pt idx="6">
                  <c:v>78301.113589628643</c:v>
                </c:pt>
                <c:pt idx="7">
                  <c:v>78746.998012015771</c:v>
                </c:pt>
                <c:pt idx="8">
                  <c:v>79181.312215567537</c:v>
                </c:pt>
                <c:pt idx="9">
                  <c:v>79728.234005470193</c:v>
                </c:pt>
                <c:pt idx="10">
                  <c:v>78519.400524304598</c:v>
                </c:pt>
                <c:pt idx="11">
                  <c:v>81824.168295683674</c:v>
                </c:pt>
                <c:pt idx="12">
                  <c:v>82462.306330427396</c:v>
                </c:pt>
                <c:pt idx="13">
                  <c:v>83045.74008946406</c:v>
                </c:pt>
                <c:pt idx="14">
                  <c:v>83591.258277412257</c:v>
                </c:pt>
                <c:pt idx="15">
                  <c:v>84393.962658201068</c:v>
                </c:pt>
                <c:pt idx="16">
                  <c:v>85318.755863209575</c:v>
                </c:pt>
                <c:pt idx="17">
                  <c:v>86120.520266728374</c:v>
                </c:pt>
                <c:pt idx="18">
                  <c:v>86943.614090313436</c:v>
                </c:pt>
                <c:pt idx="19">
                  <c:v>87788.194858647825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89523584"/>
        <c:axId val="289525120"/>
      </c:lineChart>
      <c:catAx>
        <c:axId val="28952358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txPr>
          <a:bodyPr/>
          <a:lstStyle/>
          <a:p>
            <a:pPr>
              <a:defRPr sz="800"/>
            </a:pPr>
            <a:endParaRPr lang="en-US"/>
          </a:p>
        </c:txPr>
        <c:crossAx val="289525120"/>
        <c:crosses val="autoZero"/>
        <c:auto val="1"/>
        <c:lblAlgn val="ctr"/>
        <c:lblOffset val="100"/>
        <c:noMultiLvlLbl val="0"/>
      </c:catAx>
      <c:valAx>
        <c:axId val="289525120"/>
        <c:scaling>
          <c:orientation val="minMax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Total Revenue ($000)</a:t>
                </a:r>
              </a:p>
            </c:rich>
          </c:tx>
          <c:overlay val="0"/>
        </c:title>
        <c:numFmt formatCode="#,##0;[Red]\(#,##0\);\-" sourceLinked="1"/>
        <c:majorTickMark val="none"/>
        <c:minorTickMark val="none"/>
        <c:tickLblPos val="nextTo"/>
        <c:txPr>
          <a:bodyPr/>
          <a:lstStyle/>
          <a:p>
            <a:pPr>
              <a:defRPr sz="800"/>
            </a:pPr>
            <a:endParaRPr lang="en-US"/>
          </a:p>
        </c:txPr>
        <c:crossAx val="289523584"/>
        <c:crosses val="autoZero"/>
        <c:crossBetween val="between"/>
      </c:valAx>
    </c:plotArea>
    <c:legend>
      <c:legendPos val="b"/>
      <c:layout>
        <c:manualLayout>
          <c:xMode val="edge"/>
          <c:yMode val="edge"/>
          <c:x val="0"/>
          <c:y val="0.84568466820435295"/>
          <c:w val="1"/>
          <c:h val="0.14421432169463699"/>
        </c:manualLayout>
      </c:layout>
      <c:overlay val="0"/>
      <c:txPr>
        <a:bodyPr/>
        <a:lstStyle/>
        <a:p>
          <a:pPr>
            <a:defRPr sz="800"/>
          </a:pPr>
          <a:endParaRPr lang="en-US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 orientation="landscape"/>
  </c:printSettings>
</c:chartSpac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42899</xdr:colOff>
      <xdr:row>11</xdr:row>
      <xdr:rowOff>109537</xdr:rowOff>
    </xdr:from>
    <xdr:to>
      <xdr:col>5</xdr:col>
      <xdr:colOff>257175</xdr:colOff>
      <xdr:row>31</xdr:row>
      <xdr:rowOff>57150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295276</xdr:colOff>
      <xdr:row>34</xdr:row>
      <xdr:rowOff>85725</xdr:rowOff>
    </xdr:from>
    <xdr:to>
      <xdr:col>5</xdr:col>
      <xdr:colOff>219075</xdr:colOff>
      <xdr:row>54</xdr:row>
      <xdr:rowOff>47625</xdr:rowOff>
    </xdr:to>
    <xdr:graphicFrame macro="">
      <xdr:nvGraphicFramePr>
        <xdr:cNvPr id="3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comments" Target="../comments7.xml"/><Relationship Id="rId2" Type="http://schemas.openxmlformats.org/officeDocument/2006/relationships/vmlDrawing" Target="../drawings/vmlDrawing7.vml"/><Relationship Id="rId1" Type="http://schemas.openxmlformats.org/officeDocument/2006/relationships/printerSettings" Target="../printerSettings/printerSettings9.bin"/></Relationships>
</file>

<file path=xl/worksheets/_rels/sheet11.xml.rels><?xml version="1.0" encoding="UTF-8" standalone="yes"?>
<Relationships xmlns="http://schemas.openxmlformats.org/package/2006/relationships"><Relationship Id="rId3" Type="http://schemas.openxmlformats.org/officeDocument/2006/relationships/comments" Target="../comments8.xml"/><Relationship Id="rId2" Type="http://schemas.openxmlformats.org/officeDocument/2006/relationships/vmlDrawing" Target="../drawings/vmlDrawing8.vml"/><Relationship Id="rId1" Type="http://schemas.openxmlformats.org/officeDocument/2006/relationships/printerSettings" Target="../printerSettings/printerSettings10.bin"/></Relationships>
</file>

<file path=xl/worksheets/_rels/sheet12.xml.rels><?xml version="1.0" encoding="UTF-8" standalone="yes"?>
<Relationships xmlns="http://schemas.openxmlformats.org/package/2006/relationships"><Relationship Id="rId3" Type="http://schemas.openxmlformats.org/officeDocument/2006/relationships/comments" Target="../comments9.xml"/><Relationship Id="rId2" Type="http://schemas.openxmlformats.org/officeDocument/2006/relationships/vmlDrawing" Target="../drawings/vmlDrawing9.vml"/><Relationship Id="rId1" Type="http://schemas.openxmlformats.org/officeDocument/2006/relationships/printerSettings" Target="../printerSettings/printerSettings11.bin"/></Relationships>
</file>

<file path=xl/worksheets/_rels/sheet13.xml.rels><?xml version="1.0" encoding="UTF-8" standalone="yes"?>
<Relationships xmlns="http://schemas.openxmlformats.org/package/2006/relationships"><Relationship Id="rId3" Type="http://schemas.openxmlformats.org/officeDocument/2006/relationships/comments" Target="../comments10.xml"/><Relationship Id="rId2" Type="http://schemas.openxmlformats.org/officeDocument/2006/relationships/vmlDrawing" Target="../drawings/vmlDrawing10.vml"/><Relationship Id="rId1" Type="http://schemas.openxmlformats.org/officeDocument/2006/relationships/printerSettings" Target="../printerSettings/printerSettings12.bin"/></Relationships>
</file>

<file path=xl/worksheets/_rels/sheet14.xml.rels><?xml version="1.0" encoding="UTF-8" standalone="yes"?>
<Relationships xmlns="http://schemas.openxmlformats.org/package/2006/relationships"><Relationship Id="rId3" Type="http://schemas.openxmlformats.org/officeDocument/2006/relationships/comments" Target="../comments11.xml"/><Relationship Id="rId2" Type="http://schemas.openxmlformats.org/officeDocument/2006/relationships/vmlDrawing" Target="../drawings/vmlDrawing11.vml"/><Relationship Id="rId1" Type="http://schemas.openxmlformats.org/officeDocument/2006/relationships/printerSettings" Target="../printerSettings/printerSettings13.bin"/></Relationships>
</file>

<file path=xl/worksheets/_rels/sheet15.xml.rels><?xml version="1.0" encoding="UTF-8" standalone="yes"?>
<Relationships xmlns="http://schemas.openxmlformats.org/package/2006/relationships"><Relationship Id="rId3" Type="http://schemas.openxmlformats.org/officeDocument/2006/relationships/comments" Target="../comments12.xml"/><Relationship Id="rId2" Type="http://schemas.openxmlformats.org/officeDocument/2006/relationships/vmlDrawing" Target="../drawings/vmlDrawing12.vml"/><Relationship Id="rId1" Type="http://schemas.openxmlformats.org/officeDocument/2006/relationships/printerSettings" Target="../printerSettings/printerSettings14.bin"/></Relationships>
</file>

<file path=xl/worksheets/_rels/sheet16.xml.rels><?xml version="1.0" encoding="UTF-8" standalone="yes"?>
<Relationships xmlns="http://schemas.openxmlformats.org/package/2006/relationships"><Relationship Id="rId3" Type="http://schemas.openxmlformats.org/officeDocument/2006/relationships/comments" Target="../comments13.xml"/><Relationship Id="rId2" Type="http://schemas.openxmlformats.org/officeDocument/2006/relationships/vmlDrawing" Target="../drawings/vmlDrawing13.vml"/><Relationship Id="rId1" Type="http://schemas.openxmlformats.org/officeDocument/2006/relationships/printerSettings" Target="../printerSettings/printerSettings15.bin"/></Relationships>
</file>

<file path=xl/worksheets/_rels/sheet17.xml.rels><?xml version="1.0" encoding="UTF-8" standalone="yes"?>
<Relationships xmlns="http://schemas.openxmlformats.org/package/2006/relationships"><Relationship Id="rId3" Type="http://schemas.openxmlformats.org/officeDocument/2006/relationships/comments" Target="../comments14.xml"/><Relationship Id="rId2" Type="http://schemas.openxmlformats.org/officeDocument/2006/relationships/vmlDrawing" Target="../drawings/vmlDrawing14.vml"/><Relationship Id="rId1" Type="http://schemas.openxmlformats.org/officeDocument/2006/relationships/printerSettings" Target="../printerSettings/printerSettings16.bin"/></Relationships>
</file>

<file path=xl/worksheets/_rels/sheet18.xml.rels><?xml version="1.0" encoding="UTF-8" standalone="yes"?>
<Relationships xmlns="http://schemas.openxmlformats.org/package/2006/relationships"><Relationship Id="rId3" Type="http://schemas.openxmlformats.org/officeDocument/2006/relationships/comments" Target="../comments15.xml"/><Relationship Id="rId2" Type="http://schemas.openxmlformats.org/officeDocument/2006/relationships/vmlDrawing" Target="../drawings/vmlDrawing15.vml"/><Relationship Id="rId1" Type="http://schemas.openxmlformats.org/officeDocument/2006/relationships/printerSettings" Target="../printerSettings/printerSettings17.bin"/></Relationships>
</file>

<file path=xl/worksheets/_rels/sheet19.xml.rels><?xml version="1.0" encoding="UTF-8" standalone="yes"?>
<Relationships xmlns="http://schemas.openxmlformats.org/package/2006/relationships"><Relationship Id="rId3" Type="http://schemas.openxmlformats.org/officeDocument/2006/relationships/comments" Target="../comments16.xml"/><Relationship Id="rId2" Type="http://schemas.openxmlformats.org/officeDocument/2006/relationships/vmlDrawing" Target="../drawings/vmlDrawing16.vml"/><Relationship Id="rId1" Type="http://schemas.openxmlformats.org/officeDocument/2006/relationships/printerSettings" Target="../printerSettings/printerSettings18.bin"/></Relationships>
</file>

<file path=xl/worksheets/_rels/sheet20.xml.rels><?xml version="1.0" encoding="UTF-8" standalone="yes"?>
<Relationships xmlns="http://schemas.openxmlformats.org/package/2006/relationships"><Relationship Id="rId3" Type="http://schemas.openxmlformats.org/officeDocument/2006/relationships/comments" Target="../comments17.xml"/><Relationship Id="rId2" Type="http://schemas.openxmlformats.org/officeDocument/2006/relationships/vmlDrawing" Target="../drawings/vmlDrawing17.vml"/><Relationship Id="rId1" Type="http://schemas.openxmlformats.org/officeDocument/2006/relationships/printerSettings" Target="../printerSettings/printerSettings19.bin"/></Relationships>
</file>

<file path=xl/worksheets/_rels/sheet2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8.xml"/><Relationship Id="rId2" Type="http://schemas.openxmlformats.org/officeDocument/2006/relationships/vmlDrawing" Target="../drawings/vmlDrawing18.vml"/><Relationship Id="rId1" Type="http://schemas.openxmlformats.org/officeDocument/2006/relationships/printerSettings" Target="../printerSettings/printerSettings20.bin"/></Relationships>
</file>

<file path=xl/worksheets/_rels/sheet22.xml.rels><?xml version="1.0" encoding="UTF-8" standalone="yes"?>
<Relationships xmlns="http://schemas.openxmlformats.org/package/2006/relationships"><Relationship Id="rId3" Type="http://schemas.openxmlformats.org/officeDocument/2006/relationships/comments" Target="../comments19.xml"/><Relationship Id="rId2" Type="http://schemas.openxmlformats.org/officeDocument/2006/relationships/vmlDrawing" Target="../drawings/vmlDrawing19.vml"/><Relationship Id="rId1" Type="http://schemas.openxmlformats.org/officeDocument/2006/relationships/printerSettings" Target="../printerSettings/printerSettings21.bin"/></Relationships>
</file>

<file path=xl/worksheets/_rels/sheet23.xml.rels><?xml version="1.0" encoding="UTF-8" standalone="yes"?>
<Relationships xmlns="http://schemas.openxmlformats.org/package/2006/relationships"><Relationship Id="rId3" Type="http://schemas.openxmlformats.org/officeDocument/2006/relationships/comments" Target="../comments20.xml"/><Relationship Id="rId2" Type="http://schemas.openxmlformats.org/officeDocument/2006/relationships/vmlDrawing" Target="../drawings/vmlDrawing20.vml"/><Relationship Id="rId1" Type="http://schemas.openxmlformats.org/officeDocument/2006/relationships/printerSettings" Target="../printerSettings/printerSettings22.bin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3.bin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3.bin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4.bin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comments" Target="../comments3.xml"/><Relationship Id="rId2" Type="http://schemas.openxmlformats.org/officeDocument/2006/relationships/vmlDrawing" Target="../drawings/vmlDrawing3.vml"/><Relationship Id="rId1" Type="http://schemas.openxmlformats.org/officeDocument/2006/relationships/printerSettings" Target="../printerSettings/printerSettings5.bin"/></Relationships>
</file>

<file path=xl/worksheets/_rels/sheet7.xml.rels><?xml version="1.0" encoding="UTF-8" standalone="yes"?>
<Relationships xmlns="http://schemas.openxmlformats.org/package/2006/relationships"><Relationship Id="rId3" Type="http://schemas.openxmlformats.org/officeDocument/2006/relationships/comments" Target="../comments4.xml"/><Relationship Id="rId2" Type="http://schemas.openxmlformats.org/officeDocument/2006/relationships/vmlDrawing" Target="../drawings/vmlDrawing4.vml"/><Relationship Id="rId1" Type="http://schemas.openxmlformats.org/officeDocument/2006/relationships/printerSettings" Target="../printerSettings/printerSettings6.bin"/></Relationships>
</file>

<file path=xl/worksheets/_rels/sheet8.xml.rels><?xml version="1.0" encoding="UTF-8" standalone="yes"?>
<Relationships xmlns="http://schemas.openxmlformats.org/package/2006/relationships"><Relationship Id="rId3" Type="http://schemas.openxmlformats.org/officeDocument/2006/relationships/comments" Target="../comments5.xml"/><Relationship Id="rId2" Type="http://schemas.openxmlformats.org/officeDocument/2006/relationships/vmlDrawing" Target="../drawings/vmlDrawing5.vml"/><Relationship Id="rId1" Type="http://schemas.openxmlformats.org/officeDocument/2006/relationships/printerSettings" Target="../printerSettings/printerSettings7.bin"/></Relationships>
</file>

<file path=xl/worksheets/_rels/sheet9.xml.rels><?xml version="1.0" encoding="UTF-8" standalone="yes"?>
<Relationships xmlns="http://schemas.openxmlformats.org/package/2006/relationships"><Relationship Id="rId3" Type="http://schemas.openxmlformats.org/officeDocument/2006/relationships/comments" Target="../comments6.xml"/><Relationship Id="rId2" Type="http://schemas.openxmlformats.org/officeDocument/2006/relationships/vmlDrawing" Target="../drawings/vmlDrawing6.vml"/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" enableFormatConditionsCalculation="0"/>
  <dimension ref="A1:U72"/>
  <sheetViews>
    <sheetView showGridLines="0" view="pageBreakPreview" zoomScale="95" zoomScaleSheetLayoutView="95" workbookViewId="0">
      <pane ySplit="6" topLeftCell="A63" activePane="bottomLeft" state="frozen"/>
      <selection activeCell="F36" sqref="F36"/>
      <selection pane="bottomLeft" activeCell="C30" sqref="C30"/>
    </sheetView>
  </sheetViews>
  <sheetFormatPr defaultColWidth="0" defaultRowHeight="15"/>
  <cols>
    <col min="1" max="1" width="3.7109375" customWidth="1"/>
    <col min="2" max="2" width="3.7109375" style="37" customWidth="1"/>
    <col min="3" max="4" width="3.7109375" customWidth="1"/>
    <col min="5" max="5" width="45.7109375" customWidth="1"/>
    <col min="6" max="7" width="11.7109375" customWidth="1"/>
    <col min="8" max="8" width="48.7109375" customWidth="1"/>
    <col min="9" max="9" width="3.42578125" customWidth="1"/>
    <col min="10" max="10" width="48.7109375" customWidth="1"/>
    <col min="11" max="12" width="15.7109375" customWidth="1"/>
    <col min="13" max="13" width="4.28515625" customWidth="1"/>
    <col min="14" max="16384" width="9.140625" hidden="1"/>
  </cols>
  <sheetData>
    <row r="1" spans="1:12" s="1" customFormat="1" ht="48.75" customHeight="1">
      <c r="A1" s="170" t="s">
        <v>17</v>
      </c>
      <c r="B1" s="170"/>
      <c r="C1" s="170"/>
      <c r="D1" s="170"/>
      <c r="E1" s="170"/>
      <c r="F1" s="170"/>
      <c r="G1" s="170"/>
      <c r="H1" s="170"/>
      <c r="I1" s="170"/>
      <c r="J1" s="170"/>
      <c r="K1" s="170"/>
      <c r="L1" s="170"/>
    </row>
    <row r="2" spans="1:12" s="1" customFormat="1" ht="18.75">
      <c r="A2" s="3" t="str">
        <f ca="1">MID(CELL("filename",A1),FIND("]",CELL("filename",A1))+1,256)</f>
        <v>Cover</v>
      </c>
      <c r="B2" s="3"/>
    </row>
    <row r="3" spans="1:12" s="1" customFormat="1"/>
    <row r="4" spans="1:12" s="1" customFormat="1">
      <c r="E4" s="2"/>
      <c r="H4" s="2"/>
      <c r="I4" s="2"/>
      <c r="J4" s="2"/>
      <c r="K4" s="2"/>
      <c r="L4" s="2"/>
    </row>
    <row r="5" spans="1:12" s="1" customFormat="1">
      <c r="E5" s="2"/>
      <c r="H5" s="2"/>
      <c r="I5" s="2"/>
      <c r="J5" s="2"/>
      <c r="K5" s="2"/>
      <c r="L5" s="2"/>
    </row>
    <row r="6" spans="1:12" s="1" customFormat="1"/>
    <row r="7" spans="1:12" s="4" customFormat="1">
      <c r="A7" s="70">
        <f>MAX($A$6:A6)+1</f>
        <v>1</v>
      </c>
      <c r="B7" s="4" t="s">
        <v>8</v>
      </c>
    </row>
    <row r="9" spans="1:12" s="102" customFormat="1">
      <c r="A9" s="102" t="s">
        <v>329</v>
      </c>
    </row>
    <row r="10" spans="1:12" s="102" customFormat="1">
      <c r="A10" s="102">
        <v>1</v>
      </c>
      <c r="B10" s="102" t="s">
        <v>343</v>
      </c>
    </row>
    <row r="11" spans="1:12" s="102" customFormat="1" ht="15" customHeight="1">
      <c r="A11" s="102">
        <v>2</v>
      </c>
      <c r="B11" s="102" t="s">
        <v>342</v>
      </c>
      <c r="C11" s="109"/>
      <c r="D11" s="109"/>
      <c r="E11" s="109"/>
      <c r="F11" s="109"/>
      <c r="G11" s="109"/>
      <c r="H11" s="109"/>
      <c r="I11" s="109"/>
    </row>
    <row r="12" spans="1:12" s="102" customFormat="1">
      <c r="B12" s="102" t="s">
        <v>344</v>
      </c>
      <c r="C12" s="109"/>
      <c r="D12" s="109"/>
      <c r="E12" s="109"/>
      <c r="F12" s="109"/>
      <c r="G12" s="109"/>
      <c r="H12" s="109"/>
      <c r="I12" s="109"/>
    </row>
    <row r="13" spans="1:12" s="102" customFormat="1">
      <c r="A13" s="102">
        <v>3</v>
      </c>
      <c r="B13" s="102" t="s">
        <v>345</v>
      </c>
    </row>
    <row r="14" spans="1:12" s="102" customFormat="1"/>
    <row r="15" spans="1:12">
      <c r="B15">
        <v>1</v>
      </c>
      <c r="C15" t="s">
        <v>330</v>
      </c>
    </row>
    <row r="16" spans="1:12" ht="8.25" customHeight="1">
      <c r="D16" s="16"/>
      <c r="E16" s="171"/>
      <c r="F16" s="171"/>
      <c r="G16" s="171"/>
      <c r="H16" s="171"/>
      <c r="I16" s="171"/>
      <c r="J16" s="171"/>
      <c r="K16" s="171"/>
      <c r="L16" s="171"/>
    </row>
    <row r="17" spans="2:21" ht="16.5" customHeight="1">
      <c r="D17" s="81"/>
      <c r="E17" s="82" t="s">
        <v>267</v>
      </c>
      <c r="F17" s="149" t="s">
        <v>213</v>
      </c>
      <c r="G17" s="150"/>
      <c r="H17" s="85" t="s">
        <v>268</v>
      </c>
      <c r="I17" s="83"/>
      <c r="J17" s="84" t="s">
        <v>214</v>
      </c>
      <c r="K17" s="38"/>
      <c r="L17" s="38"/>
    </row>
    <row r="18" spans="2:21" ht="30" customHeight="1">
      <c r="D18" s="167">
        <v>1</v>
      </c>
      <c r="E18" s="155" t="s">
        <v>211</v>
      </c>
      <c r="F18" s="158">
        <v>9.7000000000000003E-2</v>
      </c>
      <c r="G18" s="159"/>
      <c r="H18" s="79" t="s">
        <v>292</v>
      </c>
      <c r="I18" s="75"/>
      <c r="J18" s="88" t="s">
        <v>326</v>
      </c>
    </row>
    <row r="19" spans="2:21" s="37" customFormat="1" ht="15" customHeight="1">
      <c r="D19" s="168"/>
      <c r="E19" s="156"/>
      <c r="F19" s="160"/>
      <c r="G19" s="161"/>
      <c r="H19" s="152" t="s">
        <v>289</v>
      </c>
      <c r="I19" s="153"/>
      <c r="J19" s="154"/>
    </row>
    <row r="20" spans="2:21" s="37" customFormat="1" ht="30">
      <c r="D20" s="169"/>
      <c r="E20" s="157"/>
      <c r="F20" s="162"/>
      <c r="G20" s="163"/>
      <c r="H20" s="93" t="s">
        <v>265</v>
      </c>
      <c r="I20" s="76"/>
      <c r="J20" s="94" t="s">
        <v>265</v>
      </c>
    </row>
    <row r="21" spans="2:21" s="37" customFormat="1" ht="30" customHeight="1">
      <c r="D21" s="167">
        <v>2</v>
      </c>
      <c r="E21" s="155" t="s">
        <v>212</v>
      </c>
      <c r="F21" s="158">
        <v>9.5000000000000001E-2</v>
      </c>
      <c r="G21" s="159"/>
      <c r="H21" s="92" t="s">
        <v>295</v>
      </c>
      <c r="I21" s="75"/>
      <c r="J21" s="88" t="s">
        <v>326</v>
      </c>
    </row>
    <row r="22" spans="2:21" s="37" customFormat="1" ht="15" customHeight="1">
      <c r="D22" s="168"/>
      <c r="E22" s="156"/>
      <c r="F22" s="160"/>
      <c r="G22" s="161"/>
      <c r="H22" s="152" t="s">
        <v>289</v>
      </c>
      <c r="I22" s="153"/>
      <c r="J22" s="154"/>
    </row>
    <row r="23" spans="2:21" s="37" customFormat="1" ht="30">
      <c r="D23" s="169"/>
      <c r="E23" s="157"/>
      <c r="F23" s="162"/>
      <c r="G23" s="163"/>
      <c r="H23" s="80" t="s">
        <v>265</v>
      </c>
      <c r="I23" s="77"/>
      <c r="J23" s="78" t="s">
        <v>265</v>
      </c>
    </row>
    <row r="24" spans="2:21" s="37" customFormat="1" ht="15" customHeight="1">
      <c r="D24" s="167">
        <v>3</v>
      </c>
      <c r="E24" s="155" t="s">
        <v>215</v>
      </c>
      <c r="F24" s="158">
        <v>8.8999999999999996E-2</v>
      </c>
      <c r="G24" s="159"/>
      <c r="H24" s="92" t="s">
        <v>293</v>
      </c>
      <c r="I24" s="75"/>
      <c r="J24" s="88" t="s">
        <v>326</v>
      </c>
    </row>
    <row r="25" spans="2:21" s="37" customFormat="1">
      <c r="D25" s="168"/>
      <c r="E25" s="156"/>
      <c r="F25" s="160"/>
      <c r="G25" s="161"/>
      <c r="H25" s="152" t="s">
        <v>289</v>
      </c>
      <c r="I25" s="153"/>
      <c r="J25" s="154"/>
    </row>
    <row r="26" spans="2:21" s="37" customFormat="1" ht="30">
      <c r="C26" s="37">
        <f>'Leased asset return calculation'!A7</f>
        <v>1</v>
      </c>
      <c r="D26" s="168"/>
      <c r="E26" s="156"/>
      <c r="F26" s="160"/>
      <c r="G26" s="161"/>
      <c r="H26" s="95" t="s">
        <v>265</v>
      </c>
      <c r="I26" s="96"/>
      <c r="J26" s="97" t="s">
        <v>265</v>
      </c>
    </row>
    <row r="27" spans="2:21" s="37" customFormat="1" ht="31.5" customHeight="1">
      <c r="D27" s="169"/>
      <c r="E27" s="157"/>
      <c r="F27" s="162"/>
      <c r="G27" s="163"/>
      <c r="H27" s="164" t="s">
        <v>266</v>
      </c>
      <c r="I27" s="165"/>
      <c r="J27" s="166"/>
    </row>
    <row r="28" spans="2:21" s="37" customFormat="1"/>
    <row r="29" spans="2:21" s="37" customFormat="1">
      <c r="C29" s="108"/>
      <c r="D29" s="108"/>
      <c r="E29" s="108"/>
      <c r="F29" s="108"/>
      <c r="G29" s="108"/>
      <c r="H29" s="108"/>
      <c r="I29" s="108"/>
      <c r="J29" s="108"/>
      <c r="K29" s="108"/>
    </row>
    <row r="30" spans="2:21" s="37" customFormat="1">
      <c r="B30" s="37">
        <v>2</v>
      </c>
      <c r="C30" s="108" t="s">
        <v>338</v>
      </c>
      <c r="D30" s="108"/>
      <c r="E30" s="108"/>
      <c r="F30" s="108"/>
      <c r="G30" s="108"/>
      <c r="H30" s="108"/>
      <c r="I30" s="108"/>
      <c r="J30" s="108"/>
      <c r="K30" s="108"/>
    </row>
    <row r="31" spans="2:21" s="37" customFormat="1" ht="15" customHeight="1">
      <c r="C31" s="102" t="s">
        <v>339</v>
      </c>
      <c r="M31" s="99"/>
      <c r="N31" s="99"/>
      <c r="O31" s="99"/>
      <c r="P31" s="99"/>
      <c r="Q31" s="99"/>
      <c r="R31" s="99"/>
      <c r="S31" s="99"/>
      <c r="T31" s="99"/>
      <c r="U31" s="99"/>
    </row>
    <row r="32" spans="2:21" s="37" customFormat="1" ht="22.5" customHeight="1">
      <c r="D32" s="37">
        <v>1</v>
      </c>
      <c r="E32" s="102" t="s">
        <v>340</v>
      </c>
      <c r="F32" s="102"/>
      <c r="G32" s="109"/>
      <c r="H32" s="109"/>
      <c r="I32" s="109"/>
      <c r="J32" s="109"/>
      <c r="K32" s="109"/>
      <c r="L32" s="109"/>
      <c r="M32" s="100"/>
      <c r="N32" s="99"/>
      <c r="O32" s="99"/>
      <c r="P32" s="99"/>
      <c r="Q32" s="99"/>
      <c r="R32" s="99"/>
      <c r="S32" s="99"/>
      <c r="T32" s="99"/>
      <c r="U32" s="99"/>
    </row>
    <row r="33" spans="3:13" s="37" customFormat="1" ht="15" customHeight="1">
      <c r="E33" s="100"/>
      <c r="F33" s="100"/>
      <c r="G33" s="100"/>
      <c r="H33" s="100"/>
      <c r="I33" s="100"/>
      <c r="J33" s="100"/>
      <c r="K33" s="100"/>
      <c r="L33" s="100"/>
      <c r="M33" s="100"/>
    </row>
    <row r="34" spans="3:13" s="37" customFormat="1" ht="15" customHeight="1"/>
    <row r="35" spans="3:13" s="37" customFormat="1" ht="30">
      <c r="D35" s="81"/>
      <c r="E35" s="82" t="s">
        <v>271</v>
      </c>
      <c r="F35" s="149" t="s">
        <v>332</v>
      </c>
      <c r="G35" s="150"/>
      <c r="H35" s="85" t="s">
        <v>270</v>
      </c>
      <c r="I35" s="83"/>
      <c r="J35" s="84" t="s">
        <v>214</v>
      </c>
    </row>
    <row r="36" spans="3:13" s="37" customFormat="1" ht="45">
      <c r="D36" s="167">
        <v>1</v>
      </c>
      <c r="E36" s="155" t="s">
        <v>290</v>
      </c>
      <c r="F36" s="158">
        <v>6.6000000000000003E-2</v>
      </c>
      <c r="G36" s="159"/>
      <c r="H36" s="79" t="s">
        <v>294</v>
      </c>
      <c r="I36" s="75"/>
      <c r="J36" s="98" t="s">
        <v>327</v>
      </c>
    </row>
    <row r="37" spans="3:13" s="37" customFormat="1" ht="15" customHeight="1">
      <c r="D37" s="168"/>
      <c r="E37" s="156"/>
      <c r="F37" s="160"/>
      <c r="G37" s="161"/>
      <c r="H37" s="152" t="s">
        <v>269</v>
      </c>
      <c r="I37" s="153"/>
      <c r="J37" s="154"/>
    </row>
    <row r="38" spans="3:13" s="37" customFormat="1" ht="30">
      <c r="D38" s="169"/>
      <c r="E38" s="157"/>
      <c r="F38" s="162"/>
      <c r="G38" s="163"/>
      <c r="H38" s="80" t="s">
        <v>265</v>
      </c>
      <c r="I38" s="77"/>
      <c r="J38" s="78" t="s">
        <v>265</v>
      </c>
    </row>
    <row r="39" spans="3:13" s="37" customFormat="1" ht="45">
      <c r="D39" s="167">
        <v>2</v>
      </c>
      <c r="E39" s="155" t="s">
        <v>333</v>
      </c>
      <c r="F39" s="158">
        <v>7.5999999999999998E-2</v>
      </c>
      <c r="G39" s="159"/>
      <c r="H39" s="79" t="s">
        <v>294</v>
      </c>
      <c r="I39" s="75"/>
      <c r="J39" s="98" t="s">
        <v>328</v>
      </c>
    </row>
    <row r="40" spans="3:13" s="37" customFormat="1" ht="15" customHeight="1">
      <c r="D40" s="168"/>
      <c r="E40" s="156"/>
      <c r="F40" s="160"/>
      <c r="G40" s="161"/>
      <c r="H40" s="152" t="s">
        <v>269</v>
      </c>
      <c r="I40" s="153"/>
      <c r="J40" s="154"/>
    </row>
    <row r="41" spans="3:13" s="37" customFormat="1" ht="30">
      <c r="D41" s="169"/>
      <c r="E41" s="157"/>
      <c r="F41" s="162"/>
      <c r="G41" s="163"/>
      <c r="H41" s="80" t="s">
        <v>265</v>
      </c>
      <c r="I41" s="77"/>
      <c r="J41" s="78" t="s">
        <v>265</v>
      </c>
    </row>
    <row r="42" spans="3:13" s="37" customFormat="1" ht="15" customHeight="1"/>
    <row r="43" spans="3:13" s="37" customFormat="1"/>
    <row r="44" spans="3:13" s="37" customFormat="1" ht="15" customHeight="1">
      <c r="D44" s="37">
        <v>2</v>
      </c>
      <c r="E44" s="151" t="s">
        <v>272</v>
      </c>
      <c r="F44" s="151"/>
      <c r="G44" s="151"/>
      <c r="H44" s="151"/>
      <c r="I44" s="151"/>
      <c r="J44" s="151"/>
      <c r="K44" s="151"/>
      <c r="L44" s="151"/>
    </row>
    <row r="45" spans="3:13" s="37" customFormat="1" ht="32.25" customHeight="1">
      <c r="C45" s="65"/>
      <c r="D45" s="107">
        <v>3</v>
      </c>
      <c r="E45" s="151" t="s">
        <v>318</v>
      </c>
      <c r="F45" s="151"/>
      <c r="G45" s="151"/>
      <c r="H45" s="151"/>
      <c r="I45" s="151"/>
      <c r="J45" s="151"/>
      <c r="K45" s="65"/>
      <c r="L45" s="65"/>
    </row>
    <row r="46" spans="3:13" s="37" customFormat="1">
      <c r="D46" s="102">
        <v>4</v>
      </c>
      <c r="E46" s="37" t="s">
        <v>331</v>
      </c>
    </row>
    <row r="47" spans="3:13" s="37" customFormat="1">
      <c r="D47" s="102">
        <v>5</v>
      </c>
      <c r="E47" s="37" t="s">
        <v>317</v>
      </c>
    </row>
    <row r="48" spans="3:13" s="37" customFormat="1"/>
    <row r="49" spans="1:10" s="37" customFormat="1">
      <c r="B49" s="37">
        <v>3</v>
      </c>
      <c r="C49" s="37" t="s">
        <v>334</v>
      </c>
    </row>
    <row r="50" spans="1:10" s="37" customFormat="1"/>
    <row r="51" spans="1:10" s="37" customFormat="1">
      <c r="D51" s="81"/>
      <c r="E51" s="82" t="s">
        <v>267</v>
      </c>
      <c r="F51" s="149" t="s">
        <v>213</v>
      </c>
      <c r="G51" s="150"/>
      <c r="H51" s="85" t="s">
        <v>268</v>
      </c>
      <c r="I51" s="83"/>
      <c r="J51" s="84" t="s">
        <v>214</v>
      </c>
    </row>
    <row r="52" spans="1:10" s="37" customFormat="1" ht="30">
      <c r="D52" s="167">
        <v>1</v>
      </c>
      <c r="E52" s="155" t="s">
        <v>320</v>
      </c>
      <c r="F52" s="158">
        <v>7.0000000000000007E-2</v>
      </c>
      <c r="G52" s="159"/>
      <c r="H52" s="79" t="s">
        <v>321</v>
      </c>
      <c r="I52" s="75"/>
      <c r="J52" s="88" t="s">
        <v>274</v>
      </c>
    </row>
    <row r="53" spans="1:10" s="37" customFormat="1">
      <c r="D53" s="168"/>
      <c r="E53" s="156"/>
      <c r="F53" s="160"/>
      <c r="G53" s="161"/>
      <c r="H53" s="152" t="s">
        <v>289</v>
      </c>
      <c r="I53" s="153"/>
      <c r="J53" s="154"/>
    </row>
    <row r="54" spans="1:10" s="37" customFormat="1" ht="30">
      <c r="D54" s="169"/>
      <c r="E54" s="157"/>
      <c r="F54" s="162"/>
      <c r="G54" s="163"/>
      <c r="H54" s="93" t="s">
        <v>265</v>
      </c>
      <c r="I54" s="76"/>
      <c r="J54" s="94" t="s">
        <v>265</v>
      </c>
    </row>
    <row r="55" spans="1:10" s="37" customFormat="1" ht="30">
      <c r="D55" s="167">
        <v>3</v>
      </c>
      <c r="E55" s="155" t="s">
        <v>319</v>
      </c>
      <c r="F55" s="158">
        <v>6.8000000000000005E-2</v>
      </c>
      <c r="G55" s="159"/>
      <c r="H55" s="92" t="s">
        <v>293</v>
      </c>
      <c r="I55" s="75"/>
      <c r="J55" s="88" t="s">
        <v>274</v>
      </c>
    </row>
    <row r="56" spans="1:10" s="37" customFormat="1">
      <c r="D56" s="168"/>
      <c r="E56" s="156"/>
      <c r="F56" s="160"/>
      <c r="G56" s="161"/>
      <c r="H56" s="152" t="s">
        <v>289</v>
      </c>
      <c r="I56" s="153"/>
      <c r="J56" s="154"/>
    </row>
    <row r="57" spans="1:10" s="37" customFormat="1" ht="30">
      <c r="D57" s="168"/>
      <c r="E57" s="156"/>
      <c r="F57" s="160"/>
      <c r="G57" s="161"/>
      <c r="H57" s="95" t="s">
        <v>265</v>
      </c>
      <c r="I57" s="96"/>
      <c r="J57" s="97" t="s">
        <v>265</v>
      </c>
    </row>
    <row r="58" spans="1:10" s="37" customFormat="1">
      <c r="D58" s="169"/>
      <c r="E58" s="157"/>
      <c r="F58" s="162"/>
      <c r="G58" s="163"/>
      <c r="H58" s="164" t="s">
        <v>266</v>
      </c>
      <c r="I58" s="165"/>
      <c r="J58" s="166"/>
    </row>
    <row r="59" spans="1:10" s="37" customFormat="1"/>
    <row r="60" spans="1:10" s="37" customFormat="1"/>
    <row r="61" spans="1:10" s="4" customFormat="1">
      <c r="A61" s="70">
        <f>MAX($A$6:A60)+1</f>
        <v>4</v>
      </c>
      <c r="B61" s="4" t="s">
        <v>322</v>
      </c>
    </row>
    <row r="62" spans="1:10" s="37" customFormat="1"/>
    <row r="63" spans="1:10" s="37" customFormat="1"/>
    <row r="64" spans="1:10" s="102" customFormat="1">
      <c r="C64" s="102">
        <v>1</v>
      </c>
      <c r="D64" s="102" t="s">
        <v>346</v>
      </c>
    </row>
    <row r="65" spans="3:11" s="37" customFormat="1" ht="38.25" customHeight="1">
      <c r="C65" s="107">
        <f>C64+1</f>
        <v>2</v>
      </c>
      <c r="D65" s="172" t="s">
        <v>323</v>
      </c>
      <c r="E65" s="172"/>
      <c r="F65" s="172"/>
      <c r="G65" s="172"/>
      <c r="H65" s="172"/>
      <c r="I65" s="172"/>
      <c r="J65" s="172"/>
      <c r="K65" s="172"/>
    </row>
    <row r="66" spans="3:11" s="37" customFormat="1" ht="76.5" customHeight="1">
      <c r="C66" s="107">
        <f t="shared" ref="C66:C71" si="0">C65+1</f>
        <v>3</v>
      </c>
      <c r="D66" s="172" t="s">
        <v>335</v>
      </c>
      <c r="E66" s="172"/>
      <c r="F66" s="172"/>
      <c r="G66" s="172"/>
      <c r="H66" s="172"/>
      <c r="I66" s="172"/>
      <c r="J66" s="172"/>
      <c r="K66" s="172"/>
    </row>
    <row r="67" spans="3:11" s="37" customFormat="1" ht="45.75" customHeight="1">
      <c r="C67" s="107">
        <f t="shared" si="0"/>
        <v>4</v>
      </c>
      <c r="D67" s="172" t="s">
        <v>341</v>
      </c>
      <c r="E67" s="172"/>
      <c r="F67" s="172"/>
      <c r="G67" s="172"/>
      <c r="H67" s="172"/>
      <c r="I67" s="172"/>
      <c r="J67" s="172"/>
      <c r="K67" s="172"/>
    </row>
    <row r="68" spans="3:11" ht="32.25" customHeight="1">
      <c r="C68" s="107">
        <f t="shared" si="0"/>
        <v>5</v>
      </c>
      <c r="D68" s="172" t="s">
        <v>324</v>
      </c>
      <c r="E68" s="172"/>
      <c r="F68" s="172"/>
      <c r="G68" s="172"/>
      <c r="H68" s="172"/>
      <c r="I68" s="172"/>
      <c r="J68" s="172"/>
      <c r="K68" s="172"/>
    </row>
    <row r="69" spans="3:11">
      <c r="C69" s="107">
        <f t="shared" si="0"/>
        <v>6</v>
      </c>
      <c r="D69" s="172" t="s">
        <v>336</v>
      </c>
      <c r="E69" s="172"/>
      <c r="F69" s="172"/>
      <c r="G69" s="172"/>
      <c r="H69" s="172"/>
      <c r="I69" s="172"/>
      <c r="J69" s="172"/>
      <c r="K69" s="172"/>
    </row>
    <row r="70" spans="3:11" ht="35.25" customHeight="1">
      <c r="C70" s="107">
        <f t="shared" si="0"/>
        <v>7</v>
      </c>
      <c r="D70" s="172" t="s">
        <v>325</v>
      </c>
      <c r="E70" s="172"/>
      <c r="F70" s="172"/>
      <c r="G70" s="172"/>
      <c r="H70" s="172"/>
      <c r="I70" s="172"/>
      <c r="J70" s="172"/>
      <c r="K70" s="172"/>
    </row>
    <row r="71" spans="3:11" ht="32.25" customHeight="1">
      <c r="C71" s="107">
        <f t="shared" si="0"/>
        <v>8</v>
      </c>
      <c r="D71" s="172" t="s">
        <v>337</v>
      </c>
      <c r="E71" s="172"/>
      <c r="F71" s="172"/>
      <c r="G71" s="172"/>
      <c r="H71" s="172"/>
      <c r="I71" s="172"/>
      <c r="J71" s="172"/>
      <c r="K71" s="172"/>
    </row>
    <row r="72" spans="3:11">
      <c r="D72" s="172"/>
      <c r="E72" s="172"/>
      <c r="F72" s="172"/>
      <c r="G72" s="172"/>
      <c r="H72" s="172"/>
      <c r="I72" s="172"/>
      <c r="J72" s="172"/>
      <c r="K72" s="172"/>
    </row>
  </sheetData>
  <mergeCells count="45">
    <mergeCell ref="D72:K72"/>
    <mergeCell ref="D71:K71"/>
    <mergeCell ref="D68:K68"/>
    <mergeCell ref="D69:K69"/>
    <mergeCell ref="D70:K70"/>
    <mergeCell ref="D65:K65"/>
    <mergeCell ref="D66:K66"/>
    <mergeCell ref="D67:K67"/>
    <mergeCell ref="D55:D58"/>
    <mergeCell ref="E55:E58"/>
    <mergeCell ref="F55:G58"/>
    <mergeCell ref="H56:J56"/>
    <mergeCell ref="H58:J58"/>
    <mergeCell ref="A1:L1"/>
    <mergeCell ref="E16:L16"/>
    <mergeCell ref="H19:J19"/>
    <mergeCell ref="F51:G51"/>
    <mergeCell ref="D52:D54"/>
    <mergeCell ref="E52:E54"/>
    <mergeCell ref="F52:G54"/>
    <mergeCell ref="H53:J53"/>
    <mergeCell ref="D18:D20"/>
    <mergeCell ref="D21:D23"/>
    <mergeCell ref="E21:E23"/>
    <mergeCell ref="D24:D27"/>
    <mergeCell ref="E24:E27"/>
    <mergeCell ref="D36:D38"/>
    <mergeCell ref="F36:G38"/>
    <mergeCell ref="H37:J37"/>
    <mergeCell ref="D39:D41"/>
    <mergeCell ref="E39:E41"/>
    <mergeCell ref="F39:G41"/>
    <mergeCell ref="H40:J40"/>
    <mergeCell ref="E36:E38"/>
    <mergeCell ref="F35:G35"/>
    <mergeCell ref="F17:G17"/>
    <mergeCell ref="E44:L44"/>
    <mergeCell ref="E45:J45"/>
    <mergeCell ref="H25:J25"/>
    <mergeCell ref="E18:E20"/>
    <mergeCell ref="H22:J22"/>
    <mergeCell ref="F18:G20"/>
    <mergeCell ref="F21:G23"/>
    <mergeCell ref="F24:G27"/>
    <mergeCell ref="H27:J27"/>
  </mergeCells>
  <hyperlinks>
    <hyperlink ref="E18:E20" location="'CIAL 20 year return calculation'!A326" display="Levelised price path adjusted for revaluation wash ups"/>
    <hyperlink ref="E21:E23" location="'CIAL 20 year return calculation'!A418" display="PSE2 actual price path + 15 year adjusted levelised price path"/>
    <hyperlink ref="E36:E38" location="'CC Target  Revenue (midpoint)'!A114" display="Revenue required to achieve mid-point post tax cost of capital"/>
    <hyperlink ref="E39:E41" location="'CC Target Revenue (75th %)'!A114" display="Revenue required to achieve mid-point post tax cost of capital"/>
    <hyperlink ref="E52:E54" location="'CIAL 5 year return calculation'!A7" display="PSE2 actual price path"/>
    <hyperlink ref="E24:E27" location="'Leased Asset Calculations'!A7" display="PSE2 actual price path + 15 year adjusted levelised price path + leased assets"/>
    <hyperlink ref="E55:E58" location="'Leased Asset Calculations'!A7" display="PSE2 actual price path + 15 year adjusted levelised price path + leased assets"/>
  </hyperlinks>
  <pageMargins left="0.70866141732283472" right="0.70866141732283472" top="0.74803149606299213" bottom="0.74803149606299213" header="0.31496062992125984" footer="0.31496062992125984"/>
  <pageSetup paperSize="9" scale="50" orientation="landscape" r:id="rId1"/>
  <rowBreaks count="1" manualBreakCount="1">
    <brk id="48" max="13" man="1"/>
  </rowBreaks>
  <extLst>
    <ext xmlns:mx="http://schemas.microsoft.com/office/mac/excel/2008/main" uri="{64002731-A6B0-56B0-2670-7721B7C09600}">
      <mx:PLV Mode="0" OnePage="0" WScale="0"/>
    </ext>
  </extLst>
</worksheet>
</file>

<file path=xl/worksheets/sheet1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theme="1" tint="0.499984740745262"/>
  </sheetPr>
  <dimension ref="A1:AK559"/>
  <sheetViews>
    <sheetView showGridLines="0" view="pageBreakPreview" zoomScaleSheetLayoutView="100" workbookViewId="0">
      <pane ySplit="6" topLeftCell="A438" activePane="bottomLeft" state="frozen"/>
      <selection activeCell="G501" sqref="G501"/>
      <selection pane="bottomLeft" activeCell="G501" sqref="G501"/>
    </sheetView>
  </sheetViews>
  <sheetFormatPr defaultColWidth="0" defaultRowHeight="15"/>
  <cols>
    <col min="1" max="1" width="3.7109375" style="102" customWidth="1"/>
    <col min="2" max="2" width="5.28515625" style="102" customWidth="1"/>
    <col min="3" max="3" width="5.42578125" style="102" customWidth="1"/>
    <col min="4" max="4" width="45.7109375" style="102" customWidth="1"/>
    <col min="5" max="5" width="11.7109375" style="102" customWidth="1"/>
    <col min="6" max="6" width="13.42578125" style="102" customWidth="1"/>
    <col min="7" max="7" width="17" style="102" bestFit="1" customWidth="1"/>
    <col min="8" max="8" width="18.140625" style="102" bestFit="1" customWidth="1"/>
    <col min="9" max="28" width="15.7109375" style="102" customWidth="1"/>
    <col min="29" max="36" width="15.7109375" style="102" hidden="1" customWidth="1"/>
    <col min="37" max="16384" width="9.140625" style="102" hidden="1"/>
  </cols>
  <sheetData>
    <row r="1" spans="1:37" s="1" customFormat="1" ht="48.75" customHeight="1">
      <c r="A1" s="170" t="s">
        <v>17</v>
      </c>
      <c r="B1" s="170"/>
      <c r="C1" s="170"/>
      <c r="D1" s="170"/>
      <c r="E1" s="170"/>
      <c r="F1" s="170"/>
      <c r="G1" s="170"/>
      <c r="H1" s="170"/>
      <c r="I1" s="170"/>
      <c r="J1" s="170"/>
      <c r="K1" s="170"/>
      <c r="L1" s="170"/>
    </row>
    <row r="2" spans="1:37" s="1" customFormat="1" ht="18.75">
      <c r="A2" s="3" t="str">
        <f ca="1">MID(CELL("filename",A1),FIND("]",CELL("filename",A1))+1,256)</f>
        <v>Revals+Real price - 20-year (2)</v>
      </c>
    </row>
    <row r="3" spans="1:37" s="1" customFormat="1"/>
    <row r="4" spans="1:37" s="1" customFormat="1">
      <c r="D4" s="2" t="s">
        <v>0</v>
      </c>
      <c r="G4" s="2">
        <v>0</v>
      </c>
      <c r="H4" s="2">
        <f>G4+1</f>
        <v>1</v>
      </c>
      <c r="I4" s="2">
        <f t="shared" ref="I4:AA4" si="0">H4+1</f>
        <v>2</v>
      </c>
      <c r="J4" s="2">
        <f t="shared" si="0"/>
        <v>3</v>
      </c>
      <c r="K4" s="2">
        <f t="shared" si="0"/>
        <v>4</v>
      </c>
      <c r="L4" s="2">
        <f t="shared" si="0"/>
        <v>5</v>
      </c>
      <c r="M4" s="2">
        <f t="shared" si="0"/>
        <v>6</v>
      </c>
      <c r="N4" s="2">
        <f t="shared" si="0"/>
        <v>7</v>
      </c>
      <c r="O4" s="2">
        <f t="shared" si="0"/>
        <v>8</v>
      </c>
      <c r="P4" s="2">
        <f t="shared" si="0"/>
        <v>9</v>
      </c>
      <c r="Q4" s="2">
        <f t="shared" si="0"/>
        <v>10</v>
      </c>
      <c r="R4" s="2">
        <f t="shared" si="0"/>
        <v>11</v>
      </c>
      <c r="S4" s="2">
        <f t="shared" si="0"/>
        <v>12</v>
      </c>
      <c r="T4" s="2">
        <f t="shared" si="0"/>
        <v>13</v>
      </c>
      <c r="U4" s="2">
        <f t="shared" si="0"/>
        <v>14</v>
      </c>
      <c r="V4" s="2">
        <f t="shared" si="0"/>
        <v>15</v>
      </c>
      <c r="W4" s="2">
        <f t="shared" si="0"/>
        <v>16</v>
      </c>
      <c r="X4" s="2">
        <f t="shared" si="0"/>
        <v>17</v>
      </c>
      <c r="Y4" s="2">
        <f t="shared" si="0"/>
        <v>18</v>
      </c>
      <c r="Z4" s="2">
        <f t="shared" si="0"/>
        <v>19</v>
      </c>
      <c r="AA4" s="2">
        <f t="shared" si="0"/>
        <v>20</v>
      </c>
      <c r="AB4" s="2"/>
      <c r="AC4" s="2"/>
      <c r="AD4" s="2"/>
      <c r="AE4" s="2"/>
      <c r="AF4" s="2"/>
      <c r="AG4" s="2"/>
      <c r="AH4" s="2"/>
      <c r="AI4" s="2"/>
      <c r="AJ4" s="2"/>
      <c r="AK4" s="2"/>
    </row>
    <row r="5" spans="1:37" s="1" customFormat="1">
      <c r="D5" s="2" t="s">
        <v>1</v>
      </c>
      <c r="G5" s="42">
        <f>EOMONTH(H5,-MiY)</f>
        <v>41090</v>
      </c>
      <c r="H5" s="42">
        <f>IF(H4=1,Inputs!F11,G5+1)</f>
        <v>41455</v>
      </c>
      <c r="I5" s="42">
        <f>IF(I4=1,Inputs!G11,EOMONTH(H5,MiY))</f>
        <v>41820</v>
      </c>
      <c r="J5" s="42">
        <f>IF(J4=1,Inputs!H11,EOMONTH(I5,MiY))</f>
        <v>42185</v>
      </c>
      <c r="K5" s="42">
        <f>IF(K4=1,Inputs!I11,EOMONTH(J5,MiY))</f>
        <v>42551</v>
      </c>
      <c r="L5" s="42">
        <f>IF(L4=1,Inputs!J11,EOMONTH(K5,MiY))</f>
        <v>42916</v>
      </c>
      <c r="M5" s="42">
        <f>IF(M4=1,Inputs!K11,EOMONTH(L5,MiY))</f>
        <v>43281</v>
      </c>
      <c r="N5" s="42">
        <f>IF(N4=1,Inputs!L11,EOMONTH(M5,MiY))</f>
        <v>43646</v>
      </c>
      <c r="O5" s="42">
        <f>IF(O4=1,Inputs!M11,EOMONTH(N5,MiY))</f>
        <v>44012</v>
      </c>
      <c r="P5" s="42">
        <f>IF(P4=1,Inputs!N11,EOMONTH(O5,MiY))</f>
        <v>44377</v>
      </c>
      <c r="Q5" s="42">
        <f>IF(Q4=1,Inputs!O11,EOMONTH(P5,MiY))</f>
        <v>44742</v>
      </c>
      <c r="R5" s="42">
        <f>IF(R4=1,Inputs!P11,EOMONTH(Q5,MiY))</f>
        <v>45107</v>
      </c>
      <c r="S5" s="42">
        <f>IF(S4=1,Inputs!Q11,EOMONTH(R5,MiY))</f>
        <v>45473</v>
      </c>
      <c r="T5" s="42">
        <f>IF(T4=1,Inputs!R11,EOMONTH(S5,MiY))</f>
        <v>45838</v>
      </c>
      <c r="U5" s="42">
        <f>IF(U4=1,Inputs!S11,EOMONTH(T5,MiY))</f>
        <v>46203</v>
      </c>
      <c r="V5" s="42">
        <f>IF(V4=1,Inputs!T11,EOMONTH(U5,MiY))</f>
        <v>46568</v>
      </c>
      <c r="W5" s="42">
        <f>IF(W4=1,Inputs!U11,EOMONTH(V5,MiY))</f>
        <v>46934</v>
      </c>
      <c r="X5" s="42">
        <f>IF(X4=1,Inputs!V11,EOMONTH(W5,MiY))</f>
        <v>47299</v>
      </c>
      <c r="Y5" s="42">
        <f>IF(Y4=1,Inputs!W11,EOMONTH(X5,MiY))</f>
        <v>47664</v>
      </c>
      <c r="Z5" s="42">
        <f>IF(Z4=1,Inputs!X11,EOMONTH(Y5,MiY))</f>
        <v>48029</v>
      </c>
      <c r="AA5" s="42">
        <f>IF(AA4=1,Inputs!Y11,EOMONTH(Z5,MiY))</f>
        <v>48395</v>
      </c>
      <c r="AB5" s="2"/>
      <c r="AC5" s="2"/>
      <c r="AD5" s="2"/>
      <c r="AE5" s="2"/>
      <c r="AF5" s="2"/>
      <c r="AG5" s="2"/>
      <c r="AH5" s="2"/>
      <c r="AI5" s="2"/>
      <c r="AJ5" s="2"/>
      <c r="AK5" s="2"/>
    </row>
    <row r="6" spans="1:37" s="1" customFormat="1">
      <c r="D6" s="2"/>
      <c r="G6" s="11"/>
      <c r="H6" s="11"/>
      <c r="I6" s="11"/>
      <c r="J6" s="11"/>
      <c r="K6" s="11"/>
      <c r="L6" s="11"/>
      <c r="M6" s="11"/>
    </row>
    <row r="7" spans="1:37" s="4" customFormat="1">
      <c r="A7" s="4">
        <v>1</v>
      </c>
      <c r="B7" s="4" t="s">
        <v>298</v>
      </c>
    </row>
    <row r="8" spans="1:37">
      <c r="A8" s="9"/>
      <c r="B8" s="9"/>
      <c r="C8" s="9"/>
      <c r="D8" s="9"/>
    </row>
    <row r="9" spans="1:37">
      <c r="B9" s="9">
        <f>MAX($A$7:B8)+0.1</f>
        <v>1.1000000000000001</v>
      </c>
      <c r="C9" s="9" t="s">
        <v>299</v>
      </c>
      <c r="H9" s="104"/>
      <c r="I9" s="104"/>
      <c r="J9" s="104"/>
      <c r="K9" s="104"/>
      <c r="L9" s="104"/>
      <c r="M9" s="104"/>
      <c r="N9" s="104"/>
      <c r="O9" s="104"/>
      <c r="P9" s="104"/>
      <c r="Q9" s="104"/>
      <c r="R9" s="104"/>
      <c r="S9" s="104"/>
      <c r="T9" s="104"/>
      <c r="U9" s="104"/>
      <c r="V9" s="104"/>
      <c r="W9" s="104"/>
      <c r="X9" s="104"/>
      <c r="Y9" s="104"/>
      <c r="Z9" s="104"/>
      <c r="AA9" s="104"/>
    </row>
    <row r="11" spans="1:37">
      <c r="C11" s="35" t="s">
        <v>22</v>
      </c>
    </row>
    <row r="12" spans="1:37">
      <c r="C12" s="9"/>
      <c r="D12" s="102" t="s">
        <v>23</v>
      </c>
      <c r="G12" s="56">
        <f>Inputs!G33</f>
        <v>4836</v>
      </c>
      <c r="H12" s="56">
        <f>Inputs!H33</f>
        <v>4727</v>
      </c>
      <c r="I12" s="56">
        <f>Inputs!I33</f>
        <v>4727</v>
      </c>
      <c r="J12" s="56">
        <f>Inputs!J33</f>
        <v>4987</v>
      </c>
      <c r="K12" s="56">
        <f>Inputs!K33</f>
        <v>5172</v>
      </c>
      <c r="L12" s="56">
        <f>Inputs!L33</f>
        <v>5364</v>
      </c>
      <c r="M12" s="56">
        <f>Inputs!M33</f>
        <v>5468</v>
      </c>
      <c r="N12" s="56">
        <f>Inputs!N33</f>
        <v>5584</v>
      </c>
      <c r="O12" s="56">
        <f>Inputs!O33</f>
        <v>5796</v>
      </c>
      <c r="P12" s="56">
        <f>Inputs!P33</f>
        <v>5988</v>
      </c>
      <c r="Q12" s="56">
        <f>Inputs!Q33</f>
        <v>6223.7750000000005</v>
      </c>
      <c r="R12" s="56">
        <f>Inputs!R33</f>
        <v>6410.4882500000003</v>
      </c>
      <c r="S12" s="56">
        <f>Inputs!S33</f>
        <v>6602.8028975000007</v>
      </c>
      <c r="T12" s="56">
        <f>Inputs!T33</f>
        <v>6800.8869844250003</v>
      </c>
      <c r="U12" s="56">
        <f>Inputs!U33</f>
        <v>7004.9135939577509</v>
      </c>
      <c r="V12" s="56">
        <f>Inputs!V33</f>
        <v>7215.061001776483</v>
      </c>
      <c r="W12" s="56">
        <f>Inputs!W33</f>
        <v>7431.5128318297775</v>
      </c>
      <c r="X12" s="56">
        <f>Inputs!X33</f>
        <v>7654.4582167846711</v>
      </c>
      <c r="Y12" s="56">
        <f>Inputs!Y33</f>
        <v>7884.0919632882096</v>
      </c>
      <c r="Z12" s="56">
        <f>Inputs!Z33</f>
        <v>8120.6147221868578</v>
      </c>
      <c r="AA12" s="56">
        <f>Inputs!AA33</f>
        <v>8364.2331638524629</v>
      </c>
    </row>
    <row r="13" spans="1:37">
      <c r="C13" s="9"/>
      <c r="D13" s="102" t="s">
        <v>24</v>
      </c>
      <c r="G13" s="56">
        <f>Inputs!G34</f>
        <v>11892</v>
      </c>
      <c r="H13" s="56">
        <f>Inputs!H34</f>
        <v>11872</v>
      </c>
      <c r="I13" s="56">
        <f>Inputs!I34</f>
        <v>11578</v>
      </c>
      <c r="J13" s="56">
        <f>Inputs!J34</f>
        <v>11617</v>
      </c>
      <c r="K13" s="56">
        <f>Inputs!K34</f>
        <v>11678</v>
      </c>
      <c r="L13" s="56">
        <f>Inputs!L34</f>
        <v>11656</v>
      </c>
      <c r="M13" s="56">
        <f>Inputs!M34</f>
        <v>11695</v>
      </c>
      <c r="N13" s="56">
        <f>Inputs!N34</f>
        <v>11655</v>
      </c>
      <c r="O13" s="56">
        <f>Inputs!O34</f>
        <v>11719</v>
      </c>
      <c r="P13" s="56">
        <f>Inputs!P34</f>
        <v>11721</v>
      </c>
      <c r="Q13" s="56">
        <f>Inputs!Q34</f>
        <v>11951.167173288657</v>
      </c>
      <c r="R13" s="56">
        <f>Inputs!R34</f>
        <v>12259.308099278969</v>
      </c>
      <c r="S13" s="56">
        <f>Inputs!S34</f>
        <v>12607.002508070356</v>
      </c>
      <c r="T13" s="56">
        <f>Inputs!T34</f>
        <v>12905.013591520841</v>
      </c>
      <c r="U13" s="56">
        <f>Inputs!U34</f>
        <v>13198.408073748065</v>
      </c>
      <c r="V13" s="56">
        <f>Inputs!V34</f>
        <v>13508.4183929336</v>
      </c>
      <c r="W13" s="56">
        <f>Inputs!W34</f>
        <v>13841.58304062179</v>
      </c>
      <c r="X13" s="56">
        <f>Inputs!X34</f>
        <v>14197.572165377698</v>
      </c>
      <c r="Y13" s="56">
        <f>Inputs!Y34</f>
        <v>14568.145191463935</v>
      </c>
      <c r="Z13" s="56">
        <f>Inputs!Z34</f>
        <v>14926.120206157233</v>
      </c>
      <c r="AA13" s="56">
        <f>Inputs!AA34</f>
        <v>15297.42422577324</v>
      </c>
    </row>
    <row r="14" spans="1:37">
      <c r="C14" s="9"/>
      <c r="D14" s="102" t="s">
        <v>40</v>
      </c>
      <c r="G14" s="56">
        <f>Inputs!G35</f>
        <v>18176</v>
      </c>
      <c r="H14" s="56">
        <f>Inputs!H35</f>
        <v>19144</v>
      </c>
      <c r="I14" s="56">
        <f>Inputs!I35</f>
        <v>20276</v>
      </c>
      <c r="J14" s="56">
        <f>Inputs!J35</f>
        <v>20301</v>
      </c>
      <c r="K14" s="56">
        <f>Inputs!K35</f>
        <v>20438</v>
      </c>
      <c r="L14" s="56">
        <f>Inputs!L35</f>
        <v>20613</v>
      </c>
      <c r="M14" s="56">
        <f>Inputs!M35</f>
        <v>20756</v>
      </c>
      <c r="N14" s="56">
        <f>Inputs!N35</f>
        <v>20951</v>
      </c>
      <c r="O14" s="56">
        <f>Inputs!O35</f>
        <v>21180</v>
      </c>
      <c r="P14" s="56">
        <f>Inputs!P35</f>
        <v>21289</v>
      </c>
      <c r="Q14" s="56">
        <f>Inputs!Q35</f>
        <v>21788.397114760868</v>
      </c>
      <c r="R14" s="56">
        <f>Inputs!R35</f>
        <v>22350.174618617806</v>
      </c>
      <c r="S14" s="56">
        <f>Inputs!S35</f>
        <v>22984.062819115978</v>
      </c>
      <c r="T14" s="56">
        <f>Inputs!T35</f>
        <v>23527.372416971139</v>
      </c>
      <c r="U14" s="56">
        <f>Inputs!U35</f>
        <v>24062.265402514349</v>
      </c>
      <c r="V14" s="56">
        <f>Inputs!V35</f>
        <v>24627.451032181136</v>
      </c>
      <c r="W14" s="56">
        <f>Inputs!W35</f>
        <v>25234.849752588478</v>
      </c>
      <c r="X14" s="56">
        <f>Inputs!X35</f>
        <v>25883.860205396282</v>
      </c>
      <c r="Y14" s="56">
        <f>Inputs!Y35</f>
        <v>26559.458842358847</v>
      </c>
      <c r="Z14" s="56">
        <f>Inputs!Z35</f>
        <v>27212.089808372992</v>
      </c>
      <c r="AA14" s="56">
        <f>Inputs!AA35</f>
        <v>27889.021133355403</v>
      </c>
    </row>
    <row r="15" spans="1:37">
      <c r="C15" s="9"/>
      <c r="D15" s="102" t="s">
        <v>25</v>
      </c>
      <c r="G15" s="55">
        <f>Inputs!G36</f>
        <v>2543</v>
      </c>
      <c r="H15" s="55">
        <f>Inputs!H36</f>
        <v>2543</v>
      </c>
      <c r="I15" s="55">
        <f>Inputs!I36</f>
        <v>2543</v>
      </c>
      <c r="J15" s="55">
        <f>Inputs!J36</f>
        <v>2543</v>
      </c>
      <c r="K15" s="55">
        <f>Inputs!K36</f>
        <v>2543</v>
      </c>
      <c r="L15" s="55">
        <f>Inputs!L36</f>
        <v>2543</v>
      </c>
      <c r="M15" s="55">
        <f>Inputs!M36</f>
        <v>2543</v>
      </c>
      <c r="N15" s="55">
        <f>Inputs!N36</f>
        <v>2543</v>
      </c>
      <c r="O15" s="55">
        <f>Inputs!O36</f>
        <v>2543</v>
      </c>
      <c r="P15" s="55">
        <f>Inputs!P36</f>
        <v>2543</v>
      </c>
      <c r="Q15" s="55">
        <f>Inputs!Q36</f>
        <v>2543</v>
      </c>
      <c r="R15" s="55">
        <f>Inputs!R36</f>
        <v>2543</v>
      </c>
      <c r="S15" s="55">
        <f>Inputs!S36</f>
        <v>2543</v>
      </c>
      <c r="T15" s="55">
        <f>Inputs!T36</f>
        <v>2543</v>
      </c>
      <c r="U15" s="55">
        <f>Inputs!U36</f>
        <v>2543</v>
      </c>
      <c r="V15" s="55">
        <f>Inputs!V36</f>
        <v>2543</v>
      </c>
      <c r="W15" s="55">
        <f>Inputs!W36</f>
        <v>2543</v>
      </c>
      <c r="X15" s="55">
        <f>Inputs!X36</f>
        <v>2543</v>
      </c>
      <c r="Y15" s="55">
        <f>Inputs!Y36</f>
        <v>2543</v>
      </c>
      <c r="Z15" s="55">
        <f>Inputs!Z36</f>
        <v>2543</v>
      </c>
      <c r="AA15" s="55">
        <f>Inputs!AA36</f>
        <v>2543</v>
      </c>
    </row>
    <row r="16" spans="1:37">
      <c r="C16" s="9"/>
      <c r="D16" s="10" t="s">
        <v>26</v>
      </c>
      <c r="E16" s="10"/>
      <c r="G16" s="104">
        <f>SUM(G12:G15)</f>
        <v>37447</v>
      </c>
      <c r="H16" s="104">
        <f t="shared" ref="H16:AA16" si="1">SUM(H12:H15)</f>
        <v>38286</v>
      </c>
      <c r="I16" s="104">
        <f t="shared" si="1"/>
        <v>39124</v>
      </c>
      <c r="J16" s="104">
        <f t="shared" si="1"/>
        <v>39448</v>
      </c>
      <c r="K16" s="104">
        <f t="shared" si="1"/>
        <v>39831</v>
      </c>
      <c r="L16" s="104">
        <f t="shared" si="1"/>
        <v>40176</v>
      </c>
      <c r="M16" s="104">
        <f t="shared" si="1"/>
        <v>40462</v>
      </c>
      <c r="N16" s="104">
        <f t="shared" si="1"/>
        <v>40733</v>
      </c>
      <c r="O16" s="104">
        <f t="shared" si="1"/>
        <v>41238</v>
      </c>
      <c r="P16" s="104">
        <f t="shared" si="1"/>
        <v>41541</v>
      </c>
      <c r="Q16" s="103">
        <f t="shared" si="1"/>
        <v>42506.339288049523</v>
      </c>
      <c r="R16" s="104">
        <f t="shared" si="1"/>
        <v>43562.970967896777</v>
      </c>
      <c r="S16" s="104">
        <f t="shared" si="1"/>
        <v>44736.868224686332</v>
      </c>
      <c r="T16" s="104">
        <f t="shared" si="1"/>
        <v>45776.27299291698</v>
      </c>
      <c r="U16" s="104">
        <f t="shared" si="1"/>
        <v>46808.587070220165</v>
      </c>
      <c r="V16" s="104">
        <f t="shared" si="1"/>
        <v>47893.930426891224</v>
      </c>
      <c r="W16" s="104">
        <f t="shared" si="1"/>
        <v>49050.94562504004</v>
      </c>
      <c r="X16" s="104">
        <f t="shared" si="1"/>
        <v>50278.89058755865</v>
      </c>
      <c r="Y16" s="104">
        <f t="shared" si="1"/>
        <v>51554.69599711099</v>
      </c>
      <c r="Z16" s="104">
        <f t="shared" si="1"/>
        <v>52801.824736717084</v>
      </c>
      <c r="AA16" s="104">
        <f t="shared" si="1"/>
        <v>54093.678522981107</v>
      </c>
    </row>
    <row r="17" spans="1:27">
      <c r="C17" s="9"/>
      <c r="G17" s="56"/>
      <c r="H17" s="104"/>
      <c r="I17" s="104"/>
      <c r="J17" s="104"/>
      <c r="K17" s="104"/>
      <c r="L17" s="104"/>
      <c r="M17" s="104"/>
      <c r="N17" s="104"/>
      <c r="O17" s="104"/>
      <c r="P17" s="104"/>
      <c r="Q17" s="103"/>
      <c r="R17" s="104"/>
      <c r="S17" s="104"/>
      <c r="T17" s="104"/>
      <c r="U17" s="104"/>
      <c r="V17" s="104"/>
      <c r="W17" s="104"/>
      <c r="X17" s="104"/>
      <c r="Y17" s="104"/>
      <c r="Z17" s="104"/>
      <c r="AA17" s="104"/>
    </row>
    <row r="18" spans="1:27">
      <c r="C18" s="9"/>
      <c r="D18" s="102" t="s">
        <v>27</v>
      </c>
      <c r="G18" s="56">
        <f>Inputs!G38</f>
        <v>3033</v>
      </c>
      <c r="H18" s="56">
        <f>Inputs!H38</f>
        <v>3103</v>
      </c>
      <c r="I18" s="56">
        <f>Inputs!I38</f>
        <v>3103</v>
      </c>
      <c r="J18" s="56">
        <f>Inputs!J38</f>
        <v>3103</v>
      </c>
      <c r="K18" s="56">
        <f>Inputs!K38</f>
        <v>3111</v>
      </c>
      <c r="L18" s="56">
        <f>Inputs!L38</f>
        <v>3103</v>
      </c>
      <c r="M18" s="56">
        <f>Inputs!M38</f>
        <v>3103</v>
      </c>
      <c r="N18" s="56">
        <f>Inputs!N38</f>
        <v>3103</v>
      </c>
      <c r="O18" s="56">
        <f>Inputs!O38</f>
        <v>3111</v>
      </c>
      <c r="P18" s="56">
        <f>Inputs!P38</f>
        <v>3103</v>
      </c>
      <c r="Q18" s="56">
        <f>Inputs!Q38</f>
        <v>3163.5780042339829</v>
      </c>
      <c r="R18" s="56">
        <f>Inputs!R38</f>
        <v>3232.7180235608598</v>
      </c>
      <c r="S18" s="56">
        <f>Inputs!S38</f>
        <v>3310.7329709957853</v>
      </c>
      <c r="T18" s="56">
        <f>Inputs!T38</f>
        <v>3377.6000773471105</v>
      </c>
      <c r="U18" s="56">
        <f>Inputs!U38</f>
        <v>3443.4313203291836</v>
      </c>
      <c r="V18" s="56">
        <f>Inputs!V38</f>
        <v>3512.9907902085365</v>
      </c>
      <c r="W18" s="56">
        <f>Inputs!W38</f>
        <v>3587.7455801026831</v>
      </c>
      <c r="X18" s="56">
        <f>Inputs!X38</f>
        <v>3667.6216786335067</v>
      </c>
      <c r="Y18" s="56">
        <f>Inputs!Y38</f>
        <v>3750.7700825765364</v>
      </c>
      <c r="Z18" s="56">
        <f>Inputs!Z38</f>
        <v>3831.0917709562605</v>
      </c>
      <c r="AA18" s="56">
        <f>Inputs!AA38</f>
        <v>3914.4041937053407</v>
      </c>
    </row>
    <row r="19" spans="1:27">
      <c r="C19" s="9"/>
      <c r="D19" s="102" t="s">
        <v>28</v>
      </c>
      <c r="G19" s="104">
        <f t="shared" ref="G19:AA19" si="2">G16-G18</f>
        <v>34414</v>
      </c>
      <c r="H19" s="104">
        <f t="shared" si="2"/>
        <v>35183</v>
      </c>
      <c r="I19" s="104">
        <f t="shared" si="2"/>
        <v>36021</v>
      </c>
      <c r="J19" s="104">
        <f t="shared" si="2"/>
        <v>36345</v>
      </c>
      <c r="K19" s="104">
        <f t="shared" si="2"/>
        <v>36720</v>
      </c>
      <c r="L19" s="104">
        <f t="shared" si="2"/>
        <v>37073</v>
      </c>
      <c r="M19" s="104">
        <f t="shared" si="2"/>
        <v>37359</v>
      </c>
      <c r="N19" s="104">
        <f t="shared" si="2"/>
        <v>37630</v>
      </c>
      <c r="O19" s="104">
        <f t="shared" si="2"/>
        <v>38127</v>
      </c>
      <c r="P19" s="104">
        <f t="shared" si="2"/>
        <v>38438</v>
      </c>
      <c r="Q19" s="103">
        <f t="shared" si="2"/>
        <v>39342.76128381554</v>
      </c>
      <c r="R19" s="103">
        <f t="shared" si="2"/>
        <v>40330.252944335916</v>
      </c>
      <c r="S19" s="103">
        <f t="shared" si="2"/>
        <v>41426.135253690547</v>
      </c>
      <c r="T19" s="103">
        <f t="shared" si="2"/>
        <v>42398.67291556987</v>
      </c>
      <c r="U19" s="103">
        <f t="shared" si="2"/>
        <v>43365.155749890982</v>
      </c>
      <c r="V19" s="103">
        <f t="shared" si="2"/>
        <v>44380.939636682684</v>
      </c>
      <c r="W19" s="103">
        <f t="shared" si="2"/>
        <v>45463.200044937359</v>
      </c>
      <c r="X19" s="103">
        <f t="shared" si="2"/>
        <v>46611.268908925143</v>
      </c>
      <c r="Y19" s="103">
        <f t="shared" si="2"/>
        <v>47803.925914534455</v>
      </c>
      <c r="Z19" s="103">
        <f t="shared" si="2"/>
        <v>48970.732965760821</v>
      </c>
      <c r="AA19" s="103">
        <f t="shared" si="2"/>
        <v>50179.274329275766</v>
      </c>
    </row>
    <row r="20" spans="1:27">
      <c r="C20" s="9"/>
      <c r="G20" s="104"/>
      <c r="H20" s="104"/>
      <c r="I20" s="104"/>
      <c r="J20" s="104"/>
      <c r="K20" s="104"/>
      <c r="L20" s="104"/>
      <c r="M20" s="104"/>
      <c r="N20" s="104"/>
      <c r="O20" s="104"/>
      <c r="P20" s="104"/>
      <c r="Q20" s="103"/>
      <c r="R20" s="103"/>
      <c r="S20" s="103"/>
      <c r="T20" s="103"/>
      <c r="U20" s="103"/>
      <c r="V20" s="103"/>
      <c r="W20" s="103"/>
      <c r="X20" s="103"/>
      <c r="Y20" s="103"/>
      <c r="Z20" s="103"/>
      <c r="AA20" s="103"/>
    </row>
    <row r="21" spans="1:27">
      <c r="C21" s="35" t="s">
        <v>29</v>
      </c>
      <c r="I21" s="15"/>
      <c r="J21" s="15"/>
      <c r="K21" s="15"/>
      <c r="L21" s="15"/>
      <c r="M21" s="15"/>
      <c r="N21" s="15"/>
      <c r="O21" s="15"/>
      <c r="P21" s="15"/>
      <c r="Q21" s="15"/>
      <c r="R21" s="15"/>
      <c r="S21" s="15"/>
      <c r="T21" s="15"/>
      <c r="U21" s="15"/>
      <c r="V21" s="15"/>
      <c r="W21" s="15"/>
      <c r="X21" s="15"/>
      <c r="Y21" s="15"/>
      <c r="Z21" s="15"/>
      <c r="AA21" s="15"/>
    </row>
    <row r="22" spans="1:27">
      <c r="C22" s="9"/>
      <c r="D22" s="102" t="s">
        <v>30</v>
      </c>
      <c r="G22" s="56">
        <f>Inputs!G42</f>
        <v>1431104.9635192307</v>
      </c>
      <c r="H22" s="56">
        <f>Inputs!H42</f>
        <v>1402917.3720384617</v>
      </c>
      <c r="I22" s="56">
        <f>Inputs!I42</f>
        <v>1428649.5960384617</v>
      </c>
      <c r="J22" s="56">
        <f>Inputs!J42</f>
        <v>1454464.2697884617</v>
      </c>
      <c r="K22" s="56">
        <f>Inputs!K42</f>
        <v>1485650.7394038464</v>
      </c>
      <c r="L22" s="56">
        <f>Inputs!L42</f>
        <v>1500935.2052884619</v>
      </c>
      <c r="M22" s="56">
        <f>Inputs!M42</f>
        <v>1521582.1837884618</v>
      </c>
      <c r="N22" s="56">
        <f>Inputs!N42</f>
        <v>1536582.007038462</v>
      </c>
      <c r="O22" s="56">
        <f>Inputs!O42</f>
        <v>1565264.0666346157</v>
      </c>
      <c r="P22" s="56">
        <f>Inputs!P42</f>
        <v>1580497.0977884619</v>
      </c>
      <c r="Q22" s="56">
        <f>Inputs!Q42</f>
        <v>1624085.6462988991</v>
      </c>
      <c r="R22" s="56">
        <f>Inputs!R42</f>
        <v>1666890.3453648647</v>
      </c>
      <c r="S22" s="56">
        <f>Inputs!S42</f>
        <v>1713161.4517643482</v>
      </c>
      <c r="T22" s="56">
        <f>Inputs!T42</f>
        <v>1756492.4720082814</v>
      </c>
      <c r="U22" s="56">
        <f>Inputs!U42</f>
        <v>1800147.3236312051</v>
      </c>
      <c r="V22" s="56">
        <f>Inputs!V42</f>
        <v>1845674.4289822038</v>
      </c>
      <c r="W22" s="56">
        <f>Inputs!W42</f>
        <v>1893564.8368564837</v>
      </c>
      <c r="X22" s="56">
        <f>Inputs!X42</f>
        <v>1943815.6836768603</v>
      </c>
      <c r="Y22" s="56">
        <f>Inputs!Y42</f>
        <v>1995855.160288159</v>
      </c>
      <c r="Z22" s="56">
        <f>Inputs!Z42</f>
        <v>2047748.3266411594</v>
      </c>
      <c r="AA22" s="56">
        <f>Inputs!AA42</f>
        <v>2101384.7503074473</v>
      </c>
    </row>
    <row r="23" spans="1:27">
      <c r="C23" s="9"/>
      <c r="D23" s="102" t="s">
        <v>31</v>
      </c>
      <c r="G23" s="56">
        <f>Inputs!G43</f>
        <v>389254.47400000063</v>
      </c>
      <c r="H23" s="56">
        <f>Inputs!H43</f>
        <v>410571.20400000061</v>
      </c>
      <c r="I23" s="56">
        <f>Inputs!I43</f>
        <v>436002.26900000061</v>
      </c>
      <c r="J23" s="56">
        <f>Inputs!J43</f>
        <v>436525.83400000061</v>
      </c>
      <c r="K23" s="56">
        <f>Inputs!K43</f>
        <v>439388.62400000065</v>
      </c>
      <c r="L23" s="56">
        <f>Inputs!L43</f>
        <v>443312.22400000063</v>
      </c>
      <c r="M23" s="56">
        <f>Inputs!M43</f>
        <v>446373.98400000058</v>
      </c>
      <c r="N23" s="56">
        <f>Inputs!N43</f>
        <v>450647.67400000058</v>
      </c>
      <c r="O23" s="56">
        <f>Inputs!O43</f>
        <v>455448.68400000065</v>
      </c>
      <c r="P23" s="56">
        <f>Inputs!P43</f>
        <v>457899.26400000061</v>
      </c>
      <c r="Q23" s="56">
        <f>Inputs!Q43</f>
        <v>467723.40378130949</v>
      </c>
      <c r="R23" s="56">
        <f>Inputs!R43</f>
        <v>478754.14723776991</v>
      </c>
      <c r="S23" s="56">
        <f>Inputs!S43</f>
        <v>491200.81530789868</v>
      </c>
      <c r="T23" s="56">
        <f>Inputs!T43</f>
        <v>501868.93346896209</v>
      </c>
      <c r="U23" s="56">
        <f>Inputs!U43</f>
        <v>512371.78781908925</v>
      </c>
      <c r="V23" s="56">
        <f>Inputs!V43</f>
        <v>523469.45129498397</v>
      </c>
      <c r="W23" s="56">
        <f>Inputs!W43</f>
        <v>535395.98700457683</v>
      </c>
      <c r="X23" s="56">
        <f>Inputs!X43</f>
        <v>548139.58701762999</v>
      </c>
      <c r="Y23" s="56">
        <f>Inputs!Y43</f>
        <v>561405.25748806284</v>
      </c>
      <c r="Z23" s="56">
        <f>Inputs!Z43</f>
        <v>574219.94783863518</v>
      </c>
      <c r="AA23" s="56">
        <f>Inputs!AA43</f>
        <v>587511.78621282615</v>
      </c>
    </row>
    <row r="24" spans="1:27">
      <c r="C24" s="9"/>
      <c r="D24" s="102" t="s">
        <v>41</v>
      </c>
      <c r="G24" s="103">
        <f>SUM(G22:G23)</f>
        <v>1820359.4375192313</v>
      </c>
      <c r="H24" s="103">
        <f t="shared" ref="H24:AA24" si="3">SUM(H22:H23)</f>
        <v>1813488.5760384623</v>
      </c>
      <c r="I24" s="103">
        <f t="shared" si="3"/>
        <v>1864651.8650384622</v>
      </c>
      <c r="J24" s="103">
        <f t="shared" si="3"/>
        <v>1890990.1037884625</v>
      </c>
      <c r="K24" s="103">
        <f t="shared" si="3"/>
        <v>1925039.363403847</v>
      </c>
      <c r="L24" s="103">
        <f t="shared" si="3"/>
        <v>1944247.4292884625</v>
      </c>
      <c r="M24" s="103">
        <f t="shared" si="3"/>
        <v>1967956.1677884625</v>
      </c>
      <c r="N24" s="103">
        <f t="shared" si="3"/>
        <v>1987229.6810384626</v>
      </c>
      <c r="O24" s="103">
        <f t="shared" si="3"/>
        <v>2020712.7506346162</v>
      </c>
      <c r="P24" s="103">
        <f t="shared" si="3"/>
        <v>2038396.3617884626</v>
      </c>
      <c r="Q24" s="103">
        <f t="shared" si="3"/>
        <v>2091809.0500802086</v>
      </c>
      <c r="R24" s="103">
        <f t="shared" si="3"/>
        <v>2145644.4926026347</v>
      </c>
      <c r="S24" s="103">
        <f t="shared" si="3"/>
        <v>2204362.2670722469</v>
      </c>
      <c r="T24" s="103">
        <f t="shared" si="3"/>
        <v>2258361.4054772435</v>
      </c>
      <c r="U24" s="103">
        <f t="shared" si="3"/>
        <v>2312519.1114502945</v>
      </c>
      <c r="V24" s="103">
        <f t="shared" si="3"/>
        <v>2369143.8802771876</v>
      </c>
      <c r="W24" s="103">
        <f t="shared" si="3"/>
        <v>2428960.8238610607</v>
      </c>
      <c r="X24" s="103">
        <f t="shared" si="3"/>
        <v>2491955.2706944905</v>
      </c>
      <c r="Y24" s="103">
        <f t="shared" si="3"/>
        <v>2557260.4177762219</v>
      </c>
      <c r="Z24" s="103">
        <f t="shared" si="3"/>
        <v>2621968.2744797943</v>
      </c>
      <c r="AA24" s="103">
        <f t="shared" si="3"/>
        <v>2688896.5365202734</v>
      </c>
    </row>
    <row r="25" spans="1:27">
      <c r="A25" s="9"/>
      <c r="C25" s="9"/>
    </row>
    <row r="26" spans="1:27">
      <c r="C26" s="35" t="s">
        <v>32</v>
      </c>
    </row>
    <row r="27" spans="1:27">
      <c r="C27" s="29" t="s">
        <v>23</v>
      </c>
    </row>
    <row r="28" spans="1:27">
      <c r="D28" s="102" t="s">
        <v>33</v>
      </c>
      <c r="G28" s="56">
        <f>Inputs!G48</f>
        <v>1405380.04837277</v>
      </c>
      <c r="H28" s="56">
        <f>Inputs!H48</f>
        <v>1355560.51210738</v>
      </c>
      <c r="I28" s="56">
        <f>Inputs!I48</f>
        <v>1457227.55054119</v>
      </c>
      <c r="J28" s="56">
        <f>Inputs!J48</f>
        <v>1602950.3054255201</v>
      </c>
      <c r="K28" s="56">
        <f>Inputs!K48</f>
        <v>1651038.8141850804</v>
      </c>
      <c r="L28" s="56">
        <f>Inputs!L48</f>
        <v>1700569.9796342803</v>
      </c>
      <c r="M28" s="56">
        <f>Inputs!M48</f>
        <v>1751587.0787111095</v>
      </c>
      <c r="N28" s="56">
        <f>Inputs!N48</f>
        <v>1804134.6898191499</v>
      </c>
      <c r="O28" s="56">
        <f>Inputs!O48</f>
        <v>1858258.7305649002</v>
      </c>
      <c r="P28" s="56">
        <f>Inputs!P48</f>
        <v>1914006.4932807498</v>
      </c>
      <c r="Q28" s="56">
        <f>Inputs!Q48</f>
        <v>2032956.5565714824</v>
      </c>
      <c r="R28" s="56">
        <f>Inputs!R48</f>
        <v>2093945.2532686268</v>
      </c>
      <c r="S28" s="56">
        <f>Inputs!S48</f>
        <v>2156763.6108666859</v>
      </c>
      <c r="T28" s="56">
        <f>Inputs!T48</f>
        <v>2221466.5191926868</v>
      </c>
      <c r="U28" s="56">
        <f>Inputs!U48</f>
        <v>2288110.5147684668</v>
      </c>
      <c r="V28" s="56">
        <f>Inputs!V48</f>
        <v>2356753.8302115207</v>
      </c>
      <c r="W28" s="56">
        <f>Inputs!W48</f>
        <v>2427456.4451178666</v>
      </c>
      <c r="X28" s="56">
        <f>Inputs!X48</f>
        <v>2500280.1384714036</v>
      </c>
      <c r="Y28" s="56">
        <f>Inputs!Y48</f>
        <v>2575288.5426255451</v>
      </c>
      <c r="Z28" s="56">
        <f>Inputs!Z48</f>
        <v>2652547.1989043113</v>
      </c>
      <c r="AA28" s="56">
        <f>Inputs!AA48</f>
        <v>2732123.6148714409</v>
      </c>
    </row>
    <row r="29" spans="1:27">
      <c r="D29" s="102" t="s">
        <v>34</v>
      </c>
      <c r="G29" s="103">
        <f>G28/2</f>
        <v>702690.02418638498</v>
      </c>
      <c r="H29" s="103">
        <f t="shared" ref="H29:AA29" si="4">H28/2</f>
        <v>677780.25605368998</v>
      </c>
      <c r="I29" s="103">
        <f t="shared" si="4"/>
        <v>728613.77527059498</v>
      </c>
      <c r="J29" s="103">
        <f t="shared" si="4"/>
        <v>801475.15271276003</v>
      </c>
      <c r="K29" s="103">
        <f t="shared" si="4"/>
        <v>825519.40709254018</v>
      </c>
      <c r="L29" s="103">
        <f t="shared" si="4"/>
        <v>850284.98981714016</v>
      </c>
      <c r="M29" s="103">
        <f t="shared" si="4"/>
        <v>875793.53935555473</v>
      </c>
      <c r="N29" s="103">
        <f t="shared" si="4"/>
        <v>902067.34490957495</v>
      </c>
      <c r="O29" s="103">
        <f t="shared" si="4"/>
        <v>929129.3652824501</v>
      </c>
      <c r="P29" s="103">
        <f t="shared" si="4"/>
        <v>957003.24664037488</v>
      </c>
      <c r="Q29" s="103">
        <f t="shared" si="4"/>
        <v>1016478.2782857412</v>
      </c>
      <c r="R29" s="103">
        <f t="shared" si="4"/>
        <v>1046972.6266343134</v>
      </c>
      <c r="S29" s="103">
        <f t="shared" si="4"/>
        <v>1078381.8054333429</v>
      </c>
      <c r="T29" s="103">
        <f t="shared" si="4"/>
        <v>1110733.2595963434</v>
      </c>
      <c r="U29" s="103">
        <f t="shared" si="4"/>
        <v>1144055.2573842334</v>
      </c>
      <c r="V29" s="103">
        <f t="shared" si="4"/>
        <v>1178376.9151057603</v>
      </c>
      <c r="W29" s="103">
        <f t="shared" si="4"/>
        <v>1213728.2225589333</v>
      </c>
      <c r="X29" s="103">
        <f t="shared" si="4"/>
        <v>1250140.0692357018</v>
      </c>
      <c r="Y29" s="103">
        <f t="shared" si="4"/>
        <v>1287644.2713127725</v>
      </c>
      <c r="Z29" s="103">
        <f t="shared" si="4"/>
        <v>1326273.5994521556</v>
      </c>
      <c r="AA29" s="103">
        <f t="shared" si="4"/>
        <v>1366061.8074357205</v>
      </c>
    </row>
    <row r="30" spans="1:27">
      <c r="D30" s="102" t="s">
        <v>35</v>
      </c>
      <c r="G30" s="56">
        <f>Inputs!G49</f>
        <v>969632</v>
      </c>
      <c r="H30" s="56">
        <f>Inputs!H49</f>
        <v>889241</v>
      </c>
      <c r="I30" s="56">
        <f>Inputs!I49</f>
        <v>889241</v>
      </c>
      <c r="J30" s="56">
        <f>Inputs!J49</f>
        <v>959338</v>
      </c>
      <c r="K30" s="56">
        <f>Inputs!K49</f>
        <v>1013101</v>
      </c>
      <c r="L30" s="56">
        <f>Inputs!L49</f>
        <v>1066610</v>
      </c>
      <c r="M30" s="56">
        <f>Inputs!M49</f>
        <v>1111486</v>
      </c>
      <c r="N30" s="56">
        <f>Inputs!N49</f>
        <v>1160029</v>
      </c>
      <c r="O30" s="56">
        <f>Inputs!O49</f>
        <v>1223416</v>
      </c>
      <c r="P30" s="56">
        <f>Inputs!P49</f>
        <v>1279512</v>
      </c>
      <c r="Q30" s="56">
        <f>Inputs!Q49</f>
        <v>1326522.0649999999</v>
      </c>
      <c r="R30" s="56">
        <f>Inputs!R49</f>
        <v>1366317.72695</v>
      </c>
      <c r="S30" s="56">
        <f>Inputs!S49</f>
        <v>1407307.2587585</v>
      </c>
      <c r="T30" s="56">
        <f>Inputs!T49</f>
        <v>1449526.476521255</v>
      </c>
      <c r="U30" s="56">
        <f>Inputs!U49</f>
        <v>1493012.2708168929</v>
      </c>
      <c r="V30" s="56">
        <f>Inputs!V49</f>
        <v>1537802.6389413995</v>
      </c>
      <c r="W30" s="56">
        <f>Inputs!W49</f>
        <v>1583936.7181096412</v>
      </c>
      <c r="X30" s="56">
        <f>Inputs!X49</f>
        <v>1631454.8196529311</v>
      </c>
      <c r="Y30" s="56">
        <f>Inputs!Y49</f>
        <v>1680398.4642425191</v>
      </c>
      <c r="Z30" s="56">
        <f>Inputs!Z49</f>
        <v>1730810.4181697944</v>
      </c>
      <c r="AA30" s="56">
        <f>Inputs!AA49</f>
        <v>1782734.7307148883</v>
      </c>
    </row>
    <row r="31" spans="1:27">
      <c r="D31" s="7" t="s">
        <v>36</v>
      </c>
      <c r="G31" s="18">
        <f>G29/G30</f>
        <v>0.72469764218423582</v>
      </c>
      <c r="H31" s="18">
        <f t="shared" ref="H31:AA31" si="5">H29/H30</f>
        <v>0.7622008612442408</v>
      </c>
      <c r="I31" s="18">
        <f t="shared" si="5"/>
        <v>0.81936592585204127</v>
      </c>
      <c r="J31" s="18">
        <f t="shared" si="5"/>
        <v>0.83544606042162406</v>
      </c>
      <c r="K31" s="18">
        <f t="shared" si="5"/>
        <v>0.81484413409180345</v>
      </c>
      <c r="L31" s="18">
        <f t="shared" si="5"/>
        <v>0.79718452838163922</v>
      </c>
      <c r="M31" s="18">
        <f t="shared" si="5"/>
        <v>0.78794833165289957</v>
      </c>
      <c r="N31" s="18">
        <f t="shared" si="5"/>
        <v>0.77762482223252605</v>
      </c>
      <c r="O31" s="18">
        <f t="shared" si="5"/>
        <v>0.75945497302834852</v>
      </c>
      <c r="P31" s="18">
        <f t="shared" si="5"/>
        <v>0.74794394006494269</v>
      </c>
      <c r="Q31" s="18">
        <f t="shared" si="5"/>
        <v>0.76627317788772797</v>
      </c>
      <c r="R31" s="18">
        <f t="shared" si="5"/>
        <v>0.76627317788772786</v>
      </c>
      <c r="S31" s="18">
        <f t="shared" si="5"/>
        <v>0.76627317788772797</v>
      </c>
      <c r="T31" s="18">
        <f t="shared" si="5"/>
        <v>0.76627317788772809</v>
      </c>
      <c r="U31" s="18">
        <f t="shared" si="5"/>
        <v>0.76627317788772786</v>
      </c>
      <c r="V31" s="18">
        <f t="shared" si="5"/>
        <v>0.76627317788772786</v>
      </c>
      <c r="W31" s="18">
        <f t="shared" si="5"/>
        <v>0.76627317788772809</v>
      </c>
      <c r="X31" s="18">
        <f t="shared" si="5"/>
        <v>0.76627317788772809</v>
      </c>
      <c r="Y31" s="18">
        <f t="shared" si="5"/>
        <v>0.76627317788772786</v>
      </c>
      <c r="Z31" s="18">
        <f t="shared" si="5"/>
        <v>0.76627317788772797</v>
      </c>
      <c r="AA31" s="18">
        <f t="shared" si="5"/>
        <v>0.76627317788772797</v>
      </c>
    </row>
    <row r="33" spans="1:28">
      <c r="A33" s="9"/>
      <c r="C33" s="29" t="s">
        <v>37</v>
      </c>
    </row>
    <row r="34" spans="1:28">
      <c r="D34" s="102" t="s">
        <v>34</v>
      </c>
      <c r="G34" s="56">
        <f>Inputs!G55</f>
        <v>1327814.8617457699</v>
      </c>
      <c r="H34" s="56">
        <f>Inputs!H55</f>
        <v>1290779.88721252</v>
      </c>
      <c r="I34" s="56">
        <f>Inputs!I55</f>
        <v>1305893.5266257601</v>
      </c>
      <c r="J34" s="56">
        <f>Inputs!J55</f>
        <v>1337230.1202835401</v>
      </c>
      <c r="K34" s="56">
        <f>Inputs!K55</f>
        <v>1372474.4360229052</v>
      </c>
      <c r="L34" s="56">
        <f>Inputs!L55</f>
        <v>1405083.1854069952</v>
      </c>
      <c r="M34" s="56">
        <f>Inputs!M55</f>
        <v>1440067.8821269996</v>
      </c>
      <c r="N34" s="56">
        <f>Inputs!N55</f>
        <v>1476358.4318761404</v>
      </c>
      <c r="O34" s="56">
        <f>Inputs!O55</f>
        <v>1514320.72688221</v>
      </c>
      <c r="P34" s="56">
        <f>Inputs!P55</f>
        <v>1544586.8852456901</v>
      </c>
      <c r="Q34" s="56">
        <f>Inputs!Q55</f>
        <v>1576424.0718282633</v>
      </c>
      <c r="R34" s="56">
        <f>Inputs!R55</f>
        <v>1617069.5390201434</v>
      </c>
      <c r="S34" s="56">
        <f>Inputs!S55</f>
        <v>1662932.3261196243</v>
      </c>
      <c r="T34" s="56">
        <f>Inputs!T55</f>
        <v>1702241.6118831914</v>
      </c>
      <c r="U34" s="56">
        <f>Inputs!U55</f>
        <v>1740941.9427896424</v>
      </c>
      <c r="V34" s="56">
        <f>Inputs!V55</f>
        <v>1781833.9931302585</v>
      </c>
      <c r="W34" s="56">
        <f>Inputs!W55</f>
        <v>1825780.2255678494</v>
      </c>
      <c r="X34" s="56">
        <f>Inputs!X55</f>
        <v>1872737.1309007918</v>
      </c>
      <c r="Y34" s="56">
        <f>Inputs!Y55</f>
        <v>1921617.7322865925</v>
      </c>
      <c r="Z34" s="56">
        <f>Inputs!Z55</f>
        <v>1968836.5873233513</v>
      </c>
      <c r="AA34" s="56">
        <f>Inputs!AA55</f>
        <v>2017813.6107388979</v>
      </c>
    </row>
    <row r="35" spans="1:28">
      <c r="D35" s="102" t="s">
        <v>35</v>
      </c>
      <c r="G35" s="56">
        <f>Inputs!G56</f>
        <v>1744908</v>
      </c>
      <c r="H35" s="56">
        <f>Inputs!H56</f>
        <v>1823073</v>
      </c>
      <c r="I35" s="56">
        <f>Inputs!I56</f>
        <v>1977165</v>
      </c>
      <c r="J35" s="56">
        <f>Inputs!J56</f>
        <v>1995810</v>
      </c>
      <c r="K35" s="56">
        <f>Inputs!K56</f>
        <v>2006432</v>
      </c>
      <c r="L35" s="56">
        <f>Inputs!L56</f>
        <v>2002713</v>
      </c>
      <c r="M35" s="56">
        <f>Inputs!M56</f>
        <v>2011371</v>
      </c>
      <c r="N35" s="56">
        <f>Inputs!N56</f>
        <v>2004656</v>
      </c>
      <c r="O35" s="56">
        <f>Inputs!O56</f>
        <v>2016133</v>
      </c>
      <c r="P35" s="56">
        <f>Inputs!P56</f>
        <v>2017156</v>
      </c>
      <c r="Q35" s="56">
        <f>Inputs!Q56</f>
        <v>2057261.1926385816</v>
      </c>
      <c r="R35" s="56">
        <f>Inputs!R56</f>
        <v>2110304.2435566913</v>
      </c>
      <c r="S35" s="56">
        <f>Inputs!S56</f>
        <v>2170155.9888910428</v>
      </c>
      <c r="T35" s="56">
        <f>Inputs!T56</f>
        <v>2221455.2994997283</v>
      </c>
      <c r="U35" s="56">
        <f>Inputs!U56</f>
        <v>2271959.9132892</v>
      </c>
      <c r="V35" s="56">
        <f>Inputs!V56</f>
        <v>2325324.7595615666</v>
      </c>
      <c r="W35" s="56">
        <f>Inputs!W56</f>
        <v>2382675.3672896498</v>
      </c>
      <c r="X35" s="56">
        <f>Inputs!X56</f>
        <v>2443954.956198636</v>
      </c>
      <c r="Y35" s="56">
        <f>Inputs!Y56</f>
        <v>2507745.002354946</v>
      </c>
      <c r="Z35" s="56">
        <f>Inputs!Z56</f>
        <v>2569366.4402433503</v>
      </c>
      <c r="AA35" s="56">
        <f>Inputs!AA56</f>
        <v>2633282.3188475766</v>
      </c>
    </row>
    <row r="36" spans="1:28">
      <c r="D36" s="7" t="s">
        <v>36</v>
      </c>
      <c r="G36" s="18">
        <f>G34/G35</f>
        <v>0.7609655418771476</v>
      </c>
      <c r="H36" s="18">
        <f t="shared" ref="H36:AA36" si="6">H34/H35</f>
        <v>0.70802424654005625</v>
      </c>
      <c r="I36" s="18">
        <f t="shared" si="6"/>
        <v>0.66048788372531386</v>
      </c>
      <c r="J36" s="18">
        <f t="shared" si="6"/>
        <v>0.67001874942180872</v>
      </c>
      <c r="K36" s="18">
        <f t="shared" si="6"/>
        <v>0.6840373538813701</v>
      </c>
      <c r="L36" s="18">
        <f t="shared" si="6"/>
        <v>0.70158988602310723</v>
      </c>
      <c r="M36" s="18">
        <f t="shared" si="6"/>
        <v>0.71596333154201763</v>
      </c>
      <c r="N36" s="18">
        <f t="shared" si="6"/>
        <v>0.73646472605581226</v>
      </c>
      <c r="O36" s="18">
        <f t="shared" si="6"/>
        <v>0.75110160236562273</v>
      </c>
      <c r="P36" s="18">
        <f t="shared" si="6"/>
        <v>0.76572505311720562</v>
      </c>
      <c r="Q36" s="18">
        <f t="shared" si="6"/>
        <v>0.76627317788772797</v>
      </c>
      <c r="R36" s="18">
        <f t="shared" si="6"/>
        <v>0.76627317788772786</v>
      </c>
      <c r="S36" s="18">
        <f t="shared" si="6"/>
        <v>0.76627317788772797</v>
      </c>
      <c r="T36" s="18">
        <f t="shared" si="6"/>
        <v>0.76627317788772797</v>
      </c>
      <c r="U36" s="18">
        <f t="shared" si="6"/>
        <v>0.76627317788772809</v>
      </c>
      <c r="V36" s="18">
        <f t="shared" si="6"/>
        <v>0.76627317788772797</v>
      </c>
      <c r="W36" s="18">
        <f t="shared" si="6"/>
        <v>0.76627317788772797</v>
      </c>
      <c r="X36" s="18">
        <f t="shared" si="6"/>
        <v>0.76627317788772797</v>
      </c>
      <c r="Y36" s="18">
        <f t="shared" si="6"/>
        <v>0.76627317788772809</v>
      </c>
      <c r="Z36" s="18">
        <f t="shared" si="6"/>
        <v>0.76627317788772797</v>
      </c>
      <c r="AA36" s="18">
        <f t="shared" si="6"/>
        <v>0.76627317788772797</v>
      </c>
    </row>
    <row r="38" spans="1:28">
      <c r="A38" s="9"/>
      <c r="C38" s="29" t="s">
        <v>38</v>
      </c>
    </row>
    <row r="39" spans="1:28">
      <c r="D39" s="102" t="s">
        <v>34</v>
      </c>
      <c r="G39" s="56">
        <f>Inputs!G59</f>
        <v>736014.83569701004</v>
      </c>
      <c r="H39" s="56">
        <f>Inputs!H59</f>
        <v>764110.79590985004</v>
      </c>
      <c r="I39" s="56">
        <f>Inputs!I59</f>
        <v>790094.39228110528</v>
      </c>
      <c r="J39" s="56">
        <f>Inputs!J59</f>
        <v>811151.05594972509</v>
      </c>
      <c r="K39" s="56">
        <f>Inputs!K59</f>
        <v>829624.78882297524</v>
      </c>
      <c r="L39" s="56">
        <f>Inputs!L59</f>
        <v>852059.2300491198</v>
      </c>
      <c r="M39" s="56">
        <f>Inputs!M59</f>
        <v>873512.99114140007</v>
      </c>
      <c r="N39" s="56">
        <f>Inputs!N59</f>
        <v>895053.46697010542</v>
      </c>
      <c r="O39" s="56">
        <f>Inputs!O59</f>
        <v>916389.38761913998</v>
      </c>
      <c r="P39" s="56">
        <f>Inputs!P59</f>
        <v>934726.21074413008</v>
      </c>
      <c r="Q39" s="56">
        <f>Inputs!Q59</f>
        <v>911476.99644580099</v>
      </c>
      <c r="R39" s="56">
        <f>Inputs!R59</f>
        <v>934977.91159753758</v>
      </c>
      <c r="S39" s="56">
        <f>Inputs!S59</f>
        <v>961495.44338426483</v>
      </c>
      <c r="T39" s="56">
        <f>Inputs!T59</f>
        <v>984223.78809842048</v>
      </c>
      <c r="U39" s="56">
        <f>Inputs!U59</f>
        <v>1006600.0395186114</v>
      </c>
      <c r="V39" s="56">
        <f>Inputs!V59</f>
        <v>1030243.5272634723</v>
      </c>
      <c r="W39" s="56">
        <f>Inputs!W59</f>
        <v>1055652.9210066607</v>
      </c>
      <c r="X39" s="56">
        <f>Inputs!X59</f>
        <v>1082803.0640424888</v>
      </c>
      <c r="Y39" s="56">
        <f>Inputs!Y59</f>
        <v>1111065.4742224622</v>
      </c>
      <c r="Z39" s="56">
        <f>Inputs!Z59</f>
        <v>1138367.0746824197</v>
      </c>
      <c r="AA39" s="56">
        <f>Inputs!AA59</f>
        <v>1166685.2353825953</v>
      </c>
    </row>
    <row r="40" spans="1:28">
      <c r="D40" s="102" t="s">
        <v>35</v>
      </c>
      <c r="G40" s="56">
        <f>Inputs!G60</f>
        <v>974603</v>
      </c>
      <c r="H40" s="56">
        <f>Inputs!H60</f>
        <v>1038345</v>
      </c>
      <c r="I40" s="56">
        <f>Inputs!I60</f>
        <v>1094823</v>
      </c>
      <c r="J40" s="56">
        <f>Inputs!J60</f>
        <v>1096289</v>
      </c>
      <c r="K40" s="56">
        <f>Inputs!K60</f>
        <v>1104465</v>
      </c>
      <c r="L40" s="56">
        <f>Inputs!L60</f>
        <v>1117308</v>
      </c>
      <c r="M40" s="56">
        <f>Inputs!M60</f>
        <v>1126340</v>
      </c>
      <c r="N40" s="56">
        <f>Inputs!N60</f>
        <v>1139500</v>
      </c>
      <c r="O40" s="56">
        <f>Inputs!O60</f>
        <v>1153912</v>
      </c>
      <c r="P40" s="56">
        <f>Inputs!P60</f>
        <v>1161836</v>
      </c>
      <c r="Q40" s="56">
        <f>Inputs!Q60</f>
        <v>1189493.5419223923</v>
      </c>
      <c r="R40" s="56">
        <f>Inputs!R60</f>
        <v>1220162.6503159788</v>
      </c>
      <c r="S40" s="56">
        <f>Inputs!S60</f>
        <v>1254768.4965754342</v>
      </c>
      <c r="T40" s="56">
        <f>Inputs!T60</f>
        <v>1284429.386934154</v>
      </c>
      <c r="U40" s="56">
        <f>Inputs!U60</f>
        <v>1313630.7893398502</v>
      </c>
      <c r="V40" s="56">
        <f>Inputs!V60</f>
        <v>1344485.9574798015</v>
      </c>
      <c r="W40" s="56">
        <f>Inputs!W60</f>
        <v>1377645.6640654225</v>
      </c>
      <c r="X40" s="56">
        <f>Inputs!X60</f>
        <v>1413077.0791524923</v>
      </c>
      <c r="Y40" s="56">
        <f>Inputs!Y60</f>
        <v>1449960.0224624488</v>
      </c>
      <c r="Z40" s="56">
        <f>Inputs!Z60</f>
        <v>1485589.0921569092</v>
      </c>
      <c r="AA40" s="56">
        <f>Inputs!AA60</f>
        <v>1522544.7908781357</v>
      </c>
    </row>
    <row r="41" spans="1:28">
      <c r="D41" s="7" t="s">
        <v>36</v>
      </c>
      <c r="G41" s="18">
        <f>G39/G40</f>
        <v>0.75519451068487375</v>
      </c>
      <c r="H41" s="18">
        <f t="shared" ref="H41:AA41" si="7">H39/H40</f>
        <v>0.73589297960682631</v>
      </c>
      <c r="I41" s="18">
        <f t="shared" si="7"/>
        <v>0.72166404275495244</v>
      </c>
      <c r="J41" s="18">
        <f t="shared" si="7"/>
        <v>0.73990622541111428</v>
      </c>
      <c r="K41" s="18">
        <f t="shared" si="7"/>
        <v>0.75115534564062714</v>
      </c>
      <c r="L41" s="18">
        <f t="shared" si="7"/>
        <v>0.76260013357920986</v>
      </c>
      <c r="M41" s="18">
        <f t="shared" si="7"/>
        <v>0.77553224704920365</v>
      </c>
      <c r="N41" s="18">
        <f t="shared" si="7"/>
        <v>0.78547912853892532</v>
      </c>
      <c r="O41" s="18">
        <f t="shared" si="7"/>
        <v>0.79415881594015836</v>
      </c>
      <c r="P41" s="18">
        <f t="shared" si="7"/>
        <v>0.80452508851862925</v>
      </c>
      <c r="Q41" s="18">
        <f t="shared" si="7"/>
        <v>0.76627317788772797</v>
      </c>
      <c r="R41" s="18">
        <f t="shared" si="7"/>
        <v>0.76627317788772786</v>
      </c>
      <c r="S41" s="18">
        <f t="shared" si="7"/>
        <v>0.76627317788772809</v>
      </c>
      <c r="T41" s="18">
        <f t="shared" si="7"/>
        <v>0.76627317788772809</v>
      </c>
      <c r="U41" s="18">
        <f t="shared" si="7"/>
        <v>0.76627317788772786</v>
      </c>
      <c r="V41" s="18">
        <f t="shared" si="7"/>
        <v>0.76627317788772809</v>
      </c>
      <c r="W41" s="18">
        <f t="shared" si="7"/>
        <v>0.76627317788772797</v>
      </c>
      <c r="X41" s="18">
        <f t="shared" si="7"/>
        <v>0.76627317788772797</v>
      </c>
      <c r="Y41" s="18">
        <f t="shared" si="7"/>
        <v>0.76627317788772797</v>
      </c>
      <c r="Z41" s="18">
        <f t="shared" si="7"/>
        <v>0.76627317788772809</v>
      </c>
      <c r="AA41" s="18">
        <f t="shared" si="7"/>
        <v>0.76627317788772797</v>
      </c>
    </row>
    <row r="43" spans="1:28">
      <c r="C43" s="102" t="s">
        <v>33</v>
      </c>
      <c r="F43" s="28"/>
      <c r="G43" s="103">
        <f t="shared" ref="G43:AA43" si="8">G39+G34+G29</f>
        <v>2766519.7216291646</v>
      </c>
      <c r="H43" s="103">
        <f t="shared" si="8"/>
        <v>2732670.9391760598</v>
      </c>
      <c r="I43" s="103">
        <f t="shared" si="8"/>
        <v>2824601.6941774604</v>
      </c>
      <c r="J43" s="103">
        <f t="shared" si="8"/>
        <v>2949856.3289460251</v>
      </c>
      <c r="K43" s="103">
        <f t="shared" si="8"/>
        <v>3027618.6319384207</v>
      </c>
      <c r="L43" s="103">
        <f t="shared" si="8"/>
        <v>3107427.4052732554</v>
      </c>
      <c r="M43" s="103">
        <f t="shared" si="8"/>
        <v>3189374.412623954</v>
      </c>
      <c r="N43" s="103">
        <f t="shared" si="8"/>
        <v>3273479.2437558207</v>
      </c>
      <c r="O43" s="103">
        <f t="shared" si="8"/>
        <v>3359839.4797838004</v>
      </c>
      <c r="P43" s="103">
        <f t="shared" si="8"/>
        <v>3436316.342630195</v>
      </c>
      <c r="Q43" s="103">
        <f t="shared" si="8"/>
        <v>3504379.3465598058</v>
      </c>
      <c r="R43" s="103">
        <f t="shared" si="8"/>
        <v>3599020.0772519945</v>
      </c>
      <c r="S43" s="103">
        <f t="shared" si="8"/>
        <v>3702809.5749372318</v>
      </c>
      <c r="T43" s="103">
        <f t="shared" si="8"/>
        <v>3797198.6595779555</v>
      </c>
      <c r="U43" s="103">
        <f t="shared" si="8"/>
        <v>3891597.2396924868</v>
      </c>
      <c r="V43" s="103">
        <f t="shared" si="8"/>
        <v>3990454.4354994912</v>
      </c>
      <c r="W43" s="103">
        <f t="shared" si="8"/>
        <v>4095161.3691334436</v>
      </c>
      <c r="X43" s="103">
        <f t="shared" si="8"/>
        <v>4205680.2641789829</v>
      </c>
      <c r="Y43" s="103">
        <f t="shared" si="8"/>
        <v>4320327.4778218269</v>
      </c>
      <c r="Z43" s="103">
        <f t="shared" si="8"/>
        <v>4433477.2614579266</v>
      </c>
      <c r="AA43" s="103">
        <f t="shared" si="8"/>
        <v>4550560.653557214</v>
      </c>
    </row>
    <row r="44" spans="1:28">
      <c r="C44" s="7" t="s">
        <v>39</v>
      </c>
      <c r="H44" s="18">
        <f t="shared" ref="H44:AA44" si="9">H43/G43-1</f>
        <v>-1.223514952323268E-2</v>
      </c>
      <c r="I44" s="18">
        <f t="shared" si="9"/>
        <v>3.364135567274662E-2</v>
      </c>
      <c r="J44" s="18">
        <f t="shared" si="9"/>
        <v>4.4344176039673222E-2</v>
      </c>
      <c r="K44" s="18">
        <f t="shared" si="9"/>
        <v>2.6361386562910871E-2</v>
      </c>
      <c r="L44" s="18">
        <f t="shared" si="9"/>
        <v>2.636024646331947E-2</v>
      </c>
      <c r="M44" s="18">
        <f t="shared" si="9"/>
        <v>2.6371334439425853E-2</v>
      </c>
      <c r="N44" s="18">
        <f t="shared" si="9"/>
        <v>2.6370322279807956E-2</v>
      </c>
      <c r="O44" s="18">
        <f t="shared" si="9"/>
        <v>2.6381788182317845E-2</v>
      </c>
      <c r="P44" s="18">
        <f t="shared" si="9"/>
        <v>2.2762058516949013E-2</v>
      </c>
      <c r="Q44" s="18">
        <f t="shared" si="9"/>
        <v>1.9806966863101572E-2</v>
      </c>
      <c r="R44" s="18">
        <f t="shared" si="9"/>
        <v>2.7006417209111788E-2</v>
      </c>
      <c r="S44" s="18">
        <f t="shared" si="9"/>
        <v>2.8838265821646836E-2</v>
      </c>
      <c r="T44" s="18">
        <f t="shared" si="9"/>
        <v>2.5491206806745881E-2</v>
      </c>
      <c r="U44" s="18">
        <f t="shared" si="9"/>
        <v>2.4860058315996358E-2</v>
      </c>
      <c r="V44" s="18">
        <f t="shared" si="9"/>
        <v>2.5402730477529056E-2</v>
      </c>
      <c r="W44" s="18">
        <f t="shared" si="9"/>
        <v>2.6239350762276237E-2</v>
      </c>
      <c r="X44" s="18">
        <f t="shared" si="9"/>
        <v>2.6987677672131838E-2</v>
      </c>
      <c r="Y44" s="18">
        <f t="shared" si="9"/>
        <v>2.7260087890971674E-2</v>
      </c>
      <c r="Z44" s="18">
        <f t="shared" si="9"/>
        <v>2.6190094203957459E-2</v>
      </c>
      <c r="AA44" s="18">
        <f t="shared" si="9"/>
        <v>2.6408930325896085E-2</v>
      </c>
      <c r="AB44" s="103"/>
    </row>
    <row r="45" spans="1:28">
      <c r="AB45" s="39"/>
    </row>
    <row r="46" spans="1:28">
      <c r="B46" s="9">
        <f>MAX($A$7:B45)+0.1</f>
        <v>1.2000000000000002</v>
      </c>
      <c r="C46" s="9" t="s">
        <v>300</v>
      </c>
    </row>
    <row r="48" spans="1:28">
      <c r="C48" s="36" t="s">
        <v>43</v>
      </c>
      <c r="I48" s="57">
        <f>Inputs!I20</f>
        <v>2.1000000000000001E-2</v>
      </c>
      <c r="J48" s="57">
        <f>Inputs!J20</f>
        <v>2.1000000000000001E-2</v>
      </c>
      <c r="K48" s="57">
        <f>Inputs!K20</f>
        <v>2.1000000000000001E-2</v>
      </c>
      <c r="L48" s="57">
        <f>Inputs!L20</f>
        <v>2.1000000000000001E-2</v>
      </c>
      <c r="M48" s="57">
        <f>Inputs!M20</f>
        <v>2.5000000000000001E-2</v>
      </c>
      <c r="N48" s="57">
        <f>Inputs!N20</f>
        <v>2.5000000000000001E-2</v>
      </c>
      <c r="O48" s="57">
        <f>Inputs!O20</f>
        <v>2.5000000000000001E-2</v>
      </c>
      <c r="P48" s="57">
        <f>Inputs!P20</f>
        <v>2.5000000000000001E-2</v>
      </c>
      <c r="Q48" s="57">
        <f>Inputs!Q20</f>
        <v>2.5000000000000001E-2</v>
      </c>
      <c r="R48" s="120">
        <v>2.5000000000000001E-2</v>
      </c>
      <c r="S48" s="120">
        <v>2.5000000000000001E-2</v>
      </c>
      <c r="T48" s="120">
        <v>2.5000000000000001E-2</v>
      </c>
      <c r="U48" s="120">
        <v>2.5000000000000001E-2</v>
      </c>
      <c r="V48" s="120">
        <v>2.5000000000000001E-2</v>
      </c>
      <c r="W48" s="120">
        <v>2.5000000000000001E-2</v>
      </c>
      <c r="X48" s="120">
        <v>2.5000000000000001E-2</v>
      </c>
      <c r="Y48" s="120">
        <v>2.5000000000000001E-2</v>
      </c>
      <c r="Z48" s="120">
        <v>2.5000000000000001E-2</v>
      </c>
      <c r="AA48" s="120">
        <v>2.5000000000000001E-2</v>
      </c>
    </row>
    <row r="49" spans="1:27">
      <c r="C49" s="9"/>
    </row>
    <row r="50" spans="1:27">
      <c r="C50" s="35" t="s">
        <v>42</v>
      </c>
      <c r="G50" s="102" t="s">
        <v>48</v>
      </c>
    </row>
    <row r="51" spans="1:27">
      <c r="C51" s="9"/>
      <c r="D51" s="107" t="s">
        <v>54</v>
      </c>
      <c r="G51" s="58">
        <f>Inputs!G66</f>
        <v>2.8021225113711501</v>
      </c>
      <c r="H51" s="31">
        <f>IF(H$4&gt;1,G51*(1+H$48),G51)</f>
        <v>2.8021225113711501</v>
      </c>
      <c r="I51" s="31">
        <f t="shared" ref="I51:AA51" si="10">IF(I4&gt;1,H51*(1+I48),H51)</f>
        <v>2.8609670841099439</v>
      </c>
      <c r="J51" s="31">
        <f t="shared" si="10"/>
        <v>2.9210473928762526</v>
      </c>
      <c r="K51" s="31">
        <f t="shared" si="10"/>
        <v>2.9823893881266534</v>
      </c>
      <c r="L51" s="31">
        <f t="shared" si="10"/>
        <v>3.0450195652773129</v>
      </c>
      <c r="M51" s="31">
        <f t="shared" si="10"/>
        <v>3.1211450544092454</v>
      </c>
      <c r="N51" s="31">
        <f t="shared" si="10"/>
        <v>3.1991736807694764</v>
      </c>
      <c r="O51" s="31">
        <f t="shared" si="10"/>
        <v>3.2791530227887131</v>
      </c>
      <c r="P51" s="31">
        <f t="shared" si="10"/>
        <v>3.3611318483584305</v>
      </c>
      <c r="Q51" s="31">
        <f t="shared" si="10"/>
        <v>3.4451601445673909</v>
      </c>
      <c r="R51" s="31">
        <f t="shared" si="10"/>
        <v>3.5312891481815756</v>
      </c>
      <c r="S51" s="31">
        <f t="shared" si="10"/>
        <v>3.6195713768861149</v>
      </c>
      <c r="T51" s="31">
        <f t="shared" si="10"/>
        <v>3.7100606613082676</v>
      </c>
      <c r="U51" s="31">
        <f t="shared" si="10"/>
        <v>3.8028121778409738</v>
      </c>
      <c r="V51" s="31">
        <f t="shared" si="10"/>
        <v>3.897882482286998</v>
      </c>
      <c r="W51" s="31">
        <f t="shared" si="10"/>
        <v>3.9953295443441728</v>
      </c>
      <c r="X51" s="31">
        <f t="shared" si="10"/>
        <v>4.0952127829527765</v>
      </c>
      <c r="Y51" s="31">
        <f t="shared" si="10"/>
        <v>4.1975931025265956</v>
      </c>
      <c r="Z51" s="31">
        <f t="shared" si="10"/>
        <v>4.3025329300897601</v>
      </c>
      <c r="AA51" s="31">
        <f t="shared" si="10"/>
        <v>4.4100962533420036</v>
      </c>
    </row>
    <row r="52" spans="1:27">
      <c r="C52" s="9"/>
      <c r="D52" s="107" t="s">
        <v>45</v>
      </c>
      <c r="H52" s="103">
        <f t="shared" ref="H52:AA52" si="11">IF(H$4=1,H40/MiY*MiFP,H40)</f>
        <v>605701.25</v>
      </c>
      <c r="I52" s="103">
        <f t="shared" si="11"/>
        <v>1094823</v>
      </c>
      <c r="J52" s="103">
        <f t="shared" si="11"/>
        <v>1096289</v>
      </c>
      <c r="K52" s="103">
        <f t="shared" si="11"/>
        <v>1104465</v>
      </c>
      <c r="L52" s="103">
        <f t="shared" si="11"/>
        <v>1117308</v>
      </c>
      <c r="M52" s="103">
        <f t="shared" si="11"/>
        <v>1126340</v>
      </c>
      <c r="N52" s="103">
        <f t="shared" si="11"/>
        <v>1139500</v>
      </c>
      <c r="O52" s="103">
        <f t="shared" si="11"/>
        <v>1153912</v>
      </c>
      <c r="P52" s="103">
        <f t="shared" si="11"/>
        <v>1161836</v>
      </c>
      <c r="Q52" s="103">
        <f t="shared" si="11"/>
        <v>1189493.5419223923</v>
      </c>
      <c r="R52" s="103">
        <f t="shared" si="11"/>
        <v>1220162.6503159788</v>
      </c>
      <c r="S52" s="103">
        <f t="shared" si="11"/>
        <v>1254768.4965754342</v>
      </c>
      <c r="T52" s="103">
        <f t="shared" si="11"/>
        <v>1284429.386934154</v>
      </c>
      <c r="U52" s="103">
        <f t="shared" si="11"/>
        <v>1313630.7893398502</v>
      </c>
      <c r="V52" s="103">
        <f t="shared" si="11"/>
        <v>1344485.9574798015</v>
      </c>
      <c r="W52" s="103">
        <f t="shared" si="11"/>
        <v>1377645.6640654225</v>
      </c>
      <c r="X52" s="103">
        <f t="shared" si="11"/>
        <v>1413077.0791524923</v>
      </c>
      <c r="Y52" s="103">
        <f t="shared" si="11"/>
        <v>1449960.0224624488</v>
      </c>
      <c r="Z52" s="103">
        <f t="shared" si="11"/>
        <v>1485589.0921569092</v>
      </c>
      <c r="AA52" s="103">
        <f t="shared" si="11"/>
        <v>1522544.7908781357</v>
      </c>
    </row>
    <row r="53" spans="1:27">
      <c r="C53" s="9"/>
      <c r="D53" s="107" t="s">
        <v>47</v>
      </c>
      <c r="H53" s="103">
        <f>H51*H52</f>
        <v>1697249.1077906447</v>
      </c>
      <c r="I53" s="103">
        <f t="shared" ref="I53:AA53" si="12">I51*I52</f>
        <v>3132252.5659265011</v>
      </c>
      <c r="J53" s="103">
        <f t="shared" si="12"/>
        <v>3202312.125288914</v>
      </c>
      <c r="K53" s="103">
        <f t="shared" si="12"/>
        <v>3293944.6955573042</v>
      </c>
      <c r="L53" s="103">
        <f t="shared" si="12"/>
        <v>3402224.7204408641</v>
      </c>
      <c r="M53" s="103">
        <f t="shared" si="12"/>
        <v>3515470.5205833092</v>
      </c>
      <c r="N53" s="103">
        <f t="shared" si="12"/>
        <v>3645458.4092368186</v>
      </c>
      <c r="O53" s="103">
        <f t="shared" si="12"/>
        <v>3783854.0228321697</v>
      </c>
      <c r="P53" s="103">
        <f t="shared" si="12"/>
        <v>3905083.9821693655</v>
      </c>
      <c r="Q53" s="103">
        <f t="shared" si="12"/>
        <v>4097995.7428513272</v>
      </c>
      <c r="R53" s="103">
        <f t="shared" si="12"/>
        <v>4308747.1260772869</v>
      </c>
      <c r="S53" s="103">
        <f t="shared" si="12"/>
        <v>4541724.134822865</v>
      </c>
      <c r="T53" s="103">
        <f t="shared" si="12"/>
        <v>4765310.9406927004</v>
      </c>
      <c r="U53" s="103">
        <f t="shared" si="12"/>
        <v>4995491.1628884329</v>
      </c>
      <c r="V53" s="103">
        <f t="shared" si="12"/>
        <v>5240648.26134138</v>
      </c>
      <c r="W53" s="103">
        <f t="shared" si="12"/>
        <v>5504148.4232782293</v>
      </c>
      <c r="X53" s="103">
        <f t="shared" si="12"/>
        <v>5786851.3178428588</v>
      </c>
      <c r="Y53" s="103">
        <f t="shared" si="12"/>
        <v>6086342.1892276825</v>
      </c>
      <c r="Z53" s="103">
        <f t="shared" si="12"/>
        <v>6391795.989587253</v>
      </c>
      <c r="AA53" s="103">
        <f t="shared" si="12"/>
        <v>6714569.0777970506</v>
      </c>
    </row>
    <row r="54" spans="1:27">
      <c r="C54" s="9"/>
    </row>
    <row r="55" spans="1:27">
      <c r="C55" s="35" t="s">
        <v>44</v>
      </c>
    </row>
    <row r="56" spans="1:27">
      <c r="A56" s="9"/>
      <c r="C56" s="9"/>
      <c r="D56" s="107" t="s">
        <v>46</v>
      </c>
      <c r="G56" s="58">
        <f>Inputs!G69</f>
        <v>7.5438381200361899</v>
      </c>
      <c r="H56" s="31">
        <f>IF(H$4&gt;1,G56*(1+H$48),G56)</f>
        <v>7.5438381200361899</v>
      </c>
      <c r="I56" s="31">
        <f t="shared" ref="I56:AA56" si="13">IF(I$4&gt;1,H56*(1+I$48),H56)</f>
        <v>7.7022587205569488</v>
      </c>
      <c r="J56" s="31">
        <f t="shared" si="13"/>
        <v>7.8640061536886439</v>
      </c>
      <c r="K56" s="31">
        <f t="shared" si="13"/>
        <v>8.0291502829161043</v>
      </c>
      <c r="L56" s="31">
        <f t="shared" si="13"/>
        <v>8.1977624388573425</v>
      </c>
      <c r="M56" s="31">
        <f t="shared" si="13"/>
        <v>8.4027064998287759</v>
      </c>
      <c r="N56" s="31">
        <f t="shared" si="13"/>
        <v>8.6127741623244951</v>
      </c>
      <c r="O56" s="31">
        <f t="shared" si="13"/>
        <v>8.8280935163826069</v>
      </c>
      <c r="P56" s="31">
        <f t="shared" si="13"/>
        <v>9.0487958542921714</v>
      </c>
      <c r="Q56" s="31">
        <f t="shared" si="13"/>
        <v>9.2750157506494748</v>
      </c>
      <c r="R56" s="31">
        <f t="shared" si="13"/>
        <v>9.5068911444157109</v>
      </c>
      <c r="S56" s="31">
        <f t="shared" si="13"/>
        <v>9.7445634230261025</v>
      </c>
      <c r="T56" s="31">
        <f t="shared" si="13"/>
        <v>9.9881775086017548</v>
      </c>
      <c r="U56" s="31">
        <f t="shared" si="13"/>
        <v>10.237881946316797</v>
      </c>
      <c r="V56" s="31">
        <f t="shared" si="13"/>
        <v>10.493828994974717</v>
      </c>
      <c r="W56" s="31">
        <f t="shared" si="13"/>
        <v>10.756174719849083</v>
      </c>
      <c r="X56" s="31">
        <f t="shared" si="13"/>
        <v>11.02507908784531</v>
      </c>
      <c r="Y56" s="31">
        <f t="shared" si="13"/>
        <v>11.300706065041441</v>
      </c>
      <c r="Z56" s="31">
        <f t="shared" si="13"/>
        <v>11.583223716667476</v>
      </c>
      <c r="AA56" s="31">
        <f t="shared" si="13"/>
        <v>11.872804309584161</v>
      </c>
    </row>
    <row r="57" spans="1:27">
      <c r="C57" s="9"/>
      <c r="D57" s="107" t="s">
        <v>52</v>
      </c>
      <c r="H57" s="103">
        <f t="shared" ref="H57:AA57" si="14">IF(H$4=1,H35/MiY*MiFP,H35)</f>
        <v>1063459.25</v>
      </c>
      <c r="I57" s="103">
        <f t="shared" si="14"/>
        <v>1977165</v>
      </c>
      <c r="J57" s="103">
        <f t="shared" si="14"/>
        <v>1995810</v>
      </c>
      <c r="K57" s="103">
        <f t="shared" si="14"/>
        <v>2006432</v>
      </c>
      <c r="L57" s="103">
        <f t="shared" si="14"/>
        <v>2002713</v>
      </c>
      <c r="M57" s="103">
        <f t="shared" si="14"/>
        <v>2011371</v>
      </c>
      <c r="N57" s="103">
        <f t="shared" si="14"/>
        <v>2004656</v>
      </c>
      <c r="O57" s="103">
        <f t="shared" si="14"/>
        <v>2016133</v>
      </c>
      <c r="P57" s="103">
        <f t="shared" si="14"/>
        <v>2017156</v>
      </c>
      <c r="Q57" s="103">
        <f t="shared" si="14"/>
        <v>2057261.1926385816</v>
      </c>
      <c r="R57" s="103">
        <f t="shared" si="14"/>
        <v>2110304.2435566913</v>
      </c>
      <c r="S57" s="103">
        <f t="shared" si="14"/>
        <v>2170155.9888910428</v>
      </c>
      <c r="T57" s="103">
        <f t="shared" si="14"/>
        <v>2221455.2994997283</v>
      </c>
      <c r="U57" s="103">
        <f t="shared" si="14"/>
        <v>2271959.9132892</v>
      </c>
      <c r="V57" s="103">
        <f t="shared" si="14"/>
        <v>2325324.7595615666</v>
      </c>
      <c r="W57" s="103">
        <f t="shared" si="14"/>
        <v>2382675.3672896498</v>
      </c>
      <c r="X57" s="103">
        <f t="shared" si="14"/>
        <v>2443954.956198636</v>
      </c>
      <c r="Y57" s="103">
        <f t="shared" si="14"/>
        <v>2507745.002354946</v>
      </c>
      <c r="Z57" s="103">
        <f t="shared" si="14"/>
        <v>2569366.4402433503</v>
      </c>
      <c r="AA57" s="103">
        <f t="shared" si="14"/>
        <v>2633282.3188475766</v>
      </c>
    </row>
    <row r="58" spans="1:27">
      <c r="C58" s="9"/>
      <c r="D58" s="107" t="s">
        <v>53</v>
      </c>
      <c r="H58" s="103">
        <f>H56*H57</f>
        <v>8022564.4292550962</v>
      </c>
      <c r="I58" s="103">
        <f t="shared" ref="I58:AA58" si="15">I56*I57</f>
        <v>15228636.363229979</v>
      </c>
      <c r="J58" s="103">
        <f t="shared" si="15"/>
        <v>15695062.121593332</v>
      </c>
      <c r="K58" s="103">
        <f t="shared" si="15"/>
        <v>16109944.060451925</v>
      </c>
      <c r="L58" s="103">
        <f t="shared" si="15"/>
        <v>16417765.407211306</v>
      </c>
      <c r="M58" s="103">
        <f t="shared" si="15"/>
        <v>16900960.175267104</v>
      </c>
      <c r="N58" s="103">
        <f t="shared" si="15"/>
        <v>17265649.401148774</v>
      </c>
      <c r="O58" s="103">
        <f t="shared" si="15"/>
        <v>17798610.665465016</v>
      </c>
      <c r="P58" s="103">
        <f t="shared" si="15"/>
        <v>18252832.850260578</v>
      </c>
      <c r="Q58" s="103">
        <f t="shared" si="15"/>
        <v>19081129.964922767</v>
      </c>
      <c r="R58" s="103">
        <f t="shared" si="15"/>
        <v>20062432.725092005</v>
      </c>
      <c r="S58" s="103">
        <f t="shared" si="15"/>
        <v>21147222.671608698</v>
      </c>
      <c r="T58" s="103">
        <f t="shared" si="15"/>
        <v>22188289.85882736</v>
      </c>
      <c r="U58" s="103">
        <f t="shared" si="15"/>
        <v>23260057.379018977</v>
      </c>
      <c r="V58" s="103">
        <f t="shared" si="15"/>
        <v>24401560.38461978</v>
      </c>
      <c r="W58" s="103">
        <f t="shared" si="15"/>
        <v>25628472.551248059</v>
      </c>
      <c r="X58" s="103">
        <f t="shared" si="15"/>
        <v>26944796.679221481</v>
      </c>
      <c r="Y58" s="103">
        <f t="shared" si="15"/>
        <v>28339289.157689899</v>
      </c>
      <c r="Z58" s="103">
        <f t="shared" si="15"/>
        <v>29761546.287436262</v>
      </c>
      <c r="AA58" s="103">
        <f t="shared" si="15"/>
        <v>31264445.663565282</v>
      </c>
    </row>
    <row r="59" spans="1:27">
      <c r="C59" s="32"/>
      <c r="D59" s="103"/>
      <c r="E59" s="103"/>
      <c r="F59" s="103"/>
      <c r="G59" s="103"/>
    </row>
    <row r="60" spans="1:27">
      <c r="C60" s="35" t="s">
        <v>49</v>
      </c>
    </row>
    <row r="61" spans="1:27">
      <c r="C61" s="9"/>
      <c r="D61" s="33" t="s">
        <v>62</v>
      </c>
    </row>
    <row r="62" spans="1:27">
      <c r="A62" s="9"/>
      <c r="C62" s="9"/>
      <c r="D62" s="107" t="s">
        <v>50</v>
      </c>
      <c r="G62" s="58">
        <f>Inputs!G72</f>
        <v>5.3032351844856196</v>
      </c>
      <c r="H62" s="31">
        <f>IF(H$4&gt;1,G62*(1+H$48),G62)</f>
        <v>5.3032351844856196</v>
      </c>
      <c r="I62" s="31">
        <f t="shared" ref="I62:AA62" si="16">IF(I$4&gt;1,H62*(1+I$48),H62)</f>
        <v>5.4146031233598171</v>
      </c>
      <c r="J62" s="31">
        <f t="shared" si="16"/>
        <v>5.5283097889503727</v>
      </c>
      <c r="K62" s="31">
        <f t="shared" si="16"/>
        <v>5.6444042945183304</v>
      </c>
      <c r="L62" s="31">
        <f t="shared" si="16"/>
        <v>5.7629367847032151</v>
      </c>
      <c r="M62" s="31">
        <f t="shared" si="16"/>
        <v>5.9070102043207946</v>
      </c>
      <c r="N62" s="31">
        <f t="shared" si="16"/>
        <v>6.0546854594288142</v>
      </c>
      <c r="O62" s="31">
        <f t="shared" si="16"/>
        <v>6.2060525959145343</v>
      </c>
      <c r="P62" s="31">
        <f t="shared" si="16"/>
        <v>6.3612039108123968</v>
      </c>
      <c r="Q62" s="31">
        <f t="shared" si="16"/>
        <v>6.5202340085827064</v>
      </c>
      <c r="R62" s="31">
        <f t="shared" si="16"/>
        <v>6.6832398587972737</v>
      </c>
      <c r="S62" s="31">
        <f t="shared" si="16"/>
        <v>6.8503208552672046</v>
      </c>
      <c r="T62" s="31">
        <f t="shared" si="16"/>
        <v>7.021578876648884</v>
      </c>
      <c r="U62" s="31">
        <f t="shared" si="16"/>
        <v>7.1971183485651054</v>
      </c>
      <c r="V62" s="31">
        <f t="shared" si="16"/>
        <v>7.3770463072792323</v>
      </c>
      <c r="W62" s="31">
        <f t="shared" si="16"/>
        <v>7.5614724649612128</v>
      </c>
      <c r="X62" s="31">
        <f t="shared" si="16"/>
        <v>7.7505092765852428</v>
      </c>
      <c r="Y62" s="31">
        <f t="shared" si="16"/>
        <v>7.9442720084998735</v>
      </c>
      <c r="Z62" s="31">
        <f t="shared" si="16"/>
        <v>8.1428788087123696</v>
      </c>
      <c r="AA62" s="31">
        <f t="shared" si="16"/>
        <v>8.3464507789301781</v>
      </c>
    </row>
    <row r="63" spans="1:27">
      <c r="C63" s="9"/>
      <c r="D63" s="107" t="s">
        <v>51</v>
      </c>
      <c r="H63" s="103">
        <f t="shared" ref="H63:AA63" si="17">IF(H$4=1,H30/MiY*MiFP,H30)</f>
        <v>518723.91666666669</v>
      </c>
      <c r="I63" s="103">
        <f t="shared" si="17"/>
        <v>889241</v>
      </c>
      <c r="J63" s="103">
        <f t="shared" si="17"/>
        <v>959338</v>
      </c>
      <c r="K63" s="103">
        <f t="shared" si="17"/>
        <v>1013101</v>
      </c>
      <c r="L63" s="103">
        <f t="shared" si="17"/>
        <v>1066610</v>
      </c>
      <c r="M63" s="103">
        <f t="shared" si="17"/>
        <v>1111486</v>
      </c>
      <c r="N63" s="103">
        <f t="shared" si="17"/>
        <v>1160029</v>
      </c>
      <c r="O63" s="103">
        <f t="shared" si="17"/>
        <v>1223416</v>
      </c>
      <c r="P63" s="103">
        <f t="shared" si="17"/>
        <v>1279512</v>
      </c>
      <c r="Q63" s="103">
        <f t="shared" si="17"/>
        <v>1326522.0649999999</v>
      </c>
      <c r="R63" s="103">
        <f t="shared" si="17"/>
        <v>1366317.72695</v>
      </c>
      <c r="S63" s="103">
        <f t="shared" si="17"/>
        <v>1407307.2587585</v>
      </c>
      <c r="T63" s="103">
        <f t="shared" si="17"/>
        <v>1449526.476521255</v>
      </c>
      <c r="U63" s="103">
        <f t="shared" si="17"/>
        <v>1493012.2708168929</v>
      </c>
      <c r="V63" s="103">
        <f t="shared" si="17"/>
        <v>1537802.6389413995</v>
      </c>
      <c r="W63" s="103">
        <f t="shared" si="17"/>
        <v>1583936.7181096412</v>
      </c>
      <c r="X63" s="103">
        <f t="shared" si="17"/>
        <v>1631454.8196529311</v>
      </c>
      <c r="Y63" s="103">
        <f t="shared" si="17"/>
        <v>1680398.4642425191</v>
      </c>
      <c r="Z63" s="103">
        <f t="shared" si="17"/>
        <v>1730810.4181697944</v>
      </c>
      <c r="AA63" s="103">
        <f t="shared" si="17"/>
        <v>1782734.7307148883</v>
      </c>
    </row>
    <row r="64" spans="1:27">
      <c r="C64" s="9"/>
      <c r="D64" s="107" t="s">
        <v>63</v>
      </c>
      <c r="H64" s="103">
        <f>H62*H63</f>
        <v>2750914.9259008532</v>
      </c>
      <c r="I64" s="103">
        <f t="shared" ref="I64:AA64" si="18">I62*I63</f>
        <v>4814887.096019607</v>
      </c>
      <c r="J64" s="103">
        <f t="shared" si="18"/>
        <v>5303517.6563120726</v>
      </c>
      <c r="K64" s="103">
        <f t="shared" si="18"/>
        <v>5718351.6351808151</v>
      </c>
      <c r="L64" s="103">
        <f t="shared" si="18"/>
        <v>6146806.0039322963</v>
      </c>
      <c r="M64" s="103">
        <f t="shared" si="18"/>
        <v>6565559.1439597029</v>
      </c>
      <c r="N64" s="103">
        <f t="shared" si="18"/>
        <v>7023610.7188157476</v>
      </c>
      <c r="O64" s="103">
        <f t="shared" si="18"/>
        <v>7592584.042683376</v>
      </c>
      <c r="P64" s="103">
        <f t="shared" si="18"/>
        <v>8139236.7383313915</v>
      </c>
      <c r="Q64" s="103">
        <f t="shared" si="18"/>
        <v>8649234.2813483588</v>
      </c>
      <c r="R64" s="103">
        <f t="shared" si="18"/>
        <v>9131429.0925335307</v>
      </c>
      <c r="S64" s="103">
        <f t="shared" si="18"/>
        <v>9640506.2644422725</v>
      </c>
      <c r="T64" s="103">
        <f t="shared" si="18"/>
        <v>10177964.488684928</v>
      </c>
      <c r="U64" s="103">
        <f t="shared" si="18"/>
        <v>10745386.008929113</v>
      </c>
      <c r="V64" s="103">
        <f t="shared" si="18"/>
        <v>11344441.278926909</v>
      </c>
      <c r="W64" s="103">
        <f t="shared" si="18"/>
        <v>11976893.880227083</v>
      </c>
      <c r="X64" s="103">
        <f t="shared" si="18"/>
        <v>12644605.714049747</v>
      </c>
      <c r="Y64" s="103">
        <f t="shared" si="18"/>
        <v>13349542.48260802</v>
      </c>
      <c r="Z64" s="103">
        <f t="shared" si="18"/>
        <v>14093779.476013413</v>
      </c>
      <c r="AA64" s="103">
        <f t="shared" si="18"/>
        <v>14879507.681801161</v>
      </c>
    </row>
    <row r="65" spans="1:28">
      <c r="C65" s="6"/>
      <c r="D65" s="103"/>
      <c r="E65" s="103"/>
      <c r="F65" s="103"/>
      <c r="G65" s="103"/>
      <c r="H65" s="15"/>
      <c r="I65" s="15"/>
      <c r="J65" s="15"/>
      <c r="K65" s="15"/>
      <c r="L65" s="15"/>
      <c r="M65" s="15"/>
      <c r="N65" s="15"/>
      <c r="O65" s="15"/>
      <c r="P65" s="15"/>
      <c r="Q65" s="15"/>
      <c r="R65" s="15"/>
      <c r="S65" s="15"/>
      <c r="T65" s="15"/>
      <c r="U65" s="15"/>
      <c r="V65" s="15"/>
      <c r="W65" s="15"/>
      <c r="X65" s="15"/>
      <c r="Y65" s="15"/>
      <c r="Z65" s="15"/>
      <c r="AA65" s="15"/>
    </row>
    <row r="66" spans="1:28">
      <c r="C66" s="6"/>
      <c r="D66" s="34" t="s">
        <v>64</v>
      </c>
      <c r="E66" s="103"/>
      <c r="F66" s="103"/>
      <c r="G66" s="103"/>
      <c r="H66" s="103"/>
      <c r="I66" s="103"/>
      <c r="J66" s="103"/>
      <c r="K66" s="103"/>
      <c r="L66" s="103"/>
      <c r="M66" s="103"/>
      <c r="N66" s="103"/>
      <c r="O66" s="103"/>
      <c r="P66" s="103"/>
      <c r="Q66" s="103"/>
      <c r="R66" s="103"/>
      <c r="S66" s="103"/>
      <c r="T66" s="103"/>
      <c r="U66" s="103"/>
      <c r="V66" s="103"/>
      <c r="W66" s="103"/>
      <c r="X66" s="103"/>
      <c r="Y66" s="103"/>
      <c r="Z66" s="103"/>
      <c r="AA66" s="103"/>
    </row>
    <row r="67" spans="1:28">
      <c r="C67" s="6"/>
      <c r="D67" s="103" t="s">
        <v>56</v>
      </c>
      <c r="E67" s="103"/>
      <c r="F67" s="103"/>
      <c r="G67" s="58">
        <f>Inputs!G73</f>
        <v>11.1</v>
      </c>
      <c r="H67" s="31">
        <f>G67</f>
        <v>11.1</v>
      </c>
      <c r="I67" s="31">
        <f t="shared" ref="I67:AA67" si="19">H67</f>
        <v>11.1</v>
      </c>
      <c r="J67" s="31">
        <f t="shared" si="19"/>
        <v>11.1</v>
      </c>
      <c r="K67" s="31">
        <f t="shared" si="19"/>
        <v>11.1</v>
      </c>
      <c r="L67" s="31">
        <f t="shared" si="19"/>
        <v>11.1</v>
      </c>
      <c r="M67" s="31">
        <f t="shared" si="19"/>
        <v>11.1</v>
      </c>
      <c r="N67" s="31">
        <f t="shared" si="19"/>
        <v>11.1</v>
      </c>
      <c r="O67" s="31">
        <f t="shared" si="19"/>
        <v>11.1</v>
      </c>
      <c r="P67" s="31">
        <f t="shared" si="19"/>
        <v>11.1</v>
      </c>
      <c r="Q67" s="31">
        <f t="shared" si="19"/>
        <v>11.1</v>
      </c>
      <c r="R67" s="31">
        <f t="shared" si="19"/>
        <v>11.1</v>
      </c>
      <c r="S67" s="31">
        <f t="shared" si="19"/>
        <v>11.1</v>
      </c>
      <c r="T67" s="31">
        <f t="shared" si="19"/>
        <v>11.1</v>
      </c>
      <c r="U67" s="31">
        <f t="shared" si="19"/>
        <v>11.1</v>
      </c>
      <c r="V67" s="31">
        <f t="shared" si="19"/>
        <v>11.1</v>
      </c>
      <c r="W67" s="31">
        <f t="shared" si="19"/>
        <v>11.1</v>
      </c>
      <c r="X67" s="31">
        <f t="shared" si="19"/>
        <v>11.1</v>
      </c>
      <c r="Y67" s="31">
        <f t="shared" si="19"/>
        <v>11.1</v>
      </c>
      <c r="Z67" s="31">
        <f t="shared" si="19"/>
        <v>11.1</v>
      </c>
      <c r="AA67" s="31">
        <f t="shared" si="19"/>
        <v>11.1</v>
      </c>
    </row>
    <row r="68" spans="1:28">
      <c r="C68" s="6"/>
      <c r="D68" s="103" t="s">
        <v>57</v>
      </c>
      <c r="E68" s="103"/>
      <c r="F68" s="103"/>
      <c r="G68" s="103"/>
      <c r="H68" s="103">
        <f t="shared" ref="H68:AA68" si="20">IF(H$4=1,H28/MiY*MiFP,H28)</f>
        <v>790743.63206263829</v>
      </c>
      <c r="I68" s="103">
        <f t="shared" si="20"/>
        <v>1457227.55054119</v>
      </c>
      <c r="J68" s="103">
        <f t="shared" si="20"/>
        <v>1602950.3054255201</v>
      </c>
      <c r="K68" s="103">
        <f t="shared" si="20"/>
        <v>1651038.8141850804</v>
      </c>
      <c r="L68" s="103">
        <f t="shared" si="20"/>
        <v>1700569.9796342803</v>
      </c>
      <c r="M68" s="103">
        <f t="shared" si="20"/>
        <v>1751587.0787111095</v>
      </c>
      <c r="N68" s="103">
        <f t="shared" si="20"/>
        <v>1804134.6898191499</v>
      </c>
      <c r="O68" s="103">
        <f t="shared" si="20"/>
        <v>1858258.7305649002</v>
      </c>
      <c r="P68" s="103">
        <f t="shared" si="20"/>
        <v>1914006.4932807498</v>
      </c>
      <c r="Q68" s="103">
        <f t="shared" si="20"/>
        <v>2032956.5565714824</v>
      </c>
      <c r="R68" s="103">
        <f t="shared" si="20"/>
        <v>2093945.2532686268</v>
      </c>
      <c r="S68" s="103">
        <f t="shared" si="20"/>
        <v>2156763.6108666859</v>
      </c>
      <c r="T68" s="103">
        <f t="shared" si="20"/>
        <v>2221466.5191926868</v>
      </c>
      <c r="U68" s="103">
        <f t="shared" si="20"/>
        <v>2288110.5147684668</v>
      </c>
      <c r="V68" s="103">
        <f t="shared" si="20"/>
        <v>2356753.8302115207</v>
      </c>
      <c r="W68" s="103">
        <f t="shared" si="20"/>
        <v>2427456.4451178666</v>
      </c>
      <c r="X68" s="103">
        <f t="shared" si="20"/>
        <v>2500280.1384714036</v>
      </c>
      <c r="Y68" s="103">
        <f t="shared" si="20"/>
        <v>2575288.5426255451</v>
      </c>
      <c r="Z68" s="103">
        <f t="shared" si="20"/>
        <v>2652547.1989043113</v>
      </c>
      <c r="AA68" s="103">
        <f t="shared" si="20"/>
        <v>2732123.6148714409</v>
      </c>
    </row>
    <row r="69" spans="1:28">
      <c r="C69" s="6"/>
      <c r="D69" s="103" t="s">
        <v>58</v>
      </c>
      <c r="E69" s="103"/>
      <c r="F69" s="103"/>
      <c r="G69" s="103"/>
      <c r="H69" s="57">
        <f>Inputs!H51</f>
        <v>0.93</v>
      </c>
      <c r="I69" s="57">
        <f>Inputs!I51</f>
        <v>0.93</v>
      </c>
      <c r="J69" s="57">
        <f>Inputs!J51</f>
        <v>0.93</v>
      </c>
      <c r="K69" s="57">
        <f>Inputs!K51</f>
        <v>0.93</v>
      </c>
      <c r="L69" s="57">
        <f>Inputs!L51</f>
        <v>0.93</v>
      </c>
      <c r="M69" s="57">
        <f>Inputs!M51</f>
        <v>0.93</v>
      </c>
      <c r="N69" s="57">
        <f>Inputs!N51</f>
        <v>0.93</v>
      </c>
      <c r="O69" s="57">
        <f>Inputs!O51</f>
        <v>0.93</v>
      </c>
      <c r="P69" s="57">
        <f>Inputs!P51</f>
        <v>0.93</v>
      </c>
      <c r="Q69" s="57">
        <f>Inputs!Q51</f>
        <v>0.93</v>
      </c>
      <c r="R69" s="57">
        <f>Inputs!R51</f>
        <v>0.93</v>
      </c>
      <c r="S69" s="57">
        <f>Inputs!S51</f>
        <v>0.93</v>
      </c>
      <c r="T69" s="57">
        <f>Inputs!T51</f>
        <v>0.93</v>
      </c>
      <c r="U69" s="57">
        <f>Inputs!U51</f>
        <v>0.93</v>
      </c>
      <c r="V69" s="57">
        <f>Inputs!V51</f>
        <v>0.93</v>
      </c>
      <c r="W69" s="57">
        <f>Inputs!W51</f>
        <v>0.93</v>
      </c>
      <c r="X69" s="57">
        <f>Inputs!X51</f>
        <v>0.93</v>
      </c>
      <c r="Y69" s="57">
        <f>Inputs!Y51</f>
        <v>0.93</v>
      </c>
      <c r="Z69" s="57">
        <f>Inputs!Z51</f>
        <v>0.93</v>
      </c>
      <c r="AA69" s="57">
        <f>Inputs!AA51</f>
        <v>0.93</v>
      </c>
    </row>
    <row r="70" spans="1:28">
      <c r="C70" s="6"/>
      <c r="D70" s="103" t="s">
        <v>59</v>
      </c>
      <c r="E70" s="103"/>
      <c r="F70" s="103"/>
      <c r="G70" s="103"/>
      <c r="H70" s="57">
        <f>Inputs!H52</f>
        <v>0</v>
      </c>
      <c r="I70" s="57">
        <f>Inputs!I52</f>
        <v>5.5599999999999997E-2</v>
      </c>
      <c r="J70" s="57">
        <f>Inputs!J52</f>
        <v>5.5599999999999997E-2</v>
      </c>
      <c r="K70" s="57">
        <f>Inputs!K52</f>
        <v>5.5599999999999997E-2</v>
      </c>
      <c r="L70" s="57">
        <f>Inputs!L52</f>
        <v>5.5599999999999997E-2</v>
      </c>
      <c r="M70" s="57">
        <f>Inputs!M52</f>
        <v>5.5599999999999997E-2</v>
      </c>
      <c r="N70" s="57">
        <f>Inputs!N52</f>
        <v>5.5599999999999997E-2</v>
      </c>
      <c r="O70" s="57">
        <f>Inputs!O52</f>
        <v>5.5599999999999997E-2</v>
      </c>
      <c r="P70" s="57">
        <f>Inputs!P52</f>
        <v>5.5599999999999997E-2</v>
      </c>
      <c r="Q70" s="57">
        <f>Inputs!Q52</f>
        <v>5.5599999999999997E-2</v>
      </c>
      <c r="R70" s="57">
        <f>Inputs!R52</f>
        <v>5.5599999999999997E-2</v>
      </c>
      <c r="S70" s="57">
        <f>Inputs!S52</f>
        <v>5.5599999999999997E-2</v>
      </c>
      <c r="T70" s="57">
        <f>Inputs!T52</f>
        <v>5.5599999999999997E-2</v>
      </c>
      <c r="U70" s="57">
        <f>Inputs!U52</f>
        <v>5.5599999999999997E-2</v>
      </c>
      <c r="V70" s="57">
        <f>Inputs!V52</f>
        <v>5.5599999999999997E-2</v>
      </c>
      <c r="W70" s="57">
        <f>Inputs!W52</f>
        <v>5.5599999999999997E-2</v>
      </c>
      <c r="X70" s="57">
        <f>Inputs!X52</f>
        <v>5.5599999999999997E-2</v>
      </c>
      <c r="Y70" s="57">
        <f>Inputs!Y52</f>
        <v>5.5599999999999997E-2</v>
      </c>
      <c r="Z70" s="57">
        <f>Inputs!Z52</f>
        <v>5.5599999999999997E-2</v>
      </c>
      <c r="AA70" s="57">
        <f>Inputs!AA52</f>
        <v>5.5599999999999997E-2</v>
      </c>
    </row>
    <row r="71" spans="1:28">
      <c r="C71" s="6"/>
      <c r="D71" s="103" t="s">
        <v>60</v>
      </c>
      <c r="E71" s="103"/>
      <c r="F71" s="103"/>
      <c r="G71" s="103"/>
      <c r="H71" s="103">
        <f>H67*H68*(H69+H70)</f>
        <v>8162846.5137826158</v>
      </c>
      <c r="I71" s="103">
        <f t="shared" ref="I71:AA71" si="21">I67*I68*(I69+I70)</f>
        <v>15942302.559328703</v>
      </c>
      <c r="J71" s="103">
        <f t="shared" si="21"/>
        <v>17536532.813404057</v>
      </c>
      <c r="K71" s="103">
        <f t="shared" si="21"/>
        <v>18062628.793395046</v>
      </c>
      <c r="L71" s="103">
        <f t="shared" si="21"/>
        <v>18604507.668395769</v>
      </c>
      <c r="M71" s="103">
        <f t="shared" si="21"/>
        <v>19162642.89503213</v>
      </c>
      <c r="N71" s="103">
        <f t="shared" si="21"/>
        <v>19737522.168171871</v>
      </c>
      <c r="O71" s="103">
        <f t="shared" si="21"/>
        <v>20329647.833776899</v>
      </c>
      <c r="P71" s="103">
        <f t="shared" si="21"/>
        <v>20939537.277530327</v>
      </c>
      <c r="Q71" s="103">
        <f t="shared" si="21"/>
        <v>22240870.00194107</v>
      </c>
      <c r="R71" s="103">
        <f t="shared" si="21"/>
        <v>22908096.101999298</v>
      </c>
      <c r="S71" s="103">
        <f t="shared" si="21"/>
        <v>23595338.98505928</v>
      </c>
      <c r="T71" s="103">
        <f t="shared" si="21"/>
        <v>24303199.154611066</v>
      </c>
      <c r="U71" s="103">
        <f t="shared" si="21"/>
        <v>25032295.12924939</v>
      </c>
      <c r="V71" s="103">
        <f t="shared" si="21"/>
        <v>25783263.983126871</v>
      </c>
      <c r="W71" s="103">
        <f t="shared" si="21"/>
        <v>26556761.902620681</v>
      </c>
      <c r="X71" s="103">
        <f t="shared" si="21"/>
        <v>27353464.759699311</v>
      </c>
      <c r="Y71" s="103">
        <f t="shared" si="21"/>
        <v>28174068.702490281</v>
      </c>
      <c r="Z71" s="103">
        <f t="shared" si="21"/>
        <v>29019290.763564989</v>
      </c>
      <c r="AA71" s="103">
        <f t="shared" si="21"/>
        <v>29889869.486471944</v>
      </c>
    </row>
    <row r="72" spans="1:28">
      <c r="C72" s="9"/>
      <c r="H72" s="15"/>
      <c r="I72" s="15"/>
      <c r="K72" s="15"/>
      <c r="L72" s="15"/>
      <c r="M72" s="15"/>
      <c r="N72" s="15"/>
      <c r="O72" s="15"/>
      <c r="P72" s="15"/>
      <c r="Q72" s="15"/>
      <c r="R72" s="15"/>
      <c r="S72" s="15"/>
      <c r="T72" s="15"/>
      <c r="U72" s="15"/>
      <c r="V72" s="15"/>
      <c r="W72" s="15"/>
      <c r="X72" s="15"/>
      <c r="Y72" s="15"/>
      <c r="Z72" s="15"/>
      <c r="AA72" s="15"/>
    </row>
    <row r="73" spans="1:28">
      <c r="C73" s="35" t="s">
        <v>61</v>
      </c>
      <c r="J73" s="102">
        <f>J74/I74-1</f>
        <v>3.172050000000004E-2</v>
      </c>
      <c r="K73" s="102">
        <f>K74/J74-1</f>
        <v>1.0390895596239513E-2</v>
      </c>
    </row>
    <row r="74" spans="1:28">
      <c r="A74" s="9"/>
      <c r="C74" s="9"/>
      <c r="D74" s="107" t="s">
        <v>66</v>
      </c>
      <c r="H74" s="31">
        <f>IF(H$4&gt;5,G74*(1+H$48),Inputs!H76)</f>
        <v>150</v>
      </c>
      <c r="I74" s="31">
        <f>IF(I$4&gt;5,H74*(1+I$48),Inputs!I76)</f>
        <v>153.14999999999998</v>
      </c>
      <c r="J74" s="31">
        <f>IF(J$4&gt;5,I74*(1+J$48),Inputs!J76)</f>
        <v>158.007994575</v>
      </c>
      <c r="K74" s="31">
        <f>IF(K$4&gt;5,J74*(1+K$48),Inputs!K76)</f>
        <v>159.64983914999999</v>
      </c>
      <c r="L74" s="31">
        <f>IF(L$4&gt;5,K74*(1+L$48),Inputs!L76)</f>
        <v>163.00248577214998</v>
      </c>
      <c r="M74" s="31">
        <f>IF(M$4&gt;5,L74*(1+M$48),Inputs!M76)</f>
        <v>167.07754791645371</v>
      </c>
      <c r="N74" s="31">
        <f>IF(N$4&gt;5,M74*(1+N$48),Inputs!N76)</f>
        <v>171.25448661436505</v>
      </c>
      <c r="O74" s="31">
        <f>IF(O$4&gt;5,N74*(1+O$48),Inputs!O76)</f>
        <v>175.53584877972415</v>
      </c>
      <c r="P74" s="31">
        <f>IF(P$4&gt;5,O74*(1+P$48),Inputs!P76)</f>
        <v>179.92424499921722</v>
      </c>
      <c r="Q74" s="31">
        <f>IF(Q$4&gt;5,P74*(1+Q$48),Inputs!Q76)</f>
        <v>184.42235112419763</v>
      </c>
      <c r="R74" s="31">
        <f>IF(R$4&gt;5,Q74*(1+R$48),Inputs!R76)</f>
        <v>189.03290990230255</v>
      </c>
      <c r="S74" s="31">
        <f>IF(S$4&gt;5,R74*(1+S$48),Inputs!S76)</f>
        <v>193.75873264986009</v>
      </c>
      <c r="T74" s="31">
        <f>IF(T$4&gt;5,S74*(1+T$48),Inputs!T76)</f>
        <v>198.60270096610657</v>
      </c>
      <c r="U74" s="31">
        <f>IF(U$4&gt;5,T74*(1+U$48),Inputs!U76)</f>
        <v>203.56776849025923</v>
      </c>
      <c r="V74" s="31">
        <f>IF(V$4&gt;5,U74*(1+V$48),Inputs!V76)</f>
        <v>208.6569627025157</v>
      </c>
      <c r="W74" s="31">
        <f>IF(W$4&gt;5,V74*(1+W$48),Inputs!W76)</f>
        <v>213.87338677007858</v>
      </c>
      <c r="X74" s="31">
        <f>IF(X$4&gt;5,W74*(1+X$48),Inputs!X76)</f>
        <v>219.22022143933052</v>
      </c>
      <c r="Y74" s="31">
        <f>IF(Y$4&gt;5,X74*(1+Y$48),Inputs!Y76)</f>
        <v>224.70072697531376</v>
      </c>
      <c r="Z74" s="31">
        <f>IF(Z$4&gt;5,Y74*(1+Z$48),Inputs!Z76)</f>
        <v>230.31824514969659</v>
      </c>
      <c r="AA74" s="31">
        <f>IF(AA$4&gt;5,Z74*(1+AA$48),Inputs!AA76)</f>
        <v>236.07620127843899</v>
      </c>
    </row>
    <row r="75" spans="1:28">
      <c r="A75" s="9"/>
      <c r="C75" s="9"/>
      <c r="D75" s="107" t="s">
        <v>67</v>
      </c>
      <c r="H75" s="103">
        <f t="shared" ref="H75:AA75" si="22">IF(H$4=1,H19/MiY*MiFP,H19)</f>
        <v>20523.416666666664</v>
      </c>
      <c r="I75" s="103">
        <f t="shared" si="22"/>
        <v>36021</v>
      </c>
      <c r="J75" s="103">
        <f t="shared" si="22"/>
        <v>36345</v>
      </c>
      <c r="K75" s="103">
        <f t="shared" si="22"/>
        <v>36720</v>
      </c>
      <c r="L75" s="103">
        <f t="shared" si="22"/>
        <v>37073</v>
      </c>
      <c r="M75" s="103">
        <f t="shared" si="22"/>
        <v>37359</v>
      </c>
      <c r="N75" s="103">
        <f t="shared" si="22"/>
        <v>37630</v>
      </c>
      <c r="O75" s="103">
        <f t="shared" si="22"/>
        <v>38127</v>
      </c>
      <c r="P75" s="103">
        <f t="shared" si="22"/>
        <v>38438</v>
      </c>
      <c r="Q75" s="103">
        <f t="shared" si="22"/>
        <v>39342.76128381554</v>
      </c>
      <c r="R75" s="103">
        <f t="shared" si="22"/>
        <v>40330.252944335916</v>
      </c>
      <c r="S75" s="103">
        <f t="shared" si="22"/>
        <v>41426.135253690547</v>
      </c>
      <c r="T75" s="103">
        <f t="shared" si="22"/>
        <v>42398.67291556987</v>
      </c>
      <c r="U75" s="103">
        <f t="shared" si="22"/>
        <v>43365.155749890982</v>
      </c>
      <c r="V75" s="103">
        <f t="shared" si="22"/>
        <v>44380.939636682684</v>
      </c>
      <c r="W75" s="103">
        <f t="shared" si="22"/>
        <v>45463.200044937359</v>
      </c>
      <c r="X75" s="103">
        <f t="shared" si="22"/>
        <v>46611.268908925143</v>
      </c>
      <c r="Y75" s="103">
        <f t="shared" si="22"/>
        <v>47803.925914534455</v>
      </c>
      <c r="Z75" s="103">
        <f t="shared" si="22"/>
        <v>48970.732965760821</v>
      </c>
      <c r="AA75" s="103">
        <f t="shared" si="22"/>
        <v>50179.274329275766</v>
      </c>
    </row>
    <row r="76" spans="1:28">
      <c r="A76" s="9"/>
      <c r="C76" s="9"/>
      <c r="D76" s="107" t="s">
        <v>68</v>
      </c>
      <c r="H76" s="31">
        <f>IF(H$4&gt;5,G76*(1+H$48),Inputs!H77)</f>
        <v>75</v>
      </c>
      <c r="I76" s="31">
        <f>IF(I$4&gt;5,H76*(1+I$48),Inputs!I77)</f>
        <v>76.574999999999989</v>
      </c>
      <c r="J76" s="31">
        <f>IF(J$4&gt;5,I76*(1+J$48),Inputs!J77)</f>
        <v>79.003997287499999</v>
      </c>
      <c r="K76" s="31">
        <f>IF(K$4&gt;5,J76*(1+K$48),Inputs!K77)</f>
        <v>79.824919574999996</v>
      </c>
      <c r="L76" s="31">
        <f>IF(L$4&gt;5,K76*(1+L$48),Inputs!L77)</f>
        <v>81.501242886074991</v>
      </c>
      <c r="M76" s="31">
        <f>IF(M$4&gt;5,L76*(1+M$48),Inputs!M77)</f>
        <v>83.538773958226855</v>
      </c>
      <c r="N76" s="31">
        <f>IF(N$4&gt;5,M76*(1+N$48),Inputs!N77)</f>
        <v>85.627243307182525</v>
      </c>
      <c r="O76" s="31">
        <f>IF(O$4&gt;5,N76*(1+O$48),Inputs!O77)</f>
        <v>87.767924389862074</v>
      </c>
      <c r="P76" s="31">
        <f>IF(P$4&gt;5,O76*(1+P$48),Inputs!P77)</f>
        <v>89.962122499608611</v>
      </c>
      <c r="Q76" s="31">
        <f>IF(Q$4&gt;5,P76*(1+Q$48),Inputs!Q77)</f>
        <v>92.211175562098816</v>
      </c>
      <c r="R76" s="31">
        <f>IF(R$4&gt;5,Q76*(1+R$48),Inputs!R77)</f>
        <v>94.516454951151275</v>
      </c>
      <c r="S76" s="31">
        <f>IF(S$4&gt;5,R76*(1+S$48),Inputs!S77)</f>
        <v>96.879366324930047</v>
      </c>
      <c r="T76" s="31">
        <f>IF(T$4&gt;5,S76*(1+T$48),Inputs!T77)</f>
        <v>99.301350483053284</v>
      </c>
      <c r="U76" s="31">
        <f>IF(U$4&gt;5,T76*(1+U$48),Inputs!U77)</f>
        <v>101.78388424512961</v>
      </c>
      <c r="V76" s="31">
        <f>IF(V$4&gt;5,U76*(1+V$48),Inputs!V77)</f>
        <v>104.32848135125785</v>
      </c>
      <c r="W76" s="31">
        <f>IF(W$4&gt;5,V76*(1+W$48),Inputs!W77)</f>
        <v>106.93669338503929</v>
      </c>
      <c r="X76" s="31">
        <f>IF(X$4&gt;5,W76*(1+X$48),Inputs!X77)</f>
        <v>109.61011071966526</v>
      </c>
      <c r="Y76" s="31">
        <f>IF(Y$4&gt;5,X76*(1+Y$48),Inputs!Y77)</f>
        <v>112.35036348765688</v>
      </c>
      <c r="Z76" s="31">
        <f>IF(Z$4&gt;5,Y76*(1+Z$48),Inputs!Z77)</f>
        <v>115.1591225748483</v>
      </c>
      <c r="AA76" s="31">
        <f>IF(AA$4&gt;5,Z76*(1+AA$48),Inputs!AA77)</f>
        <v>118.03810063921949</v>
      </c>
      <c r="AB76" s="31"/>
    </row>
    <row r="77" spans="1:28">
      <c r="C77" s="9"/>
      <c r="D77" s="107" t="s">
        <v>69</v>
      </c>
      <c r="H77" s="103">
        <f t="shared" ref="H77:AA77" si="23">IF(H$4=1,H18/MiY*MiFP,H18)</f>
        <v>1810.0833333333333</v>
      </c>
      <c r="I77" s="103">
        <f t="shared" si="23"/>
        <v>3103</v>
      </c>
      <c r="J77" s="103">
        <f t="shared" si="23"/>
        <v>3103</v>
      </c>
      <c r="K77" s="103">
        <f t="shared" si="23"/>
        <v>3111</v>
      </c>
      <c r="L77" s="103">
        <f t="shared" si="23"/>
        <v>3103</v>
      </c>
      <c r="M77" s="103">
        <f t="shared" si="23"/>
        <v>3103</v>
      </c>
      <c r="N77" s="103">
        <f t="shared" si="23"/>
        <v>3103</v>
      </c>
      <c r="O77" s="103">
        <f t="shared" si="23"/>
        <v>3111</v>
      </c>
      <c r="P77" s="103">
        <f t="shared" si="23"/>
        <v>3103</v>
      </c>
      <c r="Q77" s="103">
        <f t="shared" si="23"/>
        <v>3163.5780042339829</v>
      </c>
      <c r="R77" s="103">
        <f t="shared" si="23"/>
        <v>3232.7180235608598</v>
      </c>
      <c r="S77" s="103">
        <f t="shared" si="23"/>
        <v>3310.7329709957853</v>
      </c>
      <c r="T77" s="103">
        <f t="shared" si="23"/>
        <v>3377.6000773471105</v>
      </c>
      <c r="U77" s="103">
        <f t="shared" si="23"/>
        <v>3443.4313203291836</v>
      </c>
      <c r="V77" s="103">
        <f t="shared" si="23"/>
        <v>3512.9907902085365</v>
      </c>
      <c r="W77" s="103">
        <f t="shared" si="23"/>
        <v>3587.7455801026831</v>
      </c>
      <c r="X77" s="103">
        <f t="shared" si="23"/>
        <v>3667.6216786335067</v>
      </c>
      <c r="Y77" s="103">
        <f t="shared" si="23"/>
        <v>3750.7700825765364</v>
      </c>
      <c r="Z77" s="103">
        <f t="shared" si="23"/>
        <v>3831.0917709562605</v>
      </c>
      <c r="AA77" s="103">
        <f t="shared" si="23"/>
        <v>3914.4041937053407</v>
      </c>
    </row>
    <row r="78" spans="1:28">
      <c r="C78" s="9"/>
      <c r="D78" s="107" t="s">
        <v>70</v>
      </c>
      <c r="H78" s="103">
        <f>H74*H75+H76*H77</f>
        <v>3214268.7499999995</v>
      </c>
      <c r="I78" s="103">
        <f>I74*I75+I76*I77</f>
        <v>5754228.3749999991</v>
      </c>
      <c r="J78" s="103">
        <f t="shared" ref="J78:AA78" si="24">J74*J75+J76*J77</f>
        <v>5987949.9664114872</v>
      </c>
      <c r="K78" s="103">
        <f t="shared" si="24"/>
        <v>6110677.4183858242</v>
      </c>
      <c r="L78" s="103">
        <f t="shared" si="24"/>
        <v>6295889.5117064072</v>
      </c>
      <c r="M78" s="103">
        <f t="shared" si="24"/>
        <v>6501070.928203173</v>
      </c>
      <c r="N78" s="103">
        <f t="shared" si="24"/>
        <v>6710007.6672807448</v>
      </c>
      <c r="O78" s="103">
        <f t="shared" si="24"/>
        <v>6965701.3192014033</v>
      </c>
      <c r="P78" s="103">
        <f t="shared" si="24"/>
        <v>7195080.5953961974</v>
      </c>
      <c r="Q78" s="103">
        <f t="shared" si="24"/>
        <v>7547401.7824321324</v>
      </c>
      <c r="R78" s="103">
        <f t="shared" si="24"/>
        <v>7929290.1186073879</v>
      </c>
      <c r="S78" s="103">
        <f t="shared" si="24"/>
        <v>8347417.1776378956</v>
      </c>
      <c r="T78" s="103">
        <f t="shared" si="24"/>
        <v>8755891.2074829172</v>
      </c>
      <c r="U78" s="103">
        <f t="shared" si="24"/>
        <v>9178233.8011522796</v>
      </c>
      <c r="V78" s="103">
        <f t="shared" si="24"/>
        <v>9626897.0606173109</v>
      </c>
      <c r="W78" s="103">
        <f t="shared" si="24"/>
        <v>10107030.216059314</v>
      </c>
      <c r="X78" s="103">
        <f t="shared" si="24"/>
        <v>10620141.110055616</v>
      </c>
      <c r="Y78" s="103">
        <f t="shared" si="24"/>
        <v>11162977.287406035</v>
      </c>
      <c r="Z78" s="103">
        <f t="shared" si="24"/>
        <v>11720038.447215473</v>
      </c>
      <c r="AA78" s="103">
        <f t="shared" si="24"/>
        <v>12308181.302723285</v>
      </c>
    </row>
    <row r="79" spans="1:28">
      <c r="D79" s="103"/>
      <c r="H79" s="49"/>
      <c r="I79" s="49"/>
      <c r="J79" s="49"/>
      <c r="K79" s="49"/>
      <c r="L79" s="49"/>
      <c r="M79" s="49"/>
      <c r="N79" s="49"/>
      <c r="O79" s="49"/>
      <c r="P79" s="49"/>
      <c r="Q79" s="49"/>
      <c r="R79" s="49"/>
      <c r="S79" s="49"/>
      <c r="T79" s="49"/>
      <c r="U79" s="49"/>
      <c r="V79" s="49"/>
      <c r="W79" s="49"/>
      <c r="X79" s="49"/>
      <c r="Y79" s="49"/>
      <c r="Z79" s="49"/>
      <c r="AA79" s="49"/>
    </row>
    <row r="80" spans="1:28">
      <c r="D80" s="34" t="s">
        <v>71</v>
      </c>
      <c r="Q80" s="49"/>
      <c r="R80" s="49"/>
      <c r="S80" s="49"/>
      <c r="T80" s="49"/>
      <c r="U80" s="49"/>
      <c r="V80" s="49"/>
      <c r="W80" s="49"/>
      <c r="X80" s="49"/>
      <c r="Y80" s="49"/>
      <c r="Z80" s="49"/>
      <c r="AA80" s="49"/>
    </row>
    <row r="81" spans="3:28">
      <c r="D81" s="103" t="s">
        <v>73</v>
      </c>
      <c r="G81" s="58">
        <f>Inputs!G78</f>
        <v>16.041945661478199</v>
      </c>
      <c r="H81" s="31">
        <f>IF(H$4&gt;1,G81*(1+H$48),G81)</f>
        <v>16.041945661478199</v>
      </c>
      <c r="I81" s="31">
        <f t="shared" ref="I81:AA81" si="25">IF(I$4&gt;1,H81*(1+I$48),H81)</f>
        <v>16.378826520369238</v>
      </c>
      <c r="J81" s="31">
        <f t="shared" si="25"/>
        <v>16.722781877296988</v>
      </c>
      <c r="K81" s="31">
        <f t="shared" si="25"/>
        <v>17.073960296720223</v>
      </c>
      <c r="L81" s="31">
        <f t="shared" si="25"/>
        <v>17.432513462951345</v>
      </c>
      <c r="M81" s="31">
        <f t="shared" si="25"/>
        <v>17.868326299525126</v>
      </c>
      <c r="N81" s="31">
        <f t="shared" si="25"/>
        <v>18.315034457013251</v>
      </c>
      <c r="O81" s="31">
        <f t="shared" si="25"/>
        <v>18.77291031843858</v>
      </c>
      <c r="P81" s="31">
        <f t="shared" si="25"/>
        <v>19.242233076399543</v>
      </c>
      <c r="Q81" s="31">
        <f t="shared" si="25"/>
        <v>19.72328890330953</v>
      </c>
      <c r="R81" s="31">
        <f t="shared" si="25"/>
        <v>20.216371125892266</v>
      </c>
      <c r="S81" s="31">
        <f t="shared" si="25"/>
        <v>20.721780404039571</v>
      </c>
      <c r="T81" s="31">
        <f t="shared" si="25"/>
        <v>21.239824914140559</v>
      </c>
      <c r="U81" s="31">
        <f t="shared" si="25"/>
        <v>21.770820536994073</v>
      </c>
      <c r="V81" s="31">
        <f t="shared" si="25"/>
        <v>22.315091050418921</v>
      </c>
      <c r="W81" s="31">
        <f t="shared" si="25"/>
        <v>22.872968326679391</v>
      </c>
      <c r="X81" s="31">
        <f t="shared" si="25"/>
        <v>23.444792534846375</v>
      </c>
      <c r="Y81" s="31">
        <f t="shared" si="25"/>
        <v>24.030912348217534</v>
      </c>
      <c r="Z81" s="31">
        <f t="shared" si="25"/>
        <v>24.63168515692297</v>
      </c>
      <c r="AA81" s="31">
        <f t="shared" si="25"/>
        <v>25.247477285846042</v>
      </c>
    </row>
    <row r="82" spans="3:28">
      <c r="D82" s="103" t="s">
        <v>30</v>
      </c>
      <c r="H82" s="103">
        <f t="shared" ref="H82:AA82" si="26">IF(H$4=1,H22/MiY*MiFP,H22)</f>
        <v>818368.46702243609</v>
      </c>
      <c r="I82" s="103">
        <f t="shared" si="26"/>
        <v>1428649.5960384617</v>
      </c>
      <c r="J82" s="103">
        <f t="shared" si="26"/>
        <v>1454464.2697884617</v>
      </c>
      <c r="K82" s="103">
        <f t="shared" si="26"/>
        <v>1485650.7394038464</v>
      </c>
      <c r="L82" s="103">
        <f t="shared" si="26"/>
        <v>1500935.2052884619</v>
      </c>
      <c r="M82" s="103">
        <f t="shared" si="26"/>
        <v>1521582.1837884618</v>
      </c>
      <c r="N82" s="103">
        <f t="shared" si="26"/>
        <v>1536582.007038462</v>
      </c>
      <c r="O82" s="103">
        <f t="shared" si="26"/>
        <v>1565264.0666346157</v>
      </c>
      <c r="P82" s="103">
        <f t="shared" si="26"/>
        <v>1580497.0977884619</v>
      </c>
      <c r="Q82" s="103">
        <f t="shared" si="26"/>
        <v>1624085.6462988991</v>
      </c>
      <c r="R82" s="103">
        <f t="shared" si="26"/>
        <v>1666890.3453648647</v>
      </c>
      <c r="S82" s="103">
        <f t="shared" si="26"/>
        <v>1713161.4517643482</v>
      </c>
      <c r="T82" s="103">
        <f t="shared" si="26"/>
        <v>1756492.4720082814</v>
      </c>
      <c r="U82" s="103">
        <f t="shared" si="26"/>
        <v>1800147.3236312051</v>
      </c>
      <c r="V82" s="103">
        <f t="shared" si="26"/>
        <v>1845674.4289822038</v>
      </c>
      <c r="W82" s="103">
        <f t="shared" si="26"/>
        <v>1893564.8368564837</v>
      </c>
      <c r="X82" s="103">
        <f t="shared" si="26"/>
        <v>1943815.6836768603</v>
      </c>
      <c r="Y82" s="103">
        <f t="shared" si="26"/>
        <v>1995855.160288159</v>
      </c>
      <c r="Z82" s="103">
        <f t="shared" si="26"/>
        <v>2047748.3266411594</v>
      </c>
      <c r="AA82" s="103">
        <f t="shared" si="26"/>
        <v>2101384.7503074473</v>
      </c>
    </row>
    <row r="83" spans="3:28">
      <c r="D83" s="103" t="s">
        <v>74</v>
      </c>
      <c r="H83" s="103">
        <f>H81*H82</f>
        <v>13128222.479041133</v>
      </c>
      <c r="I83" s="103">
        <f t="shared" ref="I83:AA83" si="27">I81*I82</f>
        <v>23399603.891909555</v>
      </c>
      <c r="J83" s="103">
        <f t="shared" si="27"/>
        <v>24322688.731994484</v>
      </c>
      <c r="K83" s="103">
        <f t="shared" si="27"/>
        <v>25365941.739374317</v>
      </c>
      <c r="L83" s="103">
        <f t="shared" si="27"/>
        <v>26165073.173208751</v>
      </c>
      <c r="M83" s="103">
        <f t="shared" si="27"/>
        <v>27188126.951476246</v>
      </c>
      <c r="N83" s="103">
        <f t="shared" si="27"/>
        <v>28142552.404936008</v>
      </c>
      <c r="O83" s="103">
        <f t="shared" si="27"/>
        <v>29384561.947606109</v>
      </c>
      <c r="P83" s="103">
        <f t="shared" si="27"/>
        <v>30412293.532218628</v>
      </c>
      <c r="Q83" s="103">
        <f t="shared" si="27"/>
        <v>32032310.405671362</v>
      </c>
      <c r="R83" s="103">
        <f t="shared" si="27"/>
        <v>33698473.848062836</v>
      </c>
      <c r="S83" s="103">
        <f t="shared" si="27"/>
        <v>35499755.40012645</v>
      </c>
      <c r="T83" s="103">
        <f t="shared" si="27"/>
        <v>37307592.568461835</v>
      </c>
      <c r="U83" s="103">
        <f t="shared" si="27"/>
        <v>39190684.322925158</v>
      </c>
      <c r="V83" s="103">
        <f t="shared" si="27"/>
        <v>41186392.932167828</v>
      </c>
      <c r="W83" s="103">
        <f t="shared" si="27"/>
        <v>43311448.53793218</v>
      </c>
      <c r="X83" s="103">
        <f t="shared" si="27"/>
        <v>45572355.429784559</v>
      </c>
      <c r="Y83" s="103">
        <f t="shared" si="27"/>
        <v>47962220.416622408</v>
      </c>
      <c r="Z83" s="103">
        <f t="shared" si="27"/>
        <v>50439492.062440895</v>
      </c>
      <c r="AA83" s="103">
        <f t="shared" si="27"/>
        <v>53054663.752210535</v>
      </c>
    </row>
    <row r="84" spans="3:28">
      <c r="D84" s="6"/>
      <c r="H84" s="15"/>
      <c r="I84" s="15"/>
      <c r="J84" s="15"/>
      <c r="K84" s="15"/>
      <c r="L84" s="15"/>
      <c r="M84" s="15"/>
      <c r="N84" s="15"/>
      <c r="O84" s="15"/>
      <c r="P84" s="15"/>
      <c r="Q84" s="15"/>
      <c r="R84" s="15"/>
      <c r="S84" s="15"/>
      <c r="T84" s="15"/>
      <c r="U84" s="15"/>
      <c r="V84" s="15"/>
      <c r="W84" s="15"/>
      <c r="X84" s="15"/>
      <c r="Y84" s="15"/>
      <c r="Z84" s="15"/>
      <c r="AA84" s="15"/>
    </row>
    <row r="85" spans="3:28">
      <c r="D85" s="34" t="s">
        <v>72</v>
      </c>
      <c r="H85" s="52"/>
      <c r="I85" s="52"/>
      <c r="J85" s="52"/>
      <c r="K85" s="52"/>
      <c r="L85" s="52"/>
      <c r="M85" s="52"/>
      <c r="N85" s="52"/>
      <c r="O85" s="52"/>
      <c r="P85" s="52"/>
      <c r="Q85" s="52"/>
      <c r="R85" s="52"/>
      <c r="S85" s="52"/>
      <c r="T85" s="52"/>
      <c r="U85" s="52"/>
      <c r="V85" s="52"/>
      <c r="W85" s="52"/>
      <c r="X85" s="52"/>
      <c r="Y85" s="52"/>
      <c r="Z85" s="52"/>
      <c r="AA85" s="52"/>
      <c r="AB85" s="17"/>
    </row>
    <row r="86" spans="3:28">
      <c r="D86" s="103" t="s">
        <v>75</v>
      </c>
      <c r="G86" s="58">
        <f>Inputs!G79</f>
        <v>10.153878344665999</v>
      </c>
      <c r="H86" s="31">
        <f>IF(H$4&gt;1,G86*(1+H$48),G86)</f>
        <v>10.153878344665999</v>
      </c>
      <c r="I86" s="31">
        <f t="shared" ref="I86:AA86" si="28">IF(I$4&gt;1,H86*(1+I$48),H86)</f>
        <v>10.367109789903985</v>
      </c>
      <c r="J86" s="31">
        <f t="shared" si="28"/>
        <v>10.584819095491968</v>
      </c>
      <c r="K86" s="31">
        <f t="shared" si="28"/>
        <v>10.807100296497298</v>
      </c>
      <c r="L86" s="31">
        <f t="shared" si="28"/>
        <v>11.03404940272374</v>
      </c>
      <c r="M86" s="31">
        <f t="shared" si="28"/>
        <v>11.309900637791833</v>
      </c>
      <c r="N86" s="31">
        <f t="shared" si="28"/>
        <v>11.592648153736627</v>
      </c>
      <c r="O86" s="31">
        <f t="shared" si="28"/>
        <v>11.882464357580043</v>
      </c>
      <c r="P86" s="31">
        <f t="shared" si="28"/>
        <v>12.179525966519543</v>
      </c>
      <c r="Q86" s="31">
        <f t="shared" si="28"/>
        <v>12.48401411568253</v>
      </c>
      <c r="R86" s="31">
        <f t="shared" si="28"/>
        <v>12.796114468574592</v>
      </c>
      <c r="S86" s="31">
        <f t="shared" si="28"/>
        <v>13.116017330288955</v>
      </c>
      <c r="T86" s="31">
        <f t="shared" si="28"/>
        <v>13.443917763546178</v>
      </c>
      <c r="U86" s="31">
        <f t="shared" si="28"/>
        <v>13.780015707634831</v>
      </c>
      <c r="V86" s="31">
        <f t="shared" si="28"/>
        <v>14.124516100325701</v>
      </c>
      <c r="W86" s="31">
        <f t="shared" si="28"/>
        <v>14.477629002833842</v>
      </c>
      <c r="X86" s="31">
        <f t="shared" si="28"/>
        <v>14.839569727904687</v>
      </c>
      <c r="Y86" s="31">
        <f t="shared" si="28"/>
        <v>15.210558971102303</v>
      </c>
      <c r="Z86" s="31">
        <f t="shared" si="28"/>
        <v>15.590822945379859</v>
      </c>
      <c r="AA86" s="31">
        <f t="shared" si="28"/>
        <v>15.980593519014354</v>
      </c>
    </row>
    <row r="87" spans="3:28">
      <c r="D87" s="103" t="s">
        <v>31</v>
      </c>
      <c r="H87" s="103">
        <f t="shared" ref="H87:AA87" si="29">IF(H$4=1,H23/MiY*MiFP,H23)</f>
        <v>239499.86900000036</v>
      </c>
      <c r="I87" s="103">
        <f t="shared" si="29"/>
        <v>436002.26900000061</v>
      </c>
      <c r="J87" s="103">
        <f t="shared" si="29"/>
        <v>436525.83400000061</v>
      </c>
      <c r="K87" s="103">
        <f t="shared" si="29"/>
        <v>439388.62400000065</v>
      </c>
      <c r="L87" s="103">
        <f t="shared" si="29"/>
        <v>443312.22400000063</v>
      </c>
      <c r="M87" s="103">
        <f t="shared" si="29"/>
        <v>446373.98400000058</v>
      </c>
      <c r="N87" s="103">
        <f t="shared" si="29"/>
        <v>450647.67400000058</v>
      </c>
      <c r="O87" s="103">
        <f t="shared" si="29"/>
        <v>455448.68400000065</v>
      </c>
      <c r="P87" s="103">
        <f t="shared" si="29"/>
        <v>457899.26400000061</v>
      </c>
      <c r="Q87" s="103">
        <f t="shared" si="29"/>
        <v>467723.40378130949</v>
      </c>
      <c r="R87" s="103">
        <f t="shared" si="29"/>
        <v>478754.14723776991</v>
      </c>
      <c r="S87" s="103">
        <f t="shared" si="29"/>
        <v>491200.81530789868</v>
      </c>
      <c r="T87" s="103">
        <f t="shared" si="29"/>
        <v>501868.93346896209</v>
      </c>
      <c r="U87" s="103">
        <f t="shared" si="29"/>
        <v>512371.78781908925</v>
      </c>
      <c r="V87" s="103">
        <f t="shared" si="29"/>
        <v>523469.45129498397</v>
      </c>
      <c r="W87" s="103">
        <f t="shared" si="29"/>
        <v>535395.98700457683</v>
      </c>
      <c r="X87" s="103">
        <f t="shared" si="29"/>
        <v>548139.58701762999</v>
      </c>
      <c r="Y87" s="103">
        <f t="shared" si="29"/>
        <v>561405.25748806284</v>
      </c>
      <c r="Z87" s="103">
        <f t="shared" si="29"/>
        <v>574219.94783863518</v>
      </c>
      <c r="AA87" s="103">
        <f t="shared" si="29"/>
        <v>587511.78621282615</v>
      </c>
    </row>
    <row r="88" spans="3:28">
      <c r="D88" s="103" t="s">
        <v>76</v>
      </c>
      <c r="H88" s="103">
        <f>H86*H87</f>
        <v>2431852.5333894473</v>
      </c>
      <c r="I88" s="103">
        <f t="shared" ref="I88:AA88" si="30">I86*I87</f>
        <v>4520083.3913702574</v>
      </c>
      <c r="J88" s="103">
        <f t="shared" si="30"/>
        <v>4620546.9833987635</v>
      </c>
      <c r="K88" s="103">
        <f t="shared" si="30"/>
        <v>4748516.928707947</v>
      </c>
      <c r="L88" s="103">
        <f t="shared" si="30"/>
        <v>4891528.9804473398</v>
      </c>
      <c r="M88" s="103">
        <f t="shared" si="30"/>
        <v>5048445.4063352877</v>
      </c>
      <c r="N88" s="103">
        <f t="shared" si="30"/>
        <v>5224199.9259818122</v>
      </c>
      <c r="O88" s="103">
        <f t="shared" si="30"/>
        <v>5411852.7543367436</v>
      </c>
      <c r="P88" s="103">
        <f t="shared" si="30"/>
        <v>5576995.9759381954</v>
      </c>
      <c r="Q88" s="103">
        <f t="shared" si="30"/>
        <v>5839065.5750409476</v>
      </c>
      <c r="R88" s="103">
        <f t="shared" si="30"/>
        <v>6126192.8703593183</v>
      </c>
      <c r="S88" s="103">
        <f t="shared" si="30"/>
        <v>6442598.4062304627</v>
      </c>
      <c r="T88" s="103">
        <f t="shared" si="30"/>
        <v>6747084.6696353545</v>
      </c>
      <c r="U88" s="103">
        <f t="shared" si="30"/>
        <v>7060491.2842959911</v>
      </c>
      <c r="V88" s="103">
        <f t="shared" si="30"/>
        <v>7393752.6928446619</v>
      </c>
      <c r="W88" s="103">
        <f t="shared" si="30"/>
        <v>7751264.4694583127</v>
      </c>
      <c r="X88" s="103">
        <f t="shared" si="30"/>
        <v>8134155.6221729992</v>
      </c>
      <c r="Y88" s="103">
        <f t="shared" si="30"/>
        <v>8539287.7757090535</v>
      </c>
      <c r="Z88" s="103">
        <f t="shared" si="30"/>
        <v>8952561.5384574197</v>
      </c>
      <c r="AA88" s="103">
        <f t="shared" si="30"/>
        <v>9388787.0430972371</v>
      </c>
    </row>
    <row r="89" spans="3:28" s="50" customFormat="1">
      <c r="D89" s="51"/>
      <c r="H89" s="53"/>
      <c r="I89" s="53"/>
      <c r="J89" s="53"/>
      <c r="K89" s="53"/>
      <c r="L89" s="53"/>
      <c r="M89" s="53"/>
      <c r="N89" s="53"/>
      <c r="O89" s="53"/>
      <c r="P89" s="53"/>
      <c r="Q89" s="53"/>
      <c r="R89" s="53"/>
      <c r="S89" s="53"/>
      <c r="T89" s="53"/>
      <c r="U89" s="53"/>
      <c r="V89" s="53"/>
      <c r="W89" s="53"/>
      <c r="X89" s="53"/>
      <c r="Y89" s="53"/>
      <c r="Z89" s="53"/>
      <c r="AA89" s="53"/>
    </row>
    <row r="90" spans="3:28">
      <c r="C90" s="35" t="s">
        <v>77</v>
      </c>
      <c r="D90" s="6"/>
      <c r="H90" s="17"/>
      <c r="I90" s="17"/>
      <c r="J90" s="17"/>
      <c r="K90" s="17"/>
      <c r="L90" s="17"/>
      <c r="M90" s="17"/>
      <c r="N90" s="17"/>
      <c r="O90" s="17"/>
      <c r="P90" s="17"/>
      <c r="Q90" s="17"/>
      <c r="R90" s="17"/>
      <c r="S90" s="17"/>
      <c r="T90" s="17"/>
      <c r="U90" s="17"/>
      <c r="V90" s="17"/>
      <c r="W90" s="17"/>
      <c r="X90" s="17"/>
      <c r="Y90" s="17"/>
      <c r="Z90" s="17"/>
      <c r="AA90" s="17"/>
    </row>
    <row r="91" spans="3:28">
      <c r="D91" s="102" t="str">
        <f>D53</f>
        <v>Total terminal domestic prop revenue</v>
      </c>
      <c r="H91" s="103">
        <f t="shared" ref="H91:AA91" si="31">H53</f>
        <v>1697249.1077906447</v>
      </c>
      <c r="I91" s="103">
        <f t="shared" si="31"/>
        <v>3132252.5659265011</v>
      </c>
      <c r="J91" s="103">
        <f t="shared" si="31"/>
        <v>3202312.125288914</v>
      </c>
      <c r="K91" s="103">
        <f t="shared" si="31"/>
        <v>3293944.6955573042</v>
      </c>
      <c r="L91" s="103">
        <f t="shared" si="31"/>
        <v>3402224.7204408641</v>
      </c>
      <c r="M91" s="103">
        <f t="shared" si="31"/>
        <v>3515470.5205833092</v>
      </c>
      <c r="N91" s="103">
        <f t="shared" si="31"/>
        <v>3645458.4092368186</v>
      </c>
      <c r="O91" s="103">
        <f t="shared" si="31"/>
        <v>3783854.0228321697</v>
      </c>
      <c r="P91" s="103">
        <f t="shared" si="31"/>
        <v>3905083.9821693655</v>
      </c>
      <c r="Q91" s="103">
        <f t="shared" si="31"/>
        <v>4097995.7428513272</v>
      </c>
      <c r="R91" s="103">
        <f t="shared" si="31"/>
        <v>4308747.1260772869</v>
      </c>
      <c r="S91" s="103">
        <f t="shared" si="31"/>
        <v>4541724.134822865</v>
      </c>
      <c r="T91" s="103">
        <f t="shared" si="31"/>
        <v>4765310.9406927004</v>
      </c>
      <c r="U91" s="103">
        <f t="shared" si="31"/>
        <v>4995491.1628884329</v>
      </c>
      <c r="V91" s="103">
        <f t="shared" si="31"/>
        <v>5240648.26134138</v>
      </c>
      <c r="W91" s="103">
        <f t="shared" si="31"/>
        <v>5504148.4232782293</v>
      </c>
      <c r="X91" s="103">
        <f t="shared" si="31"/>
        <v>5786851.3178428588</v>
      </c>
      <c r="Y91" s="103">
        <f t="shared" si="31"/>
        <v>6086342.1892276825</v>
      </c>
      <c r="Z91" s="103">
        <f t="shared" si="31"/>
        <v>6391795.989587253</v>
      </c>
      <c r="AA91" s="103">
        <f t="shared" si="31"/>
        <v>6714569.0777970506</v>
      </c>
    </row>
    <row r="92" spans="3:28">
      <c r="D92" s="102" t="str">
        <f>D58</f>
        <v>Total terminal domestic jet revenue</v>
      </c>
      <c r="G92" s="103"/>
      <c r="H92" s="103">
        <f t="shared" ref="H92:AA92" si="32">H58</f>
        <v>8022564.4292550962</v>
      </c>
      <c r="I92" s="103">
        <f t="shared" si="32"/>
        <v>15228636.363229979</v>
      </c>
      <c r="J92" s="103">
        <f t="shared" si="32"/>
        <v>15695062.121593332</v>
      </c>
      <c r="K92" s="103">
        <f t="shared" si="32"/>
        <v>16109944.060451925</v>
      </c>
      <c r="L92" s="103">
        <f t="shared" si="32"/>
        <v>16417765.407211306</v>
      </c>
      <c r="M92" s="103">
        <f t="shared" si="32"/>
        <v>16900960.175267104</v>
      </c>
      <c r="N92" s="103">
        <f t="shared" si="32"/>
        <v>17265649.401148774</v>
      </c>
      <c r="O92" s="103">
        <f t="shared" si="32"/>
        <v>17798610.665465016</v>
      </c>
      <c r="P92" s="103">
        <f t="shared" si="32"/>
        <v>18252832.850260578</v>
      </c>
      <c r="Q92" s="103">
        <f t="shared" si="32"/>
        <v>19081129.964922767</v>
      </c>
      <c r="R92" s="103">
        <f t="shared" si="32"/>
        <v>20062432.725092005</v>
      </c>
      <c r="S92" s="103">
        <f t="shared" si="32"/>
        <v>21147222.671608698</v>
      </c>
      <c r="T92" s="103">
        <f t="shared" si="32"/>
        <v>22188289.85882736</v>
      </c>
      <c r="U92" s="103">
        <f t="shared" si="32"/>
        <v>23260057.379018977</v>
      </c>
      <c r="V92" s="103">
        <f t="shared" si="32"/>
        <v>24401560.38461978</v>
      </c>
      <c r="W92" s="103">
        <f t="shared" si="32"/>
        <v>25628472.551248059</v>
      </c>
      <c r="X92" s="103">
        <f t="shared" si="32"/>
        <v>26944796.679221481</v>
      </c>
      <c r="Y92" s="103">
        <f t="shared" si="32"/>
        <v>28339289.157689899</v>
      </c>
      <c r="Z92" s="103">
        <f t="shared" si="32"/>
        <v>29761546.287436262</v>
      </c>
      <c r="AA92" s="103">
        <f t="shared" si="32"/>
        <v>31264445.663565282</v>
      </c>
      <c r="AB92" s="103"/>
    </row>
    <row r="93" spans="3:28">
      <c r="D93" s="102" t="s">
        <v>55</v>
      </c>
      <c r="H93" s="103">
        <f t="shared" ref="H93:AA93" si="33">H64+H71</f>
        <v>10913761.439683469</v>
      </c>
      <c r="I93" s="103">
        <f t="shared" si="33"/>
        <v>20757189.655348308</v>
      </c>
      <c r="J93" s="103">
        <f t="shared" si="33"/>
        <v>22840050.469716132</v>
      </c>
      <c r="K93" s="103">
        <f t="shared" si="33"/>
        <v>23780980.428575862</v>
      </c>
      <c r="L93" s="103">
        <f t="shared" si="33"/>
        <v>24751313.672328066</v>
      </c>
      <c r="M93" s="103">
        <f t="shared" si="33"/>
        <v>25728202.038991831</v>
      </c>
      <c r="N93" s="103">
        <f t="shared" si="33"/>
        <v>26761132.886987619</v>
      </c>
      <c r="O93" s="103">
        <f t="shared" si="33"/>
        <v>27922231.876460277</v>
      </c>
      <c r="P93" s="103">
        <f t="shared" si="33"/>
        <v>29078774.01586172</v>
      </c>
      <c r="Q93" s="103">
        <f t="shared" si="33"/>
        <v>30890104.283289429</v>
      </c>
      <c r="R93" s="103">
        <f t="shared" si="33"/>
        <v>32039525.194532827</v>
      </c>
      <c r="S93" s="103">
        <f t="shared" si="33"/>
        <v>33235845.249501552</v>
      </c>
      <c r="T93" s="103">
        <f t="shared" si="33"/>
        <v>34481163.643295996</v>
      </c>
      <c r="U93" s="103">
        <f t="shared" si="33"/>
        <v>35777681.138178505</v>
      </c>
      <c r="V93" s="103">
        <f t="shared" si="33"/>
        <v>37127705.26205378</v>
      </c>
      <c r="W93" s="103">
        <f t="shared" si="33"/>
        <v>38533655.782847762</v>
      </c>
      <c r="X93" s="103">
        <f t="shared" si="33"/>
        <v>39998070.473749056</v>
      </c>
      <c r="Y93" s="103">
        <f t="shared" si="33"/>
        <v>41523611.185098305</v>
      </c>
      <c r="Z93" s="103">
        <f t="shared" si="33"/>
        <v>43113070.239578404</v>
      </c>
      <c r="AA93" s="103">
        <f t="shared" si="33"/>
        <v>44769377.168273106</v>
      </c>
      <c r="AB93" s="103"/>
    </row>
    <row r="94" spans="3:28">
      <c r="D94" s="102" t="s">
        <v>277</v>
      </c>
      <c r="H94" s="103">
        <f>H78+H83+H88</f>
        <v>18774343.762430578</v>
      </c>
      <c r="I94" s="103">
        <f t="shared" ref="I94:AA94" si="34">I78+I83+I88</f>
        <v>33673915.658279814</v>
      </c>
      <c r="J94" s="103">
        <f t="shared" si="34"/>
        <v>34931185.681804731</v>
      </c>
      <c r="K94" s="103">
        <f t="shared" si="34"/>
        <v>36225136.086468093</v>
      </c>
      <c r="L94" s="103">
        <f t="shared" si="34"/>
        <v>37352491.6653625</v>
      </c>
      <c r="M94" s="103">
        <f t="shared" si="34"/>
        <v>38737643.286014706</v>
      </c>
      <c r="N94" s="103">
        <f t="shared" si="34"/>
        <v>40076759.998198561</v>
      </c>
      <c r="O94" s="103">
        <f t="shared" si="34"/>
        <v>41762116.021144256</v>
      </c>
      <c r="P94" s="103">
        <f t="shared" si="34"/>
        <v>43184370.103553019</v>
      </c>
      <c r="Q94" s="103">
        <f t="shared" si="34"/>
        <v>45418777.763144448</v>
      </c>
      <c r="R94" s="103">
        <f t="shared" si="34"/>
        <v>47753956.837029539</v>
      </c>
      <c r="S94" s="103">
        <f t="shared" si="34"/>
        <v>50289770.983994812</v>
      </c>
      <c r="T94" s="103">
        <f t="shared" si="34"/>
        <v>52810568.44558011</v>
      </c>
      <c r="U94" s="103">
        <f t="shared" si="34"/>
        <v>55429409.40837343</v>
      </c>
      <c r="V94" s="103">
        <f t="shared" si="34"/>
        <v>58207042.6856298</v>
      </c>
      <c r="W94" s="103">
        <f t="shared" si="34"/>
        <v>61169743.223449804</v>
      </c>
      <c r="X94" s="103">
        <f t="shared" si="34"/>
        <v>64326652.162013173</v>
      </c>
      <c r="Y94" s="103">
        <f t="shared" si="34"/>
        <v>67664485.47973749</v>
      </c>
      <c r="Z94" s="103">
        <f t="shared" si="34"/>
        <v>71112092.048113793</v>
      </c>
      <c r="AA94" s="103">
        <f t="shared" si="34"/>
        <v>74751632.098031059</v>
      </c>
      <c r="AB94" s="103"/>
    </row>
    <row r="95" spans="3:28" ht="15.75" thickBot="1">
      <c r="H95" s="13">
        <f>SUM(H91:H94)</f>
        <v>39407918.739159793</v>
      </c>
      <c r="I95" s="13">
        <f t="shared" ref="I95:AA95" si="35">SUM(I91:I94)</f>
        <v>72791994.24278459</v>
      </c>
      <c r="J95" s="13">
        <f t="shared" si="35"/>
        <v>76668610.398403108</v>
      </c>
      <c r="K95" s="13">
        <f t="shared" si="35"/>
        <v>79410005.271053195</v>
      </c>
      <c r="L95" s="13">
        <f t="shared" si="35"/>
        <v>81923795.46534273</v>
      </c>
      <c r="M95" s="13">
        <f t="shared" si="35"/>
        <v>84882276.020856947</v>
      </c>
      <c r="N95" s="13">
        <f t="shared" si="35"/>
        <v>87749000.69557178</v>
      </c>
      <c r="O95" s="13">
        <f t="shared" si="35"/>
        <v>91266812.585901722</v>
      </c>
      <c r="P95" s="13">
        <f t="shared" si="35"/>
        <v>94421060.951844692</v>
      </c>
      <c r="Q95" s="13">
        <f t="shared" si="35"/>
        <v>99488007.754207969</v>
      </c>
      <c r="R95" s="13">
        <f t="shared" si="35"/>
        <v>104164661.88273165</v>
      </c>
      <c r="S95" s="13">
        <f t="shared" si="35"/>
        <v>109214563.03992793</v>
      </c>
      <c r="T95" s="13">
        <f t="shared" si="35"/>
        <v>114245332.88839617</v>
      </c>
      <c r="U95" s="13">
        <f t="shared" si="35"/>
        <v>119462639.08845934</v>
      </c>
      <c r="V95" s="13">
        <f t="shared" si="35"/>
        <v>124976956.59364474</v>
      </c>
      <c r="W95" s="13">
        <f t="shared" si="35"/>
        <v>130836019.98082384</v>
      </c>
      <c r="X95" s="13">
        <f t="shared" si="35"/>
        <v>137056370.63282657</v>
      </c>
      <c r="Y95" s="13">
        <f t="shared" si="35"/>
        <v>143613728.01175338</v>
      </c>
      <c r="Z95" s="13">
        <f t="shared" si="35"/>
        <v>150378504.56471571</v>
      </c>
      <c r="AA95" s="13">
        <f t="shared" si="35"/>
        <v>157500024.0076665</v>
      </c>
      <c r="AB95" s="103"/>
    </row>
    <row r="96" spans="3:28" ht="15.75" thickTop="1">
      <c r="H96" s="63"/>
      <c r="I96" s="63"/>
      <c r="J96" s="63"/>
      <c r="K96" s="63"/>
      <c r="L96" s="63"/>
      <c r="M96" s="63"/>
      <c r="N96" s="63"/>
      <c r="O96" s="63"/>
      <c r="P96" s="63"/>
      <c r="Q96" s="63"/>
      <c r="R96" s="63"/>
      <c r="S96" s="63"/>
      <c r="T96" s="63"/>
      <c r="U96" s="63"/>
      <c r="V96" s="63"/>
      <c r="W96" s="63"/>
      <c r="X96" s="63"/>
      <c r="Y96" s="63"/>
      <c r="Z96" s="63"/>
      <c r="AA96" s="63"/>
      <c r="AB96" s="103"/>
    </row>
    <row r="97" spans="1:28">
      <c r="G97" s="104"/>
      <c r="H97" s="103"/>
      <c r="I97" s="103"/>
      <c r="J97" s="103"/>
      <c r="K97" s="103"/>
      <c r="L97" s="103"/>
      <c r="M97" s="103"/>
      <c r="N97" s="103"/>
      <c r="O97" s="103"/>
      <c r="P97" s="103"/>
      <c r="Q97" s="103"/>
      <c r="R97" s="103"/>
      <c r="S97" s="103"/>
      <c r="T97" s="103"/>
      <c r="U97" s="103"/>
      <c r="V97" s="103"/>
      <c r="W97" s="103"/>
      <c r="X97" s="103"/>
      <c r="Y97" s="103"/>
      <c r="Z97" s="103"/>
      <c r="AA97" s="103"/>
      <c r="AB97" s="103"/>
    </row>
    <row r="98" spans="1:28">
      <c r="D98" s="7" t="s">
        <v>80</v>
      </c>
      <c r="H98" s="18">
        <f>H91/H$95</f>
        <v>4.3068732429761183E-2</v>
      </c>
      <c r="I98" s="18">
        <f t="shared" ref="I98:AA101" si="36">I91/I$95</f>
        <v>4.3030179328229924E-2</v>
      </c>
      <c r="J98" s="18">
        <f t="shared" si="36"/>
        <v>4.176822963985289E-2</v>
      </c>
      <c r="K98" s="18">
        <f t="shared" si="36"/>
        <v>4.1480222603108477E-2</v>
      </c>
      <c r="L98" s="18">
        <f t="shared" si="36"/>
        <v>4.1529139380268955E-2</v>
      </c>
      <c r="M98" s="18">
        <f t="shared" si="36"/>
        <v>4.1415837149789685E-2</v>
      </c>
      <c r="N98" s="18">
        <f t="shared" si="36"/>
        <v>4.1544158683744246E-2</v>
      </c>
      <c r="O98" s="18">
        <f t="shared" si="36"/>
        <v>4.1459254636188242E-2</v>
      </c>
      <c r="P98" s="18">
        <f t="shared" si="36"/>
        <v>4.1358187917004893E-2</v>
      </c>
      <c r="Q98" s="18">
        <f t="shared" si="36"/>
        <v>4.1190851393624349E-2</v>
      </c>
      <c r="R98" s="18">
        <f t="shared" si="36"/>
        <v>4.1364768513606515E-2</v>
      </c>
      <c r="S98" s="18">
        <f t="shared" si="36"/>
        <v>4.1585334486596341E-2</v>
      </c>
      <c r="T98" s="18">
        <f t="shared" si="36"/>
        <v>4.1711208853912926E-2</v>
      </c>
      <c r="U98" s="18">
        <f t="shared" si="36"/>
        <v>4.1816346943326657E-2</v>
      </c>
      <c r="V98" s="18">
        <f t="shared" si="36"/>
        <v>4.1932916308572314E-2</v>
      </c>
      <c r="W98" s="18">
        <f t="shared" si="36"/>
        <v>4.2069060371027429E-2</v>
      </c>
      <c r="X98" s="18">
        <f t="shared" si="36"/>
        <v>4.2222417616367566E-2</v>
      </c>
      <c r="Y98" s="18">
        <f t="shared" si="36"/>
        <v>4.2379947053039213E-2</v>
      </c>
      <c r="Z98" s="18">
        <f t="shared" si="36"/>
        <v>4.2504718397678505E-2</v>
      </c>
      <c r="AA98" s="18">
        <f t="shared" si="36"/>
        <v>4.2632178122526579E-2</v>
      </c>
      <c r="AB98" s="103"/>
    </row>
    <row r="99" spans="1:28">
      <c r="D99" s="7" t="s">
        <v>81</v>
      </c>
      <c r="H99" s="18">
        <f t="shared" ref="H99:W101" si="37">H92/H$95</f>
        <v>0.20357747087219413</v>
      </c>
      <c r="I99" s="18">
        <f t="shared" si="37"/>
        <v>0.20920757181672486</v>
      </c>
      <c r="J99" s="18">
        <f t="shared" si="37"/>
        <v>0.20471301149238302</v>
      </c>
      <c r="K99" s="18">
        <f t="shared" si="37"/>
        <v>0.20287045700933073</v>
      </c>
      <c r="L99" s="18">
        <f t="shared" si="37"/>
        <v>0.20040289044172427</v>
      </c>
      <c r="M99" s="18">
        <f t="shared" si="37"/>
        <v>0.1991105913690894</v>
      </c>
      <c r="N99" s="18">
        <f t="shared" si="37"/>
        <v>0.19676177807481376</v>
      </c>
      <c r="O99" s="18">
        <f t="shared" si="37"/>
        <v>0.19501733610684269</v>
      </c>
      <c r="P99" s="18">
        <f t="shared" si="37"/>
        <v>0.19331315139076474</v>
      </c>
      <c r="Q99" s="18">
        <f t="shared" si="37"/>
        <v>0.1917932663006382</v>
      </c>
      <c r="R99" s="18">
        <f t="shared" si="37"/>
        <v>0.19260306098509924</v>
      </c>
      <c r="S99" s="18">
        <f t="shared" si="37"/>
        <v>0.19363006253916384</v>
      </c>
      <c r="T99" s="18">
        <f t="shared" si="37"/>
        <v>0.19421616006408443</v>
      </c>
      <c r="U99" s="18">
        <f t="shared" si="37"/>
        <v>0.19470570511836288</v>
      </c>
      <c r="V99" s="18">
        <f t="shared" si="37"/>
        <v>0.19524847659684996</v>
      </c>
      <c r="W99" s="18">
        <f t="shared" si="37"/>
        <v>0.19588239198199647</v>
      </c>
      <c r="X99" s="18">
        <f t="shared" si="36"/>
        <v>0.19659645556649444</v>
      </c>
      <c r="Y99" s="18">
        <f t="shared" si="36"/>
        <v>0.19732994575122098</v>
      </c>
      <c r="Z99" s="18">
        <f t="shared" si="36"/>
        <v>0.19791090737059641</v>
      </c>
      <c r="AA99" s="18">
        <f t="shared" si="36"/>
        <v>0.19850438665357567</v>
      </c>
    </row>
    <row r="100" spans="1:28">
      <c r="D100" s="7" t="s">
        <v>82</v>
      </c>
      <c r="H100" s="18">
        <f t="shared" si="37"/>
        <v>0.27694336034139311</v>
      </c>
      <c r="I100" s="18">
        <f t="shared" si="36"/>
        <v>0.28515759007943153</v>
      </c>
      <c r="J100" s="18">
        <f t="shared" si="36"/>
        <v>0.29790614895756418</v>
      </c>
      <c r="K100" s="18">
        <f t="shared" si="36"/>
        <v>0.29947083301913074</v>
      </c>
      <c r="L100" s="18">
        <f t="shared" si="36"/>
        <v>0.30212606156411453</v>
      </c>
      <c r="M100" s="18">
        <f t="shared" si="36"/>
        <v>0.3031045259986902</v>
      </c>
      <c r="N100" s="18">
        <f t="shared" si="36"/>
        <v>0.30497364841601105</v>
      </c>
      <c r="O100" s="18">
        <f t="shared" si="36"/>
        <v>0.30594069284691455</v>
      </c>
      <c r="P100" s="18">
        <f t="shared" si="36"/>
        <v>0.30796915140248288</v>
      </c>
      <c r="Q100" s="18">
        <f t="shared" si="36"/>
        <v>0.3104907313010587</v>
      </c>
      <c r="R100" s="18">
        <f t="shared" si="36"/>
        <v>0.30758536163255495</v>
      </c>
      <c r="S100" s="18">
        <f t="shared" si="36"/>
        <v>0.30431697316181916</v>
      </c>
      <c r="T100" s="18">
        <f t="shared" si="36"/>
        <v>0.30181682499870616</v>
      </c>
      <c r="U100" s="18">
        <f t="shared" si="36"/>
        <v>0.29948845439188693</v>
      </c>
      <c r="V100" s="18">
        <f t="shared" si="36"/>
        <v>0.29707640731540891</v>
      </c>
      <c r="W100" s="18">
        <f t="shared" si="36"/>
        <v>0.29451870966799126</v>
      </c>
      <c r="X100" s="18">
        <f t="shared" si="36"/>
        <v>0.29183663837782275</v>
      </c>
      <c r="Y100" s="18">
        <f t="shared" si="36"/>
        <v>0.28913399686762536</v>
      </c>
      <c r="Z100" s="18">
        <f t="shared" si="36"/>
        <v>0.28669702737351399</v>
      </c>
      <c r="AA100" s="18">
        <f t="shared" si="36"/>
        <v>0.28424997043869599</v>
      </c>
    </row>
    <row r="101" spans="1:28">
      <c r="A101" s="9"/>
      <c r="D101" s="7" t="s">
        <v>83</v>
      </c>
      <c r="H101" s="18">
        <f t="shared" si="37"/>
        <v>0.47641043635665142</v>
      </c>
      <c r="I101" s="18">
        <f t="shared" si="36"/>
        <v>0.46260465877561385</v>
      </c>
      <c r="J101" s="18">
        <f t="shared" si="36"/>
        <v>0.45561260991019992</v>
      </c>
      <c r="K101" s="18">
        <f t="shared" si="36"/>
        <v>0.45617848736842992</v>
      </c>
      <c r="L101" s="18">
        <f t="shared" si="36"/>
        <v>0.45594190861389228</v>
      </c>
      <c r="M101" s="18">
        <f t="shared" si="36"/>
        <v>0.45636904548243074</v>
      </c>
      <c r="N101" s="18">
        <f t="shared" si="36"/>
        <v>0.4567204148254308</v>
      </c>
      <c r="O101" s="18">
        <f t="shared" si="36"/>
        <v>0.45758271641005444</v>
      </c>
      <c r="P101" s="18">
        <f t="shared" si="36"/>
        <v>0.45735950928974739</v>
      </c>
      <c r="Q101" s="18">
        <f t="shared" si="36"/>
        <v>0.45652515100467878</v>
      </c>
      <c r="R101" s="18">
        <f t="shared" si="36"/>
        <v>0.4584468088687394</v>
      </c>
      <c r="S101" s="18">
        <f t="shared" si="36"/>
        <v>0.46046762981242062</v>
      </c>
      <c r="T101" s="18">
        <f t="shared" si="36"/>
        <v>0.46225580608329642</v>
      </c>
      <c r="U101" s="18">
        <f t="shared" si="36"/>
        <v>0.46398949354642355</v>
      </c>
      <c r="V101" s="18">
        <f t="shared" si="36"/>
        <v>0.46574219977916886</v>
      </c>
      <c r="W101" s="18">
        <f t="shared" si="36"/>
        <v>0.4675298379789849</v>
      </c>
      <c r="X101" s="18">
        <f t="shared" si="36"/>
        <v>0.46934448843931525</v>
      </c>
      <c r="Y101" s="18">
        <f t="shared" si="36"/>
        <v>0.47115611032811439</v>
      </c>
      <c r="Z101" s="18">
        <f t="shared" si="36"/>
        <v>0.47288734685821104</v>
      </c>
      <c r="AA101" s="18">
        <f t="shared" si="36"/>
        <v>0.47461346478520178</v>
      </c>
    </row>
    <row r="103" spans="1:28">
      <c r="H103" s="15"/>
      <c r="I103" s="15"/>
      <c r="J103" s="15"/>
      <c r="K103" s="15"/>
      <c r="L103" s="15"/>
      <c r="M103" s="15"/>
      <c r="N103" s="15"/>
      <c r="O103" s="15"/>
      <c r="P103" s="15"/>
      <c r="Q103" s="15"/>
      <c r="R103" s="15"/>
      <c r="S103" s="15"/>
      <c r="T103" s="15"/>
      <c r="U103" s="15"/>
      <c r="V103" s="15"/>
      <c r="W103" s="15"/>
      <c r="X103" s="15"/>
      <c r="Y103" s="15"/>
      <c r="Z103" s="15"/>
      <c r="AA103" s="15"/>
    </row>
    <row r="104" spans="1:28">
      <c r="D104" s="7" t="s">
        <v>79</v>
      </c>
      <c r="H104" s="18">
        <f>H78/H94</f>
        <v>0.17120538489510811</v>
      </c>
      <c r="I104" s="18">
        <f t="shared" ref="I104:AA104" si="38">I78/I94</f>
        <v>0.17088088101762341</v>
      </c>
      <c r="J104" s="18">
        <f t="shared" si="38"/>
        <v>0.17142132021961523</v>
      </c>
      <c r="K104" s="18">
        <f t="shared" si="38"/>
        <v>0.16868611352625032</v>
      </c>
      <c r="L104" s="18">
        <f t="shared" si="38"/>
        <v>0.16855340115220949</v>
      </c>
      <c r="M104" s="18">
        <f t="shared" si="38"/>
        <v>0.16782308826077263</v>
      </c>
      <c r="N104" s="18">
        <f t="shared" si="38"/>
        <v>0.16742889563882804</v>
      </c>
      <c r="O104" s="18">
        <f t="shared" si="38"/>
        <v>0.16679474085256246</v>
      </c>
      <c r="P104" s="18">
        <f t="shared" si="38"/>
        <v>0.16661307269604514</v>
      </c>
      <c r="Q104" s="18">
        <f t="shared" si="38"/>
        <v>0.16617359942601873</v>
      </c>
      <c r="R104" s="18">
        <f t="shared" si="38"/>
        <v>0.16604467239579254</v>
      </c>
      <c r="S104" s="18">
        <f t="shared" si="38"/>
        <v>0.16598638280326508</v>
      </c>
      <c r="T104" s="18">
        <f t="shared" si="38"/>
        <v>0.16579808673155319</v>
      </c>
      <c r="U104" s="18">
        <f t="shared" si="38"/>
        <v>0.16558418895521865</v>
      </c>
      <c r="V104" s="18">
        <f t="shared" si="38"/>
        <v>0.1653905887748186</v>
      </c>
      <c r="W104" s="18">
        <f t="shared" si="38"/>
        <v>0.16522924052727953</v>
      </c>
      <c r="X104" s="18">
        <f t="shared" si="38"/>
        <v>0.16509705935430494</v>
      </c>
      <c r="Y104" s="18">
        <f t="shared" si="38"/>
        <v>0.16497542556129907</v>
      </c>
      <c r="Z104" s="18">
        <f t="shared" si="38"/>
        <v>0.16481076719393661</v>
      </c>
      <c r="AA104" s="18">
        <f t="shared" si="38"/>
        <v>0.16465434877170368</v>
      </c>
    </row>
    <row r="105" spans="1:28">
      <c r="D105" s="7" t="s">
        <v>78</v>
      </c>
      <c r="H105" s="18">
        <f t="shared" ref="H105:AA105" si="39">H71/H93</f>
        <v>0.74794071309839461</v>
      </c>
      <c r="I105" s="18">
        <f t="shared" si="39"/>
        <v>0.76803762089349126</v>
      </c>
      <c r="J105" s="18">
        <f t="shared" si="39"/>
        <v>0.76779746334868804</v>
      </c>
      <c r="K105" s="18">
        <f t="shared" si="39"/>
        <v>0.75954096373968283</v>
      </c>
      <c r="L105" s="18">
        <f t="shared" si="39"/>
        <v>0.75165738330873255</v>
      </c>
      <c r="M105" s="18">
        <f t="shared" si="39"/>
        <v>0.74481080590048976</v>
      </c>
      <c r="N105" s="18">
        <f t="shared" si="39"/>
        <v>0.73754434281700676</v>
      </c>
      <c r="O105" s="18">
        <f t="shared" si="39"/>
        <v>0.72808104752241265</v>
      </c>
      <c r="P105" s="18">
        <f t="shared" si="39"/>
        <v>0.72009697747602253</v>
      </c>
      <c r="Q105" s="18">
        <f t="shared" si="39"/>
        <v>0.71999983548040913</v>
      </c>
      <c r="R105" s="18">
        <f t="shared" si="39"/>
        <v>0.7149948684604196</v>
      </c>
      <c r="S105" s="18">
        <f t="shared" si="39"/>
        <v>0.70993647996399745</v>
      </c>
      <c r="T105" s="18">
        <f t="shared" si="39"/>
        <v>0.70482537671944889</v>
      </c>
      <c r="U105" s="18">
        <f t="shared" si="39"/>
        <v>0.69966231272985802</v>
      </c>
      <c r="V105" s="18">
        <f t="shared" si="39"/>
        <v>0.69444808940235125</v>
      </c>
      <c r="W105" s="18">
        <f t="shared" si="39"/>
        <v>0.68918355559821343</v>
      </c>
      <c r="X105" s="18">
        <f t="shared" si="39"/>
        <v>0.68386960760148496</v>
      </c>
      <c r="Y105" s="18">
        <f t="shared" si="39"/>
        <v>0.67850718900385976</v>
      </c>
      <c r="Z105" s="18">
        <f t="shared" si="39"/>
        <v>0.67309729050391021</v>
      </c>
      <c r="AA105" s="18">
        <f t="shared" si="39"/>
        <v>0.66764094961888631</v>
      </c>
    </row>
    <row r="106" spans="1:28">
      <c r="H106" s="15"/>
      <c r="I106" s="15"/>
      <c r="J106" s="15"/>
      <c r="K106" s="15"/>
      <c r="L106" s="15"/>
      <c r="M106" s="15"/>
      <c r="N106" s="15"/>
      <c r="O106" s="15"/>
      <c r="P106" s="15"/>
      <c r="Q106" s="15"/>
      <c r="R106" s="15"/>
      <c r="S106" s="15"/>
      <c r="T106" s="15"/>
      <c r="U106" s="15"/>
      <c r="V106" s="15"/>
      <c r="W106" s="15"/>
      <c r="X106" s="15"/>
      <c r="Y106" s="15"/>
      <c r="Z106" s="15"/>
      <c r="AA106" s="15"/>
    </row>
    <row r="107" spans="1:28">
      <c r="G107" s="104"/>
      <c r="H107" s="15"/>
      <c r="I107" s="15"/>
      <c r="J107" s="15"/>
      <c r="K107" s="15"/>
      <c r="L107" s="15"/>
      <c r="M107" s="15"/>
      <c r="N107" s="15"/>
      <c r="O107" s="15"/>
      <c r="P107" s="15"/>
      <c r="Q107" s="15"/>
      <c r="R107" s="15"/>
      <c r="S107" s="15"/>
      <c r="T107" s="15"/>
      <c r="U107" s="15"/>
      <c r="V107" s="15"/>
      <c r="W107" s="15"/>
      <c r="X107" s="15"/>
      <c r="Y107" s="15"/>
      <c r="Z107" s="15"/>
      <c r="AA107" s="15"/>
    </row>
    <row r="108" spans="1:28">
      <c r="G108" s="104"/>
      <c r="H108" s="15"/>
      <c r="I108" s="15"/>
      <c r="J108" s="15"/>
      <c r="K108" s="15"/>
      <c r="L108" s="15"/>
      <c r="M108" s="15"/>
      <c r="N108" s="15"/>
      <c r="O108" s="15"/>
      <c r="P108" s="15"/>
      <c r="Q108" s="15"/>
      <c r="R108" s="15"/>
      <c r="S108" s="15"/>
      <c r="T108" s="15"/>
      <c r="U108" s="15"/>
      <c r="V108" s="15"/>
      <c r="W108" s="15"/>
      <c r="X108" s="15"/>
      <c r="Y108" s="15"/>
      <c r="Z108" s="15"/>
      <c r="AA108" s="15"/>
    </row>
    <row r="109" spans="1:28">
      <c r="C109" s="9">
        <f>MAX($A$7:C108)+0.1</f>
        <v>1.3000000000000003</v>
      </c>
      <c r="D109" s="9" t="s">
        <v>207</v>
      </c>
      <c r="G109" s="104"/>
      <c r="H109" s="15"/>
      <c r="I109" s="15"/>
      <c r="J109" s="15"/>
      <c r="K109" s="15"/>
      <c r="L109" s="15"/>
      <c r="M109" s="15"/>
      <c r="N109" s="15"/>
      <c r="O109" s="15"/>
      <c r="P109" s="15"/>
      <c r="Q109" s="15"/>
      <c r="R109" s="15"/>
      <c r="S109" s="15"/>
      <c r="T109" s="15"/>
      <c r="U109" s="15"/>
      <c r="V109" s="15"/>
      <c r="W109" s="15"/>
      <c r="X109" s="15"/>
      <c r="Y109" s="15"/>
      <c r="Z109" s="15"/>
      <c r="AA109" s="15"/>
    </row>
    <row r="110" spans="1:28">
      <c r="G110" s="104"/>
      <c r="H110" s="15"/>
      <c r="I110" s="15"/>
      <c r="J110" s="15"/>
      <c r="K110" s="15"/>
      <c r="L110" s="15"/>
      <c r="M110" s="15"/>
      <c r="N110" s="15"/>
      <c r="O110" s="15"/>
      <c r="P110" s="15"/>
      <c r="Q110" s="15"/>
      <c r="R110" s="15"/>
      <c r="S110" s="15"/>
      <c r="T110" s="15"/>
      <c r="U110" s="15"/>
      <c r="V110" s="15"/>
      <c r="W110" s="15"/>
      <c r="X110" s="15"/>
      <c r="Y110" s="15"/>
      <c r="Z110" s="15"/>
      <c r="AA110" s="15"/>
    </row>
    <row r="111" spans="1:28">
      <c r="D111" s="9"/>
      <c r="G111" s="104"/>
      <c r="H111" s="15"/>
      <c r="I111" s="15"/>
      <c r="J111" s="15"/>
      <c r="K111" s="15"/>
      <c r="L111" s="15"/>
      <c r="M111" s="15"/>
      <c r="N111" s="15"/>
      <c r="O111" s="15"/>
      <c r="P111" s="15"/>
      <c r="Q111" s="15"/>
      <c r="R111" s="15"/>
      <c r="S111" s="15"/>
      <c r="T111" s="15"/>
      <c r="U111" s="15"/>
      <c r="V111" s="15"/>
      <c r="W111" s="15"/>
      <c r="X111" s="15"/>
      <c r="Y111" s="15"/>
      <c r="Z111" s="15"/>
      <c r="AA111" s="15"/>
    </row>
    <row r="112" spans="1:28">
      <c r="D112" s="102" t="s">
        <v>146</v>
      </c>
      <c r="G112" s="104"/>
      <c r="H112" s="15">
        <f>AVERAGE(G286:H286)</f>
        <v>415491340.80379122</v>
      </c>
      <c r="I112" s="15">
        <f t="shared" ref="I112:AA112" si="40">AVERAGE(H286:I286)</f>
        <v>434972255.2013942</v>
      </c>
      <c r="J112" s="15">
        <f t="shared" si="40"/>
        <v>441156698.19118744</v>
      </c>
      <c r="K112" s="15">
        <f t="shared" si="40"/>
        <v>444623566.97500288</v>
      </c>
      <c r="L112" s="15">
        <f t="shared" si="40"/>
        <v>448553159.56203032</v>
      </c>
      <c r="M112" s="15">
        <f t="shared" si="40"/>
        <v>447562244.72133207</v>
      </c>
      <c r="N112" s="15">
        <f t="shared" si="40"/>
        <v>443229790.73769593</v>
      </c>
      <c r="O112" s="15">
        <f t="shared" si="40"/>
        <v>438961946.57281584</v>
      </c>
      <c r="P112" s="15">
        <f t="shared" si="40"/>
        <v>434724598.51028728</v>
      </c>
      <c r="Q112" s="15">
        <f t="shared" si="40"/>
        <v>430477726.72719389</v>
      </c>
      <c r="R112" s="15">
        <f t="shared" si="40"/>
        <v>426989038.20789385</v>
      </c>
      <c r="S112" s="15">
        <f t="shared" si="40"/>
        <v>424305625.56494963</v>
      </c>
      <c r="T112" s="15">
        <f t="shared" si="40"/>
        <v>421669106.77095544</v>
      </c>
      <c r="U112" s="15">
        <f t="shared" si="40"/>
        <v>419070700.5341897</v>
      </c>
      <c r="V112" s="15">
        <f t="shared" si="40"/>
        <v>416533578.06825471</v>
      </c>
      <c r="W112" s="15">
        <f t="shared" si="40"/>
        <v>414003321.7495147</v>
      </c>
      <c r="X112" s="15">
        <f t="shared" si="40"/>
        <v>411415147.39442837</v>
      </c>
      <c r="Y112" s="15">
        <f t="shared" si="40"/>
        <v>408766245.07631552</v>
      </c>
      <c r="Z112" s="15">
        <f t="shared" si="40"/>
        <v>406052274.64517498</v>
      </c>
      <c r="AA112" s="15">
        <f t="shared" si="40"/>
        <v>403270779.19667262</v>
      </c>
    </row>
    <row r="113" spans="3:27">
      <c r="D113" s="10" t="s">
        <v>147</v>
      </c>
      <c r="E113" s="19">
        <v>0.13554266666666667</v>
      </c>
      <c r="G113" s="104"/>
      <c r="H113" s="22">
        <f>$E$113</f>
        <v>0.13554266666666667</v>
      </c>
      <c r="I113" s="22">
        <f t="shared" ref="I113:AA113" si="41">$E$113</f>
        <v>0.13554266666666667</v>
      </c>
      <c r="J113" s="22">
        <f t="shared" si="41"/>
        <v>0.13554266666666667</v>
      </c>
      <c r="K113" s="22">
        <f t="shared" si="41"/>
        <v>0.13554266666666667</v>
      </c>
      <c r="L113" s="22">
        <f t="shared" si="41"/>
        <v>0.13554266666666667</v>
      </c>
      <c r="M113" s="22">
        <f t="shared" si="41"/>
        <v>0.13554266666666667</v>
      </c>
      <c r="N113" s="22">
        <f t="shared" si="41"/>
        <v>0.13554266666666667</v>
      </c>
      <c r="O113" s="22">
        <f t="shared" si="41"/>
        <v>0.13554266666666667</v>
      </c>
      <c r="P113" s="22">
        <f t="shared" si="41"/>
        <v>0.13554266666666667</v>
      </c>
      <c r="Q113" s="22">
        <f t="shared" si="41"/>
        <v>0.13554266666666667</v>
      </c>
      <c r="R113" s="22">
        <f t="shared" si="41"/>
        <v>0.13554266666666667</v>
      </c>
      <c r="S113" s="22">
        <f t="shared" si="41"/>
        <v>0.13554266666666667</v>
      </c>
      <c r="T113" s="22">
        <f t="shared" si="41"/>
        <v>0.13554266666666667</v>
      </c>
      <c r="U113" s="22">
        <f t="shared" si="41"/>
        <v>0.13554266666666667</v>
      </c>
      <c r="V113" s="22">
        <f t="shared" si="41"/>
        <v>0.13554266666666667</v>
      </c>
      <c r="W113" s="22">
        <f t="shared" si="41"/>
        <v>0.13554266666666667</v>
      </c>
      <c r="X113" s="22">
        <f t="shared" si="41"/>
        <v>0.13554266666666667</v>
      </c>
      <c r="Y113" s="22">
        <f t="shared" si="41"/>
        <v>0.13554266666666667</v>
      </c>
      <c r="Z113" s="22">
        <f t="shared" si="41"/>
        <v>0.13554266666666667</v>
      </c>
      <c r="AA113" s="22">
        <f t="shared" si="41"/>
        <v>0.13554266666666667</v>
      </c>
    </row>
    <row r="114" spans="3:27">
      <c r="D114" s="10" t="s">
        <v>148</v>
      </c>
      <c r="G114" s="104"/>
      <c r="H114" s="15">
        <f>H112*H113/12*7</f>
        <v>32851469.180515222</v>
      </c>
      <c r="I114" s="15">
        <f t="shared" ref="I114:AA114" si="42">I112*I113</f>
        <v>58957299.396010846</v>
      </c>
      <c r="J114" s="15">
        <f t="shared" si="42"/>
        <v>59795555.290695392</v>
      </c>
      <c r="K114" s="15">
        <f t="shared" si="42"/>
        <v>60265463.930637158</v>
      </c>
      <c r="L114" s="15">
        <f t="shared" si="42"/>
        <v>60798091.388796426</v>
      </c>
      <c r="M114" s="15">
        <f t="shared" si="42"/>
        <v>60663780.148848608</v>
      </c>
      <c r="N114" s="15">
        <f t="shared" si="42"/>
        <v>60076547.782695942</v>
      </c>
      <c r="O114" s="15">
        <f t="shared" si="42"/>
        <v>59498072.803670324</v>
      </c>
      <c r="P114" s="15">
        <f t="shared" si="42"/>
        <v>58923731.347680368</v>
      </c>
      <c r="Q114" s="15">
        <f t="shared" si="42"/>
        <v>58348099.021208465</v>
      </c>
      <c r="R114" s="15">
        <f t="shared" si="42"/>
        <v>57875232.876133159</v>
      </c>
      <c r="S114" s="15">
        <f t="shared" si="42"/>
        <v>57511515.970741451</v>
      </c>
      <c r="T114" s="15">
        <f t="shared" si="42"/>
        <v>57154155.182686694</v>
      </c>
      <c r="U114" s="15">
        <f t="shared" si="42"/>
        <v>56801960.272272162</v>
      </c>
      <c r="V114" s="15">
        <f t="shared" si="42"/>
        <v>56458071.927579425</v>
      </c>
      <c r="W114" s="15">
        <f t="shared" si="42"/>
        <v>56115114.238787226</v>
      </c>
      <c r="X114" s="15">
        <f t="shared" si="42"/>
        <v>55764306.184900545</v>
      </c>
      <c r="Y114" s="15">
        <f t="shared" si="42"/>
        <v>55405266.900964014</v>
      </c>
      <c r="Z114" s="15">
        <f t="shared" si="42"/>
        <v>55037408.111472741</v>
      </c>
      <c r="AA114" s="15">
        <f t="shared" si="42"/>
        <v>54660396.801061533</v>
      </c>
    </row>
    <row r="115" spans="3:27">
      <c r="C115" s="102" t="s">
        <v>4</v>
      </c>
      <c r="D115" s="102" t="s">
        <v>142</v>
      </c>
      <c r="G115" s="104"/>
      <c r="H115" s="15">
        <f>H297</f>
        <v>14550344.522228759</v>
      </c>
      <c r="I115" s="15">
        <f t="shared" ref="I115:AA115" si="43">I297</f>
        <v>26748954.827138193</v>
      </c>
      <c r="J115" s="15">
        <f t="shared" si="43"/>
        <v>27278785.605587013</v>
      </c>
      <c r="K115" s="15">
        <f t="shared" si="43"/>
        <v>27938134.254388396</v>
      </c>
      <c r="L115" s="15">
        <f t="shared" si="43"/>
        <v>28543070.912959062</v>
      </c>
      <c r="M115" s="15">
        <f t="shared" si="43"/>
        <v>29340581.849278934</v>
      </c>
      <c r="N115" s="15">
        <f t="shared" si="43"/>
        <v>30086742.267704841</v>
      </c>
      <c r="O115" s="15">
        <f t="shared" si="43"/>
        <v>30854472.098553393</v>
      </c>
      <c r="P115" s="15">
        <f t="shared" si="43"/>
        <v>31635398.921559013</v>
      </c>
      <c r="Q115" s="15">
        <f t="shared" si="43"/>
        <v>32467497.265826695</v>
      </c>
      <c r="R115" s="15">
        <f t="shared" si="43"/>
        <v>33321512.966273468</v>
      </c>
      <c r="S115" s="15">
        <f t="shared" si="43"/>
        <v>34173959.795258909</v>
      </c>
      <c r="T115" s="15">
        <f t="shared" si="43"/>
        <v>35043837.681521684</v>
      </c>
      <c r="U115" s="15">
        <f t="shared" si="43"/>
        <v>35934988.594076</v>
      </c>
      <c r="V115" s="15">
        <f t="shared" si="43"/>
        <v>36849553.74955558</v>
      </c>
      <c r="W115" s="15">
        <f t="shared" si="43"/>
        <v>37788609.024237677</v>
      </c>
      <c r="X115" s="15">
        <f t="shared" si="43"/>
        <v>38752729.09261442</v>
      </c>
      <c r="Y115" s="15">
        <f t="shared" si="43"/>
        <v>39741889.002456792</v>
      </c>
      <c r="Z115" s="15">
        <f t="shared" si="43"/>
        <v>40754583.660510354</v>
      </c>
      <c r="AA115" s="15">
        <f t="shared" si="43"/>
        <v>41793435.653594851</v>
      </c>
    </row>
    <row r="116" spans="3:27">
      <c r="C116" s="102" t="s">
        <v>4</v>
      </c>
      <c r="D116" s="102" t="s">
        <v>3</v>
      </c>
      <c r="G116" s="104"/>
      <c r="H116" s="15">
        <f>H309/12*7</f>
        <v>8036970.666666667</v>
      </c>
      <c r="I116" s="15">
        <f t="shared" ref="I116:AA116" si="44">I309</f>
        <v>14592483</v>
      </c>
      <c r="J116" s="15">
        <f t="shared" si="44"/>
        <v>15001622</v>
      </c>
      <c r="K116" s="15">
        <f t="shared" si="44"/>
        <v>15579074</v>
      </c>
      <c r="L116" s="15">
        <f t="shared" si="44"/>
        <v>15960583</v>
      </c>
      <c r="M116" s="15">
        <f t="shared" si="44"/>
        <v>15465354</v>
      </c>
      <c r="N116" s="15">
        <f t="shared" si="44"/>
        <v>15312927</v>
      </c>
      <c r="O116" s="15">
        <f t="shared" si="44"/>
        <v>15179074</v>
      </c>
      <c r="P116" s="15">
        <f t="shared" si="44"/>
        <v>15091084</v>
      </c>
      <c r="Q116" s="15">
        <f t="shared" si="44"/>
        <v>15033276</v>
      </c>
      <c r="R116" s="15">
        <f t="shared" si="44"/>
        <v>13405792</v>
      </c>
      <c r="S116" s="15">
        <f t="shared" si="44"/>
        <v>13275347</v>
      </c>
      <c r="T116" s="15">
        <f t="shared" si="44"/>
        <v>13188810</v>
      </c>
      <c r="U116" s="15">
        <f t="shared" si="44"/>
        <v>13075804</v>
      </c>
      <c r="V116" s="15">
        <f t="shared" si="44"/>
        <v>12942328</v>
      </c>
      <c r="W116" s="15">
        <f t="shared" si="44"/>
        <v>12937771</v>
      </c>
      <c r="X116" s="15">
        <f t="shared" si="44"/>
        <v>12931930</v>
      </c>
      <c r="Y116" s="15">
        <f t="shared" si="44"/>
        <v>12930096</v>
      </c>
      <c r="Z116" s="15">
        <f t="shared" si="44"/>
        <v>12929898</v>
      </c>
      <c r="AA116" s="15">
        <f t="shared" si="44"/>
        <v>12929726</v>
      </c>
    </row>
    <row r="117" spans="3:27">
      <c r="C117" s="102" t="s">
        <v>2</v>
      </c>
      <c r="D117" s="102" t="s">
        <v>143</v>
      </c>
      <c r="G117" s="104"/>
      <c r="H117" s="15">
        <f>-H284/12*7</f>
        <v>-4827886.7279181173</v>
      </c>
      <c r="I117" s="15">
        <f t="shared" ref="I117:AA117" si="45">-I284</f>
        <v>-8861932.3739210553</v>
      </c>
      <c r="J117" s="15">
        <f t="shared" si="45"/>
        <v>-9097847.9877390601</v>
      </c>
      <c r="K117" s="15">
        <f t="shared" si="45"/>
        <v>-9135378.5092032216</v>
      </c>
      <c r="L117" s="15">
        <f t="shared" si="45"/>
        <v>-9265845.98771175</v>
      </c>
      <c r="M117" s="15">
        <f t="shared" si="45"/>
        <v>-11095497.684529884</v>
      </c>
      <c r="N117" s="15">
        <f t="shared" si="45"/>
        <v>-11017875.641470527</v>
      </c>
      <c r="O117" s="15">
        <f t="shared" si="45"/>
        <v>-10938437.053579686</v>
      </c>
      <c r="P117" s="15">
        <f t="shared" si="45"/>
        <v>-10857024.021493252</v>
      </c>
      <c r="Q117" s="15">
        <f t="shared" si="45"/>
        <v>-10773591.831987139</v>
      </c>
      <c r="R117" s="15">
        <f t="shared" si="45"/>
        <v>-10688098.699979318</v>
      </c>
      <c r="S117" s="15">
        <f t="shared" si="45"/>
        <v>-10626214.642936788</v>
      </c>
      <c r="T117" s="15">
        <f t="shared" si="45"/>
        <v>-10564904.672707904</v>
      </c>
      <c r="U117" s="15">
        <f t="shared" si="45"/>
        <v>-10502896.671712173</v>
      </c>
      <c r="V117" s="15">
        <f t="shared" si="45"/>
        <v>-10440990.031258836</v>
      </c>
      <c r="W117" s="15">
        <f t="shared" si="45"/>
        <v>-10378595.670683108</v>
      </c>
      <c r="X117" s="15">
        <f t="shared" si="45"/>
        <v>-10314755.381179802</v>
      </c>
      <c r="Y117" s="15">
        <f t="shared" si="45"/>
        <v>-10249465.118786758</v>
      </c>
      <c r="Z117" s="15">
        <f t="shared" si="45"/>
        <v>-10182588.431132127</v>
      </c>
      <c r="AA117" s="15">
        <f t="shared" si="45"/>
        <v>-10114044.76308769</v>
      </c>
    </row>
    <row r="118" spans="3:27">
      <c r="C118" s="102" t="s">
        <v>2</v>
      </c>
      <c r="D118" s="102" t="s">
        <v>144</v>
      </c>
      <c r="G118" s="104"/>
      <c r="H118" s="59">
        <f>-Inputs!H114</f>
        <v>-9643542.0939257294</v>
      </c>
      <c r="I118" s="59">
        <f>-Inputs!I114</f>
        <v>-9643542.0939257294</v>
      </c>
      <c r="J118" s="59">
        <f>-Inputs!J114</f>
        <v>-9643542.0939257294</v>
      </c>
      <c r="K118" s="59">
        <f>-Inputs!K114</f>
        <v>-9643542.0939257294</v>
      </c>
      <c r="L118" s="59">
        <f>-Inputs!L114</f>
        <v>-9643542.0939257294</v>
      </c>
      <c r="M118" s="59">
        <f>-Inputs!M114</f>
        <v>0</v>
      </c>
      <c r="N118" s="59">
        <f>-Inputs!N114</f>
        <v>0</v>
      </c>
      <c r="O118" s="59">
        <f>-Inputs!O114</f>
        <v>0</v>
      </c>
      <c r="P118" s="59">
        <f>-Inputs!P114</f>
        <v>0</v>
      </c>
      <c r="Q118" s="59">
        <f>-Inputs!Q114</f>
        <v>0</v>
      </c>
      <c r="R118" s="59">
        <f>-Inputs!R114</f>
        <v>0</v>
      </c>
      <c r="S118" s="59">
        <f>-Inputs!S114</f>
        <v>0</v>
      </c>
      <c r="T118" s="59">
        <f>-Inputs!T114</f>
        <v>0</v>
      </c>
      <c r="U118" s="59">
        <f>-Inputs!U114</f>
        <v>0</v>
      </c>
      <c r="V118" s="59">
        <f>-Inputs!V114</f>
        <v>0</v>
      </c>
      <c r="W118" s="59">
        <f>-Inputs!W114</f>
        <v>0</v>
      </c>
      <c r="X118" s="59">
        <f>-Inputs!X114</f>
        <v>0</v>
      </c>
      <c r="Y118" s="59">
        <f>-Inputs!Y114</f>
        <v>0</v>
      </c>
      <c r="Z118" s="59">
        <f>-Inputs!Z114</f>
        <v>0</v>
      </c>
      <c r="AA118" s="59">
        <f>-Inputs!AA114</f>
        <v>0</v>
      </c>
    </row>
    <row r="119" spans="3:27">
      <c r="C119" s="102" t="s">
        <v>2</v>
      </c>
      <c r="D119" s="102" t="s">
        <v>145</v>
      </c>
      <c r="G119" s="104"/>
      <c r="H119" s="59">
        <f>-IF(H$4=1,Inputs!$H$117/MiY*MiFP,IF(H$4=2,Inputs!$H$117*(1+Inputs!H19),G119*(1+Inputs!H19)))</f>
        <v>-50750</v>
      </c>
      <c r="I119" s="59">
        <f>IF(I$4=1,-Inputs!$H$117/MiY*MiFP,IF(I$4=2,-Inputs!$H$117*(1+Inputs!I19),H119*(1+Inputs!I19)))</f>
        <v>-88826.999999999985</v>
      </c>
      <c r="J119" s="59">
        <f>IF(J$4=1,-Inputs!$H$117/MiY*MiFP,IF(J$4=2,-Inputs!$H$117*(1+Inputs!J19),I119*(1+Inputs!J19)))</f>
        <v>-90692.366999999984</v>
      </c>
      <c r="K119" s="59">
        <f>IF(K$4=1,-Inputs!$H$117/MiY*MiFP,IF(K$4=2,-Inputs!$H$117*(1+Inputs!K19),J119*(1+Inputs!K19)))</f>
        <v>-92596.906706999973</v>
      </c>
      <c r="L119" s="59">
        <f>IF(L$4=1,-Inputs!$H$117/MiY*MiFP,IF(L$4=2,-Inputs!$H$117*(1+Inputs!L19),K119*(1+Inputs!L19)))</f>
        <v>-94541.44174784697</v>
      </c>
      <c r="M119" s="59">
        <f>IF(M$4=1,-Inputs!$H$117/MiY*MiFP,IF(M$4=2,-Inputs!$H$117*(1+Inputs!M19),L119*(1+Inputs!M19)))</f>
        <v>-96904.977791543133</v>
      </c>
      <c r="N119" s="59">
        <f>IF(N$4=1,-Inputs!$H$117/MiY*MiFP,IF(N$4=2,-Inputs!$H$117*(1+Inputs!N19),M119*(1+Inputs!N19)))</f>
        <v>-99327.602236331702</v>
      </c>
      <c r="O119" s="59">
        <f>IF(O$4=1,-Inputs!$H$117/MiY*MiFP,IF(O$4=2,-Inputs!$H$117*(1+Inputs!O19),N119*(1+Inputs!O19)))</f>
        <v>-101810.79229223999</v>
      </c>
      <c r="P119" s="59">
        <f>IF(P$4=1,-Inputs!$H$117/MiY*MiFP,IF(P$4=2,-Inputs!$H$117*(1+Inputs!P19),O119*(1+Inputs!P19)))</f>
        <v>-104356.06209954598</v>
      </c>
      <c r="Q119" s="59">
        <f>IF(Q$4=1,-Inputs!$H$117/MiY*MiFP,IF(Q$4=2,-Inputs!$H$117*(1+Inputs!Q19),P119*(1+Inputs!Q19)))</f>
        <v>-106964.96365203461</v>
      </c>
      <c r="R119" s="59">
        <f>IF(R$4=1,-Inputs!$H$117/MiY*MiFP,IF(R$4=2,-Inputs!$H$117*(1+Inputs!R19),Q119*(1+Inputs!R19)))</f>
        <v>-109639.08774333546</v>
      </c>
      <c r="S119" s="59">
        <f>IF(S$4=1,-Inputs!$H$117/MiY*MiFP,IF(S$4=2,-Inputs!$H$117*(1+Inputs!S19),R119*(1+Inputs!S19)))</f>
        <v>-112380.06493691883</v>
      </c>
      <c r="T119" s="59">
        <f>IF(T$4=1,-Inputs!$H$117/MiY*MiFP,IF(T$4=2,-Inputs!$H$117*(1+Inputs!T19),S119*(1+Inputs!T19)))</f>
        <v>-115189.56656034179</v>
      </c>
      <c r="U119" s="59">
        <f>IF(U$4=1,-Inputs!$H$117/MiY*MiFP,IF(U$4=2,-Inputs!$H$117*(1+Inputs!U19),T119*(1+Inputs!U19)))</f>
        <v>-118069.30572435033</v>
      </c>
      <c r="V119" s="59">
        <f>IF(V$4=1,-Inputs!$H$117/MiY*MiFP,IF(V$4=2,-Inputs!$H$117*(1+Inputs!V19),U119*(1+Inputs!V19)))</f>
        <v>-121021.03836745907</v>
      </c>
      <c r="W119" s="59">
        <f>IF(W$4=1,-Inputs!$H$117/MiY*MiFP,IF(W$4=2,-Inputs!$H$117*(1+Inputs!W19),V119*(1+Inputs!W19)))</f>
        <v>-124046.56432664553</v>
      </c>
      <c r="X119" s="59">
        <f>IF(X$4=1,-Inputs!$H$117/MiY*MiFP,IF(X$4=2,-Inputs!$H$117*(1+Inputs!X19),W119*(1+Inputs!X19)))</f>
        <v>-127147.72843481165</v>
      </c>
      <c r="Y119" s="59">
        <f>IF(Y$4=1,-Inputs!$H$117/MiY*MiFP,IF(Y$4=2,-Inputs!$H$117*(1+Inputs!Y19),X119*(1+Inputs!Y19)))</f>
        <v>-130326.42164568193</v>
      </c>
      <c r="Z119" s="59">
        <f>IF(Z$4=1,-Inputs!$H$117/MiY*MiFP,IF(Z$4=2,-Inputs!$H$117*(1+Inputs!Z19),Y119*(1+Inputs!Z19)))</f>
        <v>-133584.58218682397</v>
      </c>
      <c r="AA119" s="59">
        <f>IF(AA$4=1,-Inputs!$H$117/MiY*MiFP,IF(AA$4=2,-Inputs!$H$117*(1+Inputs!AA19),Z119*(1+Inputs!AA19)))</f>
        <v>-136924.19674149455</v>
      </c>
    </row>
    <row r="120" spans="3:27" ht="15.75" thickBot="1">
      <c r="D120" s="102" t="s">
        <v>12</v>
      </c>
      <c r="G120" s="104"/>
      <c r="H120" s="54">
        <f>SUM(H114:H119)</f>
        <v>40916605.547566794</v>
      </c>
      <c r="I120" s="54">
        <f t="shared" ref="I120:AA120" si="46">SUM(I114:I119)</f>
        <v>81704435.75530225</v>
      </c>
      <c r="J120" s="54">
        <f t="shared" si="46"/>
        <v>83243880.44761762</v>
      </c>
      <c r="K120" s="54">
        <f t="shared" si="46"/>
        <v>84911154.675189599</v>
      </c>
      <c r="L120" s="54">
        <f t="shared" si="46"/>
        <v>86297815.778370157</v>
      </c>
      <c r="M120" s="54">
        <f t="shared" si="46"/>
        <v>94277313.335806116</v>
      </c>
      <c r="N120" s="54">
        <f t="shared" si="46"/>
        <v>94359013.806693926</v>
      </c>
      <c r="O120" s="54">
        <f t="shared" si="46"/>
        <v>94491371.056351796</v>
      </c>
      <c r="P120" s="54">
        <f t="shared" si="46"/>
        <v>94688834.185646579</v>
      </c>
      <c r="Q120" s="54">
        <f t="shared" si="46"/>
        <v>94968315.491395995</v>
      </c>
      <c r="R120" s="54">
        <f t="shared" si="46"/>
        <v>93804800.054683968</v>
      </c>
      <c r="S120" s="54">
        <f t="shared" si="46"/>
        <v>94222228.058126643</v>
      </c>
      <c r="T120" s="54">
        <f t="shared" si="46"/>
        <v>94706708.624940127</v>
      </c>
      <c r="U120" s="54">
        <f t="shared" si="46"/>
        <v>95191786.888911635</v>
      </c>
      <c r="V120" s="54">
        <f t="shared" si="46"/>
        <v>95687942.607508704</v>
      </c>
      <c r="W120" s="54">
        <f t="shared" si="46"/>
        <v>96338852.028015137</v>
      </c>
      <c r="X120" s="54">
        <f t="shared" si="46"/>
        <v>97007062.167900339</v>
      </c>
      <c r="Y120" s="54">
        <f t="shared" si="46"/>
        <v>97697460.362988368</v>
      </c>
      <c r="Z120" s="54">
        <f t="shared" si="46"/>
        <v>98405716.758664146</v>
      </c>
      <c r="AA120" s="54">
        <f t="shared" si="46"/>
        <v>99132589.494827211</v>
      </c>
    </row>
    <row r="121" spans="3:27" ht="15.75" thickTop="1">
      <c r="G121" s="104"/>
      <c r="H121" s="15"/>
      <c r="I121" s="15"/>
      <c r="J121" s="15"/>
      <c r="K121" s="15"/>
      <c r="L121" s="15"/>
      <c r="M121" s="15"/>
      <c r="N121" s="15"/>
      <c r="O121" s="15"/>
      <c r="P121" s="15"/>
      <c r="Q121" s="15"/>
      <c r="R121" s="15"/>
      <c r="S121" s="15"/>
      <c r="T121" s="15"/>
      <c r="U121" s="15"/>
      <c r="V121" s="15"/>
      <c r="W121" s="15"/>
      <c r="X121" s="15"/>
      <c r="Y121" s="15"/>
      <c r="Z121" s="15"/>
      <c r="AA121" s="15"/>
    </row>
    <row r="122" spans="3:27">
      <c r="G122" s="104"/>
      <c r="H122" s="15"/>
      <c r="I122" s="15"/>
      <c r="J122" s="15"/>
      <c r="K122" s="15"/>
      <c r="L122" s="15"/>
      <c r="M122" s="15"/>
      <c r="N122" s="15"/>
      <c r="O122" s="15"/>
      <c r="P122" s="15"/>
      <c r="Q122" s="15"/>
      <c r="R122" s="15"/>
      <c r="S122" s="15"/>
      <c r="T122" s="15"/>
      <c r="U122" s="15"/>
      <c r="V122" s="15"/>
      <c r="W122" s="15"/>
      <c r="X122" s="15"/>
      <c r="Y122" s="15"/>
      <c r="Z122" s="15"/>
      <c r="AA122" s="15"/>
    </row>
    <row r="123" spans="3:27">
      <c r="G123" s="104"/>
      <c r="H123" s="15"/>
      <c r="I123" s="15"/>
      <c r="J123" s="15"/>
      <c r="K123" s="15"/>
      <c r="L123" s="15"/>
      <c r="M123" s="15"/>
      <c r="N123" s="15"/>
      <c r="O123" s="15"/>
      <c r="P123" s="15"/>
      <c r="Q123" s="15"/>
      <c r="R123" s="15"/>
      <c r="S123" s="15"/>
      <c r="T123" s="15"/>
      <c r="U123" s="15"/>
      <c r="V123" s="15"/>
      <c r="W123" s="15"/>
      <c r="X123" s="15"/>
      <c r="Y123" s="15"/>
      <c r="Z123" s="15"/>
      <c r="AA123" s="15"/>
    </row>
    <row r="124" spans="3:27">
      <c r="G124" s="104"/>
      <c r="H124" s="15"/>
      <c r="I124" s="15"/>
      <c r="J124" s="15"/>
      <c r="K124" s="15"/>
      <c r="L124" s="15"/>
      <c r="M124" s="15"/>
      <c r="N124" s="15"/>
      <c r="O124" s="15"/>
      <c r="P124" s="15"/>
      <c r="Q124" s="15"/>
      <c r="R124" s="15"/>
      <c r="S124" s="15"/>
      <c r="T124" s="15"/>
      <c r="U124" s="15"/>
      <c r="V124" s="15"/>
      <c r="W124" s="15"/>
      <c r="X124" s="15"/>
      <c r="Y124" s="15"/>
      <c r="Z124" s="15"/>
      <c r="AA124" s="15"/>
    </row>
    <row r="125" spans="3:27">
      <c r="D125" s="102" t="s">
        <v>150</v>
      </c>
      <c r="G125" s="104"/>
      <c r="H125" s="48">
        <v>0.5</v>
      </c>
      <c r="I125" s="48">
        <f>H125+1</f>
        <v>1.5</v>
      </c>
      <c r="J125" s="48">
        <f t="shared" ref="J125:AA125" si="47">I125+1</f>
        <v>2.5</v>
      </c>
      <c r="K125" s="48">
        <f t="shared" si="47"/>
        <v>3.5</v>
      </c>
      <c r="L125" s="48">
        <f t="shared" si="47"/>
        <v>4.5</v>
      </c>
      <c r="M125" s="48">
        <f t="shared" si="47"/>
        <v>5.5</v>
      </c>
      <c r="N125" s="48">
        <f t="shared" si="47"/>
        <v>6.5</v>
      </c>
      <c r="O125" s="48">
        <f t="shared" si="47"/>
        <v>7.5</v>
      </c>
      <c r="P125" s="48">
        <f t="shared" si="47"/>
        <v>8.5</v>
      </c>
      <c r="Q125" s="48">
        <f t="shared" si="47"/>
        <v>9.5</v>
      </c>
      <c r="R125" s="48">
        <f t="shared" si="47"/>
        <v>10.5</v>
      </c>
      <c r="S125" s="48">
        <f t="shared" si="47"/>
        <v>11.5</v>
      </c>
      <c r="T125" s="48">
        <f t="shared" si="47"/>
        <v>12.5</v>
      </c>
      <c r="U125" s="48">
        <f t="shared" si="47"/>
        <v>13.5</v>
      </c>
      <c r="V125" s="48">
        <f t="shared" si="47"/>
        <v>14.5</v>
      </c>
      <c r="W125" s="48">
        <f t="shared" si="47"/>
        <v>15.5</v>
      </c>
      <c r="X125" s="48">
        <f t="shared" si="47"/>
        <v>16.5</v>
      </c>
      <c r="Y125" s="48">
        <f t="shared" si="47"/>
        <v>17.5</v>
      </c>
      <c r="Z125" s="48">
        <f t="shared" si="47"/>
        <v>18.5</v>
      </c>
      <c r="AA125" s="48">
        <f t="shared" si="47"/>
        <v>19.5</v>
      </c>
    </row>
    <row r="126" spans="3:27">
      <c r="D126" s="102" t="s">
        <v>149</v>
      </c>
      <c r="F126" s="17">
        <f>SUM(H126:AA126)</f>
        <v>606463654.92913222</v>
      </c>
      <c r="G126" s="104"/>
      <c r="H126" s="15">
        <f>H120/(1+$E$113)^H125</f>
        <v>38397050.844462834</v>
      </c>
      <c r="I126" s="15">
        <f t="shared" ref="I126:AA126" si="48">I120/(1+$E$113)^I125</f>
        <v>67521246.274927169</v>
      </c>
      <c r="J126" s="15">
        <f t="shared" si="48"/>
        <v>60582009.45492921</v>
      </c>
      <c r="K126" s="15">
        <f t="shared" si="48"/>
        <v>54419261.938740417</v>
      </c>
      <c r="L126" s="15">
        <f t="shared" si="48"/>
        <v>48706199.96198304</v>
      </c>
      <c r="M126" s="15">
        <f t="shared" si="48"/>
        <v>46858478.667200498</v>
      </c>
      <c r="N126" s="15">
        <f t="shared" si="48"/>
        <v>41301033.838559903</v>
      </c>
      <c r="O126" s="15">
        <f t="shared" si="48"/>
        <v>36422204.072074465</v>
      </c>
      <c r="P126" s="15">
        <f t="shared" si="48"/>
        <v>32141740.123185795</v>
      </c>
      <c r="Q126" s="15">
        <f t="shared" si="48"/>
        <v>28388725.376347084</v>
      </c>
      <c r="R126" s="15">
        <f t="shared" si="48"/>
        <v>24693847.625987146</v>
      </c>
      <c r="S126" s="15">
        <f t="shared" si="48"/>
        <v>21843066.836990599</v>
      </c>
      <c r="T126" s="15">
        <f t="shared" si="48"/>
        <v>19334704.175194427</v>
      </c>
      <c r="U126" s="15">
        <f t="shared" si="48"/>
        <v>17114050.542950891</v>
      </c>
      <c r="V126" s="15">
        <f t="shared" si="48"/>
        <v>15149806.67698917</v>
      </c>
      <c r="W126" s="15">
        <f t="shared" si="48"/>
        <v>13432222.714545475</v>
      </c>
      <c r="X126" s="15">
        <f t="shared" si="48"/>
        <v>11910947.555580402</v>
      </c>
      <c r="Y126" s="15">
        <f t="shared" si="48"/>
        <v>10563863.420133678</v>
      </c>
      <c r="Z126" s="15">
        <f t="shared" si="48"/>
        <v>9370362.1317829676</v>
      </c>
      <c r="AA126" s="15">
        <f t="shared" si="48"/>
        <v>8312832.6965669096</v>
      </c>
    </row>
    <row r="127" spans="3:27">
      <c r="G127" s="104"/>
      <c r="H127" s="15"/>
      <c r="I127" s="15"/>
      <c r="J127" s="15"/>
      <c r="K127" s="15"/>
      <c r="L127" s="15"/>
      <c r="M127" s="15"/>
      <c r="N127" s="15"/>
      <c r="O127" s="15"/>
      <c r="P127" s="15"/>
      <c r="Q127" s="15"/>
      <c r="R127" s="15"/>
      <c r="S127" s="15"/>
      <c r="T127" s="15"/>
      <c r="U127" s="15"/>
      <c r="V127" s="15"/>
      <c r="W127" s="15"/>
      <c r="X127" s="15"/>
      <c r="Y127" s="15"/>
      <c r="Z127" s="15"/>
      <c r="AA127" s="15"/>
    </row>
    <row r="128" spans="3:27">
      <c r="G128" s="104"/>
      <c r="H128" s="15"/>
      <c r="I128" s="15"/>
      <c r="J128" s="15"/>
      <c r="K128" s="15"/>
      <c r="L128" s="15"/>
      <c r="M128" s="15"/>
      <c r="N128" s="15"/>
      <c r="O128" s="15"/>
      <c r="P128" s="15"/>
      <c r="Q128" s="15"/>
      <c r="R128" s="15"/>
      <c r="S128" s="15"/>
      <c r="T128" s="15"/>
      <c r="U128" s="15"/>
      <c r="V128" s="15"/>
      <c r="W128" s="15"/>
      <c r="X128" s="15"/>
      <c r="Y128" s="15"/>
      <c r="Z128" s="15"/>
      <c r="AA128" s="15"/>
    </row>
    <row r="129" spans="1:27">
      <c r="D129" s="102" t="s">
        <v>151</v>
      </c>
      <c r="F129" s="17">
        <f>SUM(H129:AA129)</f>
        <v>623085277.9481535</v>
      </c>
      <c r="G129" s="104"/>
      <c r="H129" s="15">
        <f>H95/(1+$E$113)^H125</f>
        <v>36981265.656138018</v>
      </c>
      <c r="I129" s="15">
        <f t="shared" ref="I129:AA129" si="49">I95/(1+$E$113)^I125</f>
        <v>60155928.190118827</v>
      </c>
      <c r="J129" s="15">
        <f t="shared" si="49"/>
        <v>55796755.930606909</v>
      </c>
      <c r="K129" s="15">
        <f t="shared" si="49"/>
        <v>50893594.533403412</v>
      </c>
      <c r="L129" s="15">
        <f t="shared" si="49"/>
        <v>46237517.457303859</v>
      </c>
      <c r="M129" s="15">
        <f t="shared" si="49"/>
        <v>42188880.648088321</v>
      </c>
      <c r="N129" s="15">
        <f t="shared" si="49"/>
        <v>38407824.550308377</v>
      </c>
      <c r="O129" s="15">
        <f t="shared" si="49"/>
        <v>35179280.772940323</v>
      </c>
      <c r="P129" s="15">
        <f t="shared" si="49"/>
        <v>32050845.586709283</v>
      </c>
      <c r="Q129" s="15">
        <f t="shared" si="49"/>
        <v>29739789.694700655</v>
      </c>
      <c r="R129" s="15">
        <f t="shared" si="49"/>
        <v>27421051.876291562</v>
      </c>
      <c r="S129" s="15">
        <f t="shared" si="49"/>
        <v>25318664.705977656</v>
      </c>
      <c r="T129" s="15">
        <f t="shared" si="49"/>
        <v>23323582.319194414</v>
      </c>
      <c r="U129" s="15">
        <f t="shared" si="49"/>
        <v>21477584.465770178</v>
      </c>
      <c r="V129" s="15">
        <f t="shared" si="49"/>
        <v>19786993.845592517</v>
      </c>
      <c r="W129" s="15">
        <f t="shared" si="49"/>
        <v>18242054.191761535</v>
      </c>
      <c r="X129" s="15">
        <f t="shared" si="49"/>
        <v>16828375.23664305</v>
      </c>
      <c r="Y129" s="15">
        <f t="shared" si="49"/>
        <v>15528712.848170739</v>
      </c>
      <c r="Z129" s="15">
        <f t="shared" si="49"/>
        <v>14319300.656720228</v>
      </c>
      <c r="AA129" s="15">
        <f t="shared" si="49"/>
        <v>13207274.781713653</v>
      </c>
    </row>
    <row r="130" spans="1:27">
      <c r="F130" s="17">
        <f>F126-F129</f>
        <v>-16621623.019021273</v>
      </c>
      <c r="G130" s="104"/>
      <c r="H130" s="15"/>
      <c r="I130" s="15"/>
      <c r="J130" s="15"/>
      <c r="K130" s="15"/>
      <c r="L130" s="15"/>
      <c r="M130" s="15"/>
      <c r="N130" s="15"/>
      <c r="O130" s="15"/>
      <c r="P130" s="15"/>
      <c r="Q130" s="15"/>
      <c r="R130" s="15"/>
      <c r="S130" s="15"/>
      <c r="T130" s="15"/>
      <c r="U130" s="15"/>
      <c r="V130" s="15"/>
      <c r="W130" s="15"/>
      <c r="X130" s="15"/>
      <c r="Y130" s="15"/>
      <c r="Z130" s="15"/>
      <c r="AA130" s="15"/>
    </row>
    <row r="131" spans="1:27">
      <c r="F131" s="22"/>
      <c r="G131" s="104"/>
      <c r="H131" s="15"/>
      <c r="I131" s="15"/>
      <c r="J131" s="15"/>
      <c r="K131" s="15"/>
      <c r="L131" s="15"/>
      <c r="M131" s="15"/>
      <c r="N131" s="15"/>
      <c r="O131" s="15"/>
      <c r="P131" s="15"/>
      <c r="Q131" s="15"/>
      <c r="R131" s="15"/>
      <c r="S131" s="15"/>
      <c r="T131" s="15"/>
      <c r="U131" s="15"/>
      <c r="V131" s="15"/>
      <c r="W131" s="15"/>
      <c r="X131" s="15"/>
      <c r="Y131" s="15"/>
      <c r="Z131" s="15"/>
      <c r="AA131" s="15"/>
    </row>
    <row r="132" spans="1:27" s="4" customFormat="1">
      <c r="A132" s="4">
        <f>MAX($A$7:A107)+1</f>
        <v>2</v>
      </c>
      <c r="B132" s="4" t="s">
        <v>301</v>
      </c>
    </row>
    <row r="133" spans="1:27">
      <c r="G133" s="104"/>
      <c r="H133" s="15"/>
      <c r="I133" s="15"/>
      <c r="J133" s="15"/>
      <c r="K133" s="15"/>
      <c r="L133" s="15"/>
      <c r="M133" s="15"/>
      <c r="N133" s="15"/>
      <c r="O133" s="15"/>
      <c r="P133" s="15"/>
      <c r="Q133" s="15"/>
      <c r="R133" s="15"/>
      <c r="S133" s="15"/>
      <c r="T133" s="15"/>
      <c r="U133" s="15"/>
      <c r="V133" s="15"/>
      <c r="W133" s="15"/>
      <c r="X133" s="15"/>
      <c r="Y133" s="15"/>
      <c r="Z133" s="15"/>
      <c r="AA133" s="15"/>
    </row>
    <row r="134" spans="1:27">
      <c r="G134" s="104"/>
      <c r="H134" s="15"/>
      <c r="I134" s="15"/>
      <c r="J134" s="15"/>
      <c r="K134" s="15"/>
      <c r="L134" s="15"/>
      <c r="M134" s="15"/>
      <c r="N134" s="15"/>
      <c r="O134" s="15"/>
      <c r="P134" s="15"/>
      <c r="Q134" s="15"/>
      <c r="R134" s="15"/>
      <c r="S134" s="15"/>
      <c r="T134" s="15"/>
      <c r="U134" s="15"/>
      <c r="V134" s="15"/>
      <c r="W134" s="15"/>
      <c r="X134" s="15"/>
      <c r="Y134" s="15"/>
      <c r="Z134" s="15"/>
      <c r="AA134" s="15"/>
    </row>
    <row r="135" spans="1:27">
      <c r="B135" s="9">
        <f>MAX($A$7:B134)+0.1</f>
        <v>2.1</v>
      </c>
      <c r="C135" s="9" t="s">
        <v>300</v>
      </c>
    </row>
    <row r="137" spans="1:27">
      <c r="C137" s="36" t="s">
        <v>43</v>
      </c>
      <c r="I137" s="41">
        <f>I48</f>
        <v>2.1000000000000001E-2</v>
      </c>
      <c r="J137" s="41">
        <f>J48</f>
        <v>2.1000000000000001E-2</v>
      </c>
      <c r="K137" s="41">
        <f>K48</f>
        <v>2.1000000000000001E-2</v>
      </c>
      <c r="L137" s="41">
        <f>L48</f>
        <v>2.1000000000000001E-2</v>
      </c>
      <c r="M137" s="41"/>
      <c r="N137" s="41"/>
      <c r="O137" s="41"/>
      <c r="P137" s="41"/>
      <c r="Q137" s="41"/>
      <c r="R137" s="41"/>
      <c r="S137" s="41"/>
      <c r="T137" s="41"/>
      <c r="U137" s="41"/>
      <c r="V137" s="41"/>
      <c r="W137" s="41"/>
      <c r="X137" s="41"/>
      <c r="Y137" s="41"/>
      <c r="Z137" s="41"/>
      <c r="AA137" s="41"/>
    </row>
    <row r="138" spans="1:27">
      <c r="C138" s="9"/>
    </row>
    <row r="139" spans="1:27">
      <c r="C139" s="35" t="s">
        <v>42</v>
      </c>
    </row>
    <row r="140" spans="1:27">
      <c r="C140" s="9"/>
      <c r="D140" s="107" t="s">
        <v>54</v>
      </c>
      <c r="H140" s="58">
        <f>Inputs!H85</f>
        <v>1.86</v>
      </c>
      <c r="I140" s="58">
        <f>Inputs!I85</f>
        <v>1.89906</v>
      </c>
      <c r="J140" s="58">
        <f>Inputs!J85</f>
        <v>2.3057392836855</v>
      </c>
      <c r="K140" s="58">
        <f>Inputs!K85</f>
        <v>2.6725383073710001</v>
      </c>
      <c r="L140" s="58">
        <f>Inputs!L85</f>
        <v>2.7286616118257907</v>
      </c>
      <c r="M140" s="31"/>
      <c r="N140" s="31"/>
      <c r="O140" s="31"/>
      <c r="P140" s="31"/>
      <c r="Q140" s="31"/>
      <c r="R140" s="31"/>
      <c r="S140" s="31"/>
      <c r="T140" s="31"/>
      <c r="U140" s="31"/>
      <c r="V140" s="31"/>
      <c r="W140" s="31"/>
      <c r="X140" s="31"/>
      <c r="Y140" s="31"/>
      <c r="Z140" s="31"/>
      <c r="AA140" s="31"/>
    </row>
    <row r="141" spans="1:27">
      <c r="C141" s="9"/>
      <c r="D141" s="107" t="s">
        <v>45</v>
      </c>
      <c r="H141" s="103">
        <f>IF(H$4=1,H40/MiY*MiFP,H40)</f>
        <v>605701.25</v>
      </c>
      <c r="I141" s="103">
        <f>IF(I$4=1,I40/MiY*MiFP,I40)</f>
        <v>1094823</v>
      </c>
      <c r="J141" s="103">
        <f>IF(J$4=1,J40/MiY*MiFP,J40)</f>
        <v>1096289</v>
      </c>
      <c r="K141" s="103">
        <f>IF(K$4=1,K40/MiY*MiFP,K40)</f>
        <v>1104465</v>
      </c>
      <c r="L141" s="103">
        <f>IF(L$4=1,L40/MiY*MiFP,L40)</f>
        <v>1117308</v>
      </c>
      <c r="M141" s="103"/>
      <c r="N141" s="103"/>
      <c r="O141" s="103"/>
      <c r="P141" s="103"/>
      <c r="Q141" s="103"/>
      <c r="R141" s="103"/>
      <c r="S141" s="103"/>
      <c r="T141" s="103"/>
      <c r="U141" s="103"/>
      <c r="V141" s="103"/>
      <c r="W141" s="103"/>
      <c r="X141" s="103"/>
      <c r="Y141" s="103"/>
      <c r="Z141" s="103"/>
      <c r="AA141" s="103"/>
    </row>
    <row r="142" spans="1:27">
      <c r="C142" s="9"/>
      <c r="D142" s="107" t="s">
        <v>47</v>
      </c>
      <c r="H142" s="103">
        <f>H140*H141</f>
        <v>1126604.325</v>
      </c>
      <c r="I142" s="103">
        <f t="shared" ref="I142:L142" si="50">I140*I141</f>
        <v>2079134.56638</v>
      </c>
      <c r="J142" s="103">
        <f t="shared" si="50"/>
        <v>2527756.613572293</v>
      </c>
      <c r="K142" s="103">
        <f t="shared" si="50"/>
        <v>2951725.0216505118</v>
      </c>
      <c r="L142" s="103">
        <f t="shared" si="50"/>
        <v>3048755.4481858504</v>
      </c>
      <c r="M142" s="103"/>
      <c r="N142" s="103"/>
      <c r="O142" s="103"/>
      <c r="P142" s="103"/>
      <c r="Q142" s="103"/>
      <c r="R142" s="103"/>
      <c r="S142" s="103"/>
      <c r="T142" s="103"/>
      <c r="U142" s="103"/>
      <c r="V142" s="103"/>
      <c r="W142" s="103"/>
      <c r="X142" s="103"/>
      <c r="Y142" s="103"/>
      <c r="Z142" s="103"/>
      <c r="AA142" s="103"/>
    </row>
    <row r="143" spans="1:27">
      <c r="C143" s="9"/>
    </row>
    <row r="144" spans="1:27">
      <c r="C144" s="35" t="s">
        <v>44</v>
      </c>
    </row>
    <row r="145" spans="1:27">
      <c r="A145" s="9"/>
      <c r="C145" s="9"/>
      <c r="D145" s="107" t="s">
        <v>46</v>
      </c>
      <c r="H145" s="58">
        <f>Inputs!H88</f>
        <v>5.8</v>
      </c>
      <c r="I145" s="58">
        <f>Inputs!I88</f>
        <v>5.9217999999999993</v>
      </c>
      <c r="J145" s="58">
        <f>Inputs!J88</f>
        <v>7.1899397018149998</v>
      </c>
      <c r="K145" s="58">
        <f>Inputs!K88</f>
        <v>8.3337216036299999</v>
      </c>
      <c r="L145" s="58">
        <f>Inputs!L88</f>
        <v>8.508729757306229</v>
      </c>
      <c r="M145" s="31"/>
      <c r="N145" s="31"/>
      <c r="O145" s="31"/>
      <c r="P145" s="31"/>
      <c r="Q145" s="31"/>
      <c r="R145" s="31"/>
      <c r="S145" s="31"/>
      <c r="T145" s="31"/>
      <c r="U145" s="31"/>
      <c r="V145" s="31"/>
      <c r="W145" s="31"/>
      <c r="X145" s="31"/>
      <c r="Y145" s="31"/>
      <c r="Z145" s="31"/>
      <c r="AA145" s="31"/>
    </row>
    <row r="146" spans="1:27">
      <c r="C146" s="9"/>
      <c r="D146" s="107" t="s">
        <v>52</v>
      </c>
      <c r="H146" s="103">
        <f>IF(H$4=1,H35/MiY*MiFP,H35)</f>
        <v>1063459.25</v>
      </c>
      <c r="I146" s="103">
        <f>IF(I$4=1,I35/MiY*MiFP,I35)</f>
        <v>1977165</v>
      </c>
      <c r="J146" s="103">
        <f>IF(J$4=1,J35/MiY*MiFP,J35)</f>
        <v>1995810</v>
      </c>
      <c r="K146" s="103">
        <f>IF(K$4=1,K35/MiY*MiFP,K35)</f>
        <v>2006432</v>
      </c>
      <c r="L146" s="103">
        <f>IF(L$4=1,L35/MiY*MiFP,L35)</f>
        <v>2002713</v>
      </c>
      <c r="M146" s="103"/>
      <c r="N146" s="103"/>
      <c r="O146" s="103"/>
      <c r="P146" s="103"/>
      <c r="Q146" s="103"/>
      <c r="R146" s="103"/>
      <c r="S146" s="103"/>
      <c r="T146" s="103"/>
      <c r="U146" s="103"/>
      <c r="V146" s="103"/>
      <c r="W146" s="103"/>
      <c r="X146" s="103"/>
      <c r="Y146" s="103"/>
      <c r="Z146" s="103"/>
      <c r="AA146" s="103"/>
    </row>
    <row r="147" spans="1:27">
      <c r="C147" s="9"/>
      <c r="D147" s="107" t="s">
        <v>53</v>
      </c>
      <c r="H147" s="103">
        <f>H145*H146</f>
        <v>6168063.6499999994</v>
      </c>
      <c r="I147" s="103">
        <f t="shared" ref="I147:L147" si="51">I145*I146</f>
        <v>11708375.696999999</v>
      </c>
      <c r="J147" s="103">
        <f t="shared" si="51"/>
        <v>14349753.556279395</v>
      </c>
      <c r="K147" s="103">
        <f t="shared" si="51"/>
        <v>16721045.704614548</v>
      </c>
      <c r="L147" s="103">
        <f t="shared" si="51"/>
        <v>17040543.698444031</v>
      </c>
      <c r="M147" s="103"/>
      <c r="N147" s="103"/>
      <c r="O147" s="103"/>
      <c r="P147" s="103"/>
      <c r="Q147" s="103"/>
      <c r="R147" s="103"/>
      <c r="S147" s="103"/>
      <c r="T147" s="103"/>
      <c r="U147" s="103"/>
      <c r="V147" s="103"/>
      <c r="W147" s="103"/>
      <c r="X147" s="103"/>
      <c r="Y147" s="103"/>
      <c r="Z147" s="103"/>
      <c r="AA147" s="103"/>
    </row>
    <row r="148" spans="1:27">
      <c r="C148" s="32"/>
      <c r="D148" s="103"/>
      <c r="E148" s="103"/>
      <c r="F148" s="103"/>
    </row>
    <row r="149" spans="1:27">
      <c r="C149" s="35" t="s">
        <v>49</v>
      </c>
    </row>
    <row r="150" spans="1:27">
      <c r="C150" s="9"/>
      <c r="D150" s="33" t="s">
        <v>62</v>
      </c>
    </row>
    <row r="151" spans="1:27">
      <c r="A151" s="9"/>
      <c r="C151" s="9"/>
      <c r="D151" s="107" t="s">
        <v>50</v>
      </c>
      <c r="H151" s="58">
        <f>Inputs!H91</f>
        <v>3.53</v>
      </c>
      <c r="I151" s="58">
        <f>Inputs!I91</f>
        <v>3.53</v>
      </c>
      <c r="J151" s="58">
        <f>Inputs!J91</f>
        <v>3.53</v>
      </c>
      <c r="K151" s="58">
        <f>Inputs!K91</f>
        <v>3.53</v>
      </c>
      <c r="L151" s="58">
        <f>Inputs!L91</f>
        <v>3.53</v>
      </c>
      <c r="M151" s="31"/>
      <c r="N151" s="31"/>
      <c r="O151" s="31"/>
      <c r="P151" s="31"/>
      <c r="Q151" s="31"/>
      <c r="R151" s="31"/>
      <c r="S151" s="31"/>
      <c r="T151" s="31"/>
      <c r="U151" s="31"/>
      <c r="V151" s="31"/>
      <c r="W151" s="31"/>
      <c r="X151" s="31"/>
      <c r="Y151" s="31"/>
      <c r="Z151" s="31"/>
      <c r="AA151" s="31"/>
    </row>
    <row r="152" spans="1:27">
      <c r="C152" s="9"/>
      <c r="D152" s="107" t="s">
        <v>51</v>
      </c>
      <c r="H152" s="103">
        <f>IF(H$4=1,H30/MiY*MiFP,H30)</f>
        <v>518723.91666666669</v>
      </c>
      <c r="I152" s="103">
        <f>IF(I$4=1,I30/MiY*MiFP,I30)</f>
        <v>889241</v>
      </c>
      <c r="J152" s="103">
        <f>IF(J$4=1,J30/MiY*MiFP,J30)</f>
        <v>959338</v>
      </c>
      <c r="K152" s="103">
        <f>IF(K$4=1,K30/MiY*MiFP,K30)</f>
        <v>1013101</v>
      </c>
      <c r="L152" s="103">
        <f>IF(L$4=1,L30/MiY*MiFP,L30)</f>
        <v>1066610</v>
      </c>
      <c r="M152" s="103"/>
      <c r="N152" s="103"/>
      <c r="O152" s="103"/>
      <c r="P152" s="103"/>
      <c r="Q152" s="103"/>
      <c r="R152" s="103"/>
      <c r="S152" s="103"/>
      <c r="T152" s="103"/>
      <c r="U152" s="103"/>
      <c r="V152" s="103"/>
      <c r="W152" s="103"/>
      <c r="X152" s="103"/>
      <c r="Y152" s="103"/>
      <c r="Z152" s="103"/>
      <c r="AA152" s="103"/>
    </row>
    <row r="153" spans="1:27">
      <c r="C153" s="9"/>
      <c r="D153" s="107" t="s">
        <v>63</v>
      </c>
      <c r="H153" s="103">
        <f>H151*H152</f>
        <v>1831095.4258333333</v>
      </c>
      <c r="I153" s="103">
        <f t="shared" ref="I153:L153" si="52">I151*I152</f>
        <v>3139020.73</v>
      </c>
      <c r="J153" s="103">
        <f t="shared" si="52"/>
        <v>3386463.1399999997</v>
      </c>
      <c r="K153" s="103">
        <f t="shared" si="52"/>
        <v>3576246.53</v>
      </c>
      <c r="L153" s="103">
        <f t="shared" si="52"/>
        <v>3765133.3</v>
      </c>
      <c r="M153" s="103"/>
      <c r="N153" s="103"/>
      <c r="O153" s="103"/>
      <c r="P153" s="103"/>
      <c r="Q153" s="103"/>
      <c r="R153" s="103"/>
      <c r="S153" s="103"/>
      <c r="T153" s="103"/>
      <c r="U153" s="103"/>
      <c r="V153" s="103"/>
      <c r="W153" s="103"/>
      <c r="X153" s="103"/>
      <c r="Y153" s="103"/>
      <c r="Z153" s="103"/>
      <c r="AA153" s="103"/>
    </row>
    <row r="154" spans="1:27">
      <c r="C154" s="6"/>
      <c r="D154" s="103"/>
      <c r="E154" s="103"/>
      <c r="F154" s="103"/>
    </row>
    <row r="155" spans="1:27">
      <c r="C155" s="6"/>
      <c r="D155" s="34" t="s">
        <v>64</v>
      </c>
      <c r="E155" s="103"/>
      <c r="F155" s="103"/>
    </row>
    <row r="156" spans="1:27">
      <c r="C156" s="6"/>
      <c r="D156" s="103" t="s">
        <v>56</v>
      </c>
      <c r="E156" s="103"/>
      <c r="F156" s="103"/>
      <c r="H156" s="58">
        <f>Inputs!H92</f>
        <v>11.1</v>
      </c>
      <c r="I156" s="58">
        <f>Inputs!I92</f>
        <v>11.1</v>
      </c>
      <c r="J156" s="58">
        <f>Inputs!J92</f>
        <v>11.1</v>
      </c>
      <c r="K156" s="58">
        <f>Inputs!K92</f>
        <v>11.1</v>
      </c>
      <c r="L156" s="58">
        <f>Inputs!L92</f>
        <v>11.1</v>
      </c>
      <c r="M156" s="31"/>
      <c r="N156" s="31"/>
      <c r="O156" s="31"/>
      <c r="P156" s="31"/>
      <c r="Q156" s="31"/>
      <c r="R156" s="31"/>
      <c r="S156" s="31"/>
      <c r="T156" s="31"/>
      <c r="U156" s="31"/>
      <c r="V156" s="31"/>
      <c r="W156" s="31"/>
      <c r="X156" s="31"/>
      <c r="Y156" s="31"/>
      <c r="Z156" s="31"/>
      <c r="AA156" s="31"/>
    </row>
    <row r="157" spans="1:27">
      <c r="C157" s="6"/>
      <c r="D157" s="103" t="s">
        <v>57</v>
      </c>
      <c r="E157" s="103"/>
      <c r="F157" s="103"/>
      <c r="H157" s="103">
        <f>IF(H$4=1,H28/MiY*MiFP,H28)</f>
        <v>790743.63206263829</v>
      </c>
      <c r="I157" s="103">
        <f>IF(I$4=1,I28/MiY*MiFP,I28)</f>
        <v>1457227.55054119</v>
      </c>
      <c r="J157" s="103">
        <f>IF(J$4=1,J28/MiY*MiFP,J28)</f>
        <v>1602950.3054255201</v>
      </c>
      <c r="K157" s="103">
        <f>IF(K$4=1,K28/MiY*MiFP,K28)</f>
        <v>1651038.8141850804</v>
      </c>
      <c r="L157" s="103">
        <f>IF(L$4=1,L28/MiY*MiFP,L28)</f>
        <v>1700569.9796342803</v>
      </c>
      <c r="M157" s="103"/>
      <c r="N157" s="103"/>
      <c r="O157" s="103"/>
      <c r="P157" s="103"/>
      <c r="Q157" s="103"/>
      <c r="R157" s="103"/>
      <c r="S157" s="103"/>
      <c r="T157" s="103"/>
      <c r="U157" s="103"/>
      <c r="V157" s="103"/>
      <c r="W157" s="103"/>
      <c r="X157" s="103"/>
      <c r="Y157" s="103"/>
      <c r="Z157" s="103"/>
      <c r="AA157" s="103"/>
    </row>
    <row r="158" spans="1:27">
      <c r="C158" s="6"/>
      <c r="D158" s="103" t="s">
        <v>58</v>
      </c>
      <c r="E158" s="103"/>
      <c r="F158" s="103"/>
      <c r="H158" s="18">
        <f>H69</f>
        <v>0.93</v>
      </c>
      <c r="I158" s="18">
        <f>I69</f>
        <v>0.93</v>
      </c>
      <c r="J158" s="18">
        <f>J69</f>
        <v>0.93</v>
      </c>
      <c r="K158" s="18">
        <f>K69</f>
        <v>0.93</v>
      </c>
      <c r="L158" s="18">
        <f>L69</f>
        <v>0.93</v>
      </c>
      <c r="M158" s="18"/>
      <c r="N158" s="18"/>
      <c r="O158" s="18"/>
      <c r="P158" s="18"/>
      <c r="Q158" s="18"/>
      <c r="R158" s="18"/>
      <c r="S158" s="18"/>
      <c r="T158" s="18"/>
      <c r="U158" s="18"/>
      <c r="V158" s="18"/>
      <c r="W158" s="18"/>
      <c r="X158" s="18"/>
      <c r="Y158" s="18"/>
      <c r="Z158" s="18"/>
      <c r="AA158" s="18"/>
    </row>
    <row r="159" spans="1:27">
      <c r="C159" s="6"/>
      <c r="D159" s="103" t="s">
        <v>59</v>
      </c>
      <c r="E159" s="103"/>
      <c r="F159" s="103"/>
      <c r="H159" s="18"/>
      <c r="I159" s="18">
        <f>I70</f>
        <v>5.5599999999999997E-2</v>
      </c>
      <c r="J159" s="18">
        <f>J70</f>
        <v>5.5599999999999997E-2</v>
      </c>
      <c r="K159" s="18">
        <f>K70</f>
        <v>5.5599999999999997E-2</v>
      </c>
      <c r="L159" s="18">
        <f>L70</f>
        <v>5.5599999999999997E-2</v>
      </c>
      <c r="M159" s="18"/>
      <c r="N159" s="18"/>
      <c r="O159" s="18"/>
      <c r="P159" s="18"/>
      <c r="Q159" s="18"/>
      <c r="R159" s="18"/>
      <c r="S159" s="18"/>
      <c r="T159" s="18"/>
      <c r="U159" s="18"/>
      <c r="V159" s="18"/>
      <c r="W159" s="18"/>
      <c r="X159" s="18"/>
      <c r="Y159" s="18"/>
      <c r="Z159" s="18"/>
      <c r="AA159" s="18"/>
    </row>
    <row r="160" spans="1:27">
      <c r="C160" s="6"/>
      <c r="D160" s="103" t="s">
        <v>60</v>
      </c>
      <c r="E160" s="103"/>
      <c r="F160" s="103"/>
      <c r="H160" s="103">
        <f>H156*H157*(H158+H159)</f>
        <v>8162846.5137826158</v>
      </c>
      <c r="I160" s="103">
        <f t="shared" ref="I160:L160" si="53">I156*I157*(I158+I159)</f>
        <v>15942302.559328703</v>
      </c>
      <c r="J160" s="103">
        <f t="shared" si="53"/>
        <v>17536532.813404057</v>
      </c>
      <c r="K160" s="103">
        <f t="shared" si="53"/>
        <v>18062628.793395046</v>
      </c>
      <c r="L160" s="103">
        <f t="shared" si="53"/>
        <v>18604507.668395769</v>
      </c>
      <c r="M160" s="103"/>
      <c r="N160" s="103"/>
      <c r="O160" s="103"/>
      <c r="P160" s="103"/>
      <c r="Q160" s="103"/>
      <c r="R160" s="103"/>
      <c r="S160" s="103"/>
      <c r="T160" s="103"/>
      <c r="U160" s="103"/>
      <c r="V160" s="103"/>
      <c r="W160" s="103"/>
      <c r="X160" s="103"/>
      <c r="Y160" s="103"/>
      <c r="Z160" s="103"/>
      <c r="AA160" s="103"/>
    </row>
    <row r="161" spans="1:28">
      <c r="C161" s="9"/>
      <c r="H161" s="103"/>
    </row>
    <row r="162" spans="1:28">
      <c r="C162" s="35" t="s">
        <v>61</v>
      </c>
    </row>
    <row r="163" spans="1:28">
      <c r="C163" s="9"/>
      <c r="D163" s="34" t="s">
        <v>65</v>
      </c>
    </row>
    <row r="164" spans="1:28">
      <c r="A164" s="9"/>
      <c r="C164" s="9"/>
      <c r="D164" s="107" t="s">
        <v>66</v>
      </c>
      <c r="H164" s="58">
        <f>Inputs!H95</f>
        <v>150</v>
      </c>
      <c r="I164" s="58">
        <f>Inputs!I95</f>
        <v>153.14999999999998</v>
      </c>
      <c r="J164" s="58">
        <f>Inputs!J95</f>
        <v>158.007994575</v>
      </c>
      <c r="K164" s="58">
        <f>Inputs!K95</f>
        <v>159.64983914999999</v>
      </c>
      <c r="L164" s="58">
        <f>Inputs!L95</f>
        <v>163.00248577214998</v>
      </c>
      <c r="M164" s="31"/>
      <c r="N164" s="31"/>
      <c r="O164" s="31"/>
      <c r="P164" s="31"/>
      <c r="Q164" s="31"/>
      <c r="R164" s="31"/>
      <c r="S164" s="31"/>
      <c r="T164" s="31"/>
      <c r="U164" s="31"/>
      <c r="V164" s="31"/>
      <c r="W164" s="31"/>
      <c r="X164" s="31"/>
      <c r="Y164" s="31"/>
      <c r="Z164" s="31"/>
      <c r="AA164" s="31"/>
    </row>
    <row r="165" spans="1:28">
      <c r="A165" s="9"/>
      <c r="C165" s="9"/>
      <c r="D165" s="107" t="s">
        <v>67</v>
      </c>
      <c r="H165" s="103">
        <f>IF(H$4=1,H19/MiY*MiFP,H19)</f>
        <v>20523.416666666664</v>
      </c>
      <c r="I165" s="103">
        <f>IF(I$4=1,I19/MiY*MiFP,I19)</f>
        <v>36021</v>
      </c>
      <c r="J165" s="103">
        <f>IF(J$4=1,J19/MiY*MiFP,J19)</f>
        <v>36345</v>
      </c>
      <c r="K165" s="103">
        <f>IF(K$4=1,K19/MiY*MiFP,K19)</f>
        <v>36720</v>
      </c>
      <c r="L165" s="103">
        <f>IF(L$4=1,L19/MiY*MiFP,L19)</f>
        <v>37073</v>
      </c>
      <c r="M165" s="103"/>
      <c r="N165" s="103"/>
      <c r="O165" s="103"/>
      <c r="P165" s="103"/>
      <c r="Q165" s="103"/>
      <c r="R165" s="103"/>
      <c r="S165" s="103"/>
      <c r="T165" s="103"/>
      <c r="U165" s="103"/>
      <c r="V165" s="103"/>
      <c r="W165" s="103"/>
      <c r="X165" s="103"/>
      <c r="Y165" s="103"/>
      <c r="Z165" s="103"/>
      <c r="AA165" s="103"/>
    </row>
    <row r="166" spans="1:28">
      <c r="A166" s="9"/>
      <c r="C166" s="9"/>
      <c r="D166" s="107" t="s">
        <v>68</v>
      </c>
      <c r="H166" s="58">
        <f>Inputs!H96</f>
        <v>75</v>
      </c>
      <c r="I166" s="58">
        <f>Inputs!I96</f>
        <v>76.574999999999989</v>
      </c>
      <c r="J166" s="58">
        <f>Inputs!J96</f>
        <v>79.003997287499999</v>
      </c>
      <c r="K166" s="58">
        <f>Inputs!K96</f>
        <v>79.824919574999996</v>
      </c>
      <c r="L166" s="58">
        <f>Inputs!L96</f>
        <v>81.501242886074991</v>
      </c>
      <c r="M166" s="31"/>
      <c r="N166" s="31"/>
      <c r="O166" s="31"/>
      <c r="P166" s="31"/>
      <c r="Q166" s="31"/>
      <c r="R166" s="31"/>
      <c r="S166" s="31"/>
      <c r="T166" s="31"/>
      <c r="U166" s="31"/>
      <c r="V166" s="31"/>
      <c r="W166" s="31"/>
      <c r="X166" s="31"/>
      <c r="Y166" s="31"/>
      <c r="Z166" s="31"/>
      <c r="AA166" s="31"/>
      <c r="AB166" s="31"/>
    </row>
    <row r="167" spans="1:28">
      <c r="C167" s="9"/>
      <c r="D167" s="107" t="s">
        <v>69</v>
      </c>
      <c r="H167" s="103">
        <f>IF(H$4=1,H18/MiY*MiFP,H18)</f>
        <v>1810.0833333333333</v>
      </c>
      <c r="I167" s="103">
        <f>IF(I$4=1,I18/MiY*MiFP,I18)</f>
        <v>3103</v>
      </c>
      <c r="J167" s="103">
        <f>IF(J$4=1,J18/MiY*MiFP,J18)</f>
        <v>3103</v>
      </c>
      <c r="K167" s="103">
        <f>IF(K$4=1,K18/MiY*MiFP,K18)</f>
        <v>3111</v>
      </c>
      <c r="L167" s="103">
        <f>IF(L$4=1,L18/MiY*MiFP,L18)</f>
        <v>3103</v>
      </c>
      <c r="M167" s="103"/>
      <c r="N167" s="103"/>
      <c r="O167" s="103"/>
      <c r="P167" s="103"/>
      <c r="Q167" s="103"/>
      <c r="R167" s="103"/>
      <c r="S167" s="103"/>
      <c r="T167" s="103"/>
      <c r="U167" s="103"/>
      <c r="V167" s="103"/>
      <c r="W167" s="103"/>
      <c r="X167" s="103"/>
      <c r="Y167" s="103"/>
      <c r="Z167" s="103"/>
      <c r="AA167" s="103"/>
    </row>
    <row r="168" spans="1:28">
      <c r="C168" s="9"/>
      <c r="D168" s="107" t="s">
        <v>70</v>
      </c>
      <c r="H168" s="103">
        <f>H164*H165+H166*H167</f>
        <v>3214268.7499999995</v>
      </c>
      <c r="I168" s="103">
        <f>I164*I165+I166*I167</f>
        <v>5754228.3749999991</v>
      </c>
      <c r="J168" s="103">
        <f t="shared" ref="J168:L168" si="54">J164*J165+J166*J167</f>
        <v>5987949.9664114872</v>
      </c>
      <c r="K168" s="103">
        <f t="shared" si="54"/>
        <v>6110677.4183858242</v>
      </c>
      <c r="L168" s="103">
        <f t="shared" si="54"/>
        <v>6295889.5117064072</v>
      </c>
      <c r="M168" s="103"/>
      <c r="N168" s="103"/>
      <c r="O168" s="103"/>
      <c r="P168" s="103"/>
      <c r="Q168" s="103"/>
      <c r="R168" s="103"/>
      <c r="S168" s="103"/>
      <c r="T168" s="103"/>
      <c r="U168" s="103"/>
      <c r="V168" s="103"/>
      <c r="W168" s="103"/>
      <c r="X168" s="103"/>
      <c r="Y168" s="103"/>
      <c r="Z168" s="103"/>
      <c r="AA168" s="103"/>
    </row>
    <row r="169" spans="1:28">
      <c r="D169" s="103"/>
    </row>
    <row r="170" spans="1:28">
      <c r="D170" s="34" t="s">
        <v>71</v>
      </c>
    </row>
    <row r="171" spans="1:28">
      <c r="D171" s="103" t="s">
        <v>73</v>
      </c>
      <c r="H171" s="58">
        <f>Inputs!H97</f>
        <v>12.28</v>
      </c>
      <c r="I171" s="58">
        <f>Inputs!I97</f>
        <v>14.38499</v>
      </c>
      <c r="J171" s="58">
        <f>Inputs!J97</f>
        <v>16.8656820289746</v>
      </c>
      <c r="K171" s="58">
        <f>Inputs!K97</f>
        <v>19.044289267949299</v>
      </c>
      <c r="L171" s="58">
        <f>Inputs!L97</f>
        <v>19.444219342576233</v>
      </c>
      <c r="M171" s="31"/>
      <c r="N171" s="31"/>
      <c r="O171" s="31"/>
      <c r="P171" s="31"/>
      <c r="Q171" s="31"/>
      <c r="R171" s="31"/>
      <c r="S171" s="31"/>
      <c r="T171" s="31"/>
      <c r="U171" s="31"/>
      <c r="V171" s="31"/>
      <c r="W171" s="31"/>
      <c r="X171" s="31"/>
      <c r="Y171" s="31"/>
      <c r="Z171" s="31"/>
      <c r="AA171" s="31"/>
    </row>
    <row r="172" spans="1:28">
      <c r="D172" s="103" t="s">
        <v>30</v>
      </c>
      <c r="H172" s="103">
        <f>IF(H$4=1,H22/MiY*MiFP,H22)</f>
        <v>818368.46702243609</v>
      </c>
      <c r="I172" s="103">
        <f>IF(I$4=1,I22/MiY*MiFP,I22)</f>
        <v>1428649.5960384617</v>
      </c>
      <c r="J172" s="103">
        <f>IF(J$4=1,J22/MiY*MiFP,J22)</f>
        <v>1454464.2697884617</v>
      </c>
      <c r="K172" s="103">
        <f>IF(K$4=1,K22/MiY*MiFP,K22)</f>
        <v>1485650.7394038464</v>
      </c>
      <c r="L172" s="103">
        <f>IF(L$4=1,L22/MiY*MiFP,L22)</f>
        <v>1500935.2052884619</v>
      </c>
      <c r="M172" s="103"/>
      <c r="N172" s="103"/>
      <c r="O172" s="103"/>
      <c r="P172" s="103"/>
      <c r="Q172" s="103"/>
      <c r="R172" s="103"/>
      <c r="S172" s="103"/>
      <c r="T172" s="103"/>
      <c r="U172" s="103"/>
      <c r="V172" s="103"/>
      <c r="W172" s="103"/>
      <c r="X172" s="103"/>
      <c r="Y172" s="103"/>
      <c r="Z172" s="103"/>
      <c r="AA172" s="103"/>
    </row>
    <row r="173" spans="1:28">
      <c r="D173" s="8" t="s">
        <v>74</v>
      </c>
      <c r="H173" s="103">
        <f>H171*H172</f>
        <v>10049564.775035515</v>
      </c>
      <c r="I173" s="103">
        <f t="shared" ref="I173:L173" si="55">I171*I172</f>
        <v>20551110.152517311</v>
      </c>
      <c r="J173" s="103">
        <f t="shared" si="55"/>
        <v>24530531.896756925</v>
      </c>
      <c r="K173" s="103">
        <f t="shared" si="55"/>
        <v>28293162.432349615</v>
      </c>
      <c r="L173" s="103">
        <f t="shared" si="55"/>
        <v>29184513.350623541</v>
      </c>
      <c r="M173" s="103"/>
      <c r="N173" s="103"/>
      <c r="O173" s="103"/>
      <c r="P173" s="103"/>
      <c r="Q173" s="103"/>
      <c r="R173" s="103"/>
      <c r="S173" s="103"/>
      <c r="T173" s="103"/>
      <c r="U173" s="103"/>
      <c r="V173" s="103"/>
      <c r="W173" s="103"/>
      <c r="X173" s="103"/>
      <c r="Y173" s="103"/>
      <c r="Z173" s="103"/>
      <c r="AA173" s="103"/>
    </row>
    <row r="174" spans="1:28">
      <c r="D174" s="6"/>
    </row>
    <row r="175" spans="1:28">
      <c r="D175" s="34" t="s">
        <v>72</v>
      </c>
      <c r="H175" s="17"/>
      <c r="I175" s="17"/>
      <c r="J175" s="17"/>
      <c r="K175" s="17"/>
      <c r="L175" s="17"/>
      <c r="M175" s="17"/>
      <c r="N175" s="17"/>
      <c r="O175" s="17"/>
      <c r="P175" s="17"/>
      <c r="Q175" s="17"/>
      <c r="R175" s="17"/>
      <c r="S175" s="17"/>
      <c r="T175" s="17"/>
      <c r="U175" s="17"/>
      <c r="V175" s="17"/>
      <c r="W175" s="17"/>
      <c r="X175" s="17"/>
      <c r="Y175" s="17"/>
      <c r="Z175" s="17"/>
      <c r="AA175" s="17"/>
      <c r="AB175" s="17"/>
    </row>
    <row r="176" spans="1:28">
      <c r="D176" s="103" t="s">
        <v>75</v>
      </c>
      <c r="H176" s="58">
        <f>Inputs!H98</f>
        <v>7.76</v>
      </c>
      <c r="I176" s="58">
        <f>Inputs!I98</f>
        <v>8.7240000000000002</v>
      </c>
      <c r="J176" s="58">
        <f>Inputs!J98</f>
        <v>10.228454105340001</v>
      </c>
      <c r="K176" s="58">
        <f>Inputs!K98</f>
        <v>11.54970421068</v>
      </c>
      <c r="L176" s="58">
        <f>Inputs!L98</f>
        <v>11.792247999104278</v>
      </c>
      <c r="M176" s="31"/>
      <c r="N176" s="31"/>
      <c r="O176" s="31"/>
      <c r="P176" s="31"/>
      <c r="Q176" s="31"/>
      <c r="R176" s="31"/>
      <c r="S176" s="31"/>
      <c r="T176" s="31"/>
      <c r="U176" s="31"/>
      <c r="V176" s="31"/>
      <c r="W176" s="31"/>
      <c r="X176" s="31"/>
      <c r="Y176" s="31"/>
      <c r="Z176" s="31"/>
      <c r="AA176" s="31"/>
    </row>
    <row r="177" spans="1:28">
      <c r="D177" s="103" t="s">
        <v>31</v>
      </c>
      <c r="H177" s="103">
        <f>IF(H$4=1,H23/MiY*MiFP,H23)</f>
        <v>239499.86900000036</v>
      </c>
      <c r="I177" s="103">
        <f>IF(I$4=1,I23/MiY*MiFP,I23)</f>
        <v>436002.26900000061</v>
      </c>
      <c r="J177" s="103">
        <f>IF(J$4=1,J23/MiY*MiFP,J23)</f>
        <v>436525.83400000061</v>
      </c>
      <c r="K177" s="103">
        <f>IF(K$4=1,K23/MiY*MiFP,K23)</f>
        <v>439388.62400000065</v>
      </c>
      <c r="L177" s="103">
        <f>IF(L$4=1,L23/MiY*MiFP,L23)</f>
        <v>443312.22400000063</v>
      </c>
      <c r="M177" s="103"/>
      <c r="N177" s="103"/>
      <c r="O177" s="103"/>
      <c r="P177" s="103"/>
      <c r="Q177" s="103"/>
      <c r="R177" s="103"/>
      <c r="S177" s="103"/>
      <c r="T177" s="103"/>
      <c r="U177" s="103"/>
      <c r="V177" s="103"/>
      <c r="W177" s="103"/>
      <c r="X177" s="103"/>
      <c r="Y177" s="103"/>
      <c r="Z177" s="103"/>
      <c r="AA177" s="103"/>
    </row>
    <row r="178" spans="1:28">
      <c r="D178" s="8" t="s">
        <v>76</v>
      </c>
      <c r="H178" s="103">
        <f>H176*H177</f>
        <v>1858518.9834400027</v>
      </c>
      <c r="I178" s="103">
        <f t="shared" ref="I178:L178" si="56">I176*I177</f>
        <v>3803683.7947560055</v>
      </c>
      <c r="J178" s="103">
        <f t="shared" si="56"/>
        <v>4464984.4588642744</v>
      </c>
      <c r="K178" s="103">
        <f t="shared" si="56"/>
        <v>5074808.6407376984</v>
      </c>
      <c r="L178" s="103">
        <f t="shared" si="56"/>
        <v>5227647.6864424748</v>
      </c>
      <c r="M178" s="103"/>
      <c r="N178" s="103"/>
      <c r="O178" s="103"/>
      <c r="P178" s="103"/>
      <c r="Q178" s="103"/>
      <c r="R178" s="103"/>
      <c r="S178" s="103"/>
      <c r="T178" s="103"/>
      <c r="U178" s="103"/>
      <c r="V178" s="103"/>
      <c r="W178" s="103"/>
      <c r="X178" s="103"/>
      <c r="Y178" s="103"/>
      <c r="Z178" s="103"/>
      <c r="AA178" s="103"/>
    </row>
    <row r="179" spans="1:28">
      <c r="D179" s="103"/>
    </row>
    <row r="180" spans="1:28">
      <c r="C180" s="35" t="s">
        <v>77</v>
      </c>
      <c r="D180" s="6"/>
    </row>
    <row r="181" spans="1:28">
      <c r="D181" s="102" t="str">
        <f>D142</f>
        <v>Total terminal domestic prop revenue</v>
      </c>
      <c r="H181" s="103">
        <f>H142</f>
        <v>1126604.325</v>
      </c>
      <c r="I181" s="103">
        <f t="shared" ref="I181:L181" si="57">I142</f>
        <v>2079134.56638</v>
      </c>
      <c r="J181" s="103">
        <f t="shared" si="57"/>
        <v>2527756.613572293</v>
      </c>
      <c r="K181" s="103">
        <f t="shared" si="57"/>
        <v>2951725.0216505118</v>
      </c>
      <c r="L181" s="103">
        <f t="shared" si="57"/>
        <v>3048755.4481858504</v>
      </c>
      <c r="M181" s="103"/>
      <c r="N181" s="103"/>
      <c r="O181" s="103"/>
      <c r="P181" s="103"/>
      <c r="Q181" s="103"/>
      <c r="R181" s="103"/>
      <c r="S181" s="103"/>
      <c r="T181" s="103"/>
      <c r="U181" s="103"/>
      <c r="V181" s="103"/>
      <c r="W181" s="103"/>
      <c r="X181" s="103"/>
      <c r="Y181" s="103"/>
      <c r="Z181" s="103"/>
      <c r="AA181" s="103"/>
    </row>
    <row r="182" spans="1:28">
      <c r="D182" s="102" t="str">
        <f>D147</f>
        <v>Total terminal domestic jet revenue</v>
      </c>
      <c r="G182" s="103"/>
      <c r="H182" s="103">
        <f>H147</f>
        <v>6168063.6499999994</v>
      </c>
      <c r="I182" s="103">
        <f t="shared" ref="I182:L182" si="58">I147</f>
        <v>11708375.696999999</v>
      </c>
      <c r="J182" s="103">
        <f t="shared" si="58"/>
        <v>14349753.556279395</v>
      </c>
      <c r="K182" s="103">
        <f t="shared" si="58"/>
        <v>16721045.704614548</v>
      </c>
      <c r="L182" s="103">
        <f t="shared" si="58"/>
        <v>17040543.698444031</v>
      </c>
      <c r="M182" s="103"/>
      <c r="N182" s="103"/>
      <c r="O182" s="103"/>
      <c r="P182" s="103"/>
      <c r="Q182" s="103"/>
      <c r="R182" s="103"/>
      <c r="S182" s="103"/>
      <c r="T182" s="103"/>
      <c r="U182" s="103"/>
      <c r="V182" s="103"/>
      <c r="W182" s="103"/>
      <c r="X182" s="103"/>
      <c r="Y182" s="103"/>
      <c r="Z182" s="103"/>
      <c r="AA182" s="103"/>
      <c r="AB182" s="103"/>
    </row>
    <row r="183" spans="1:28">
      <c r="D183" s="102" t="s">
        <v>55</v>
      </c>
      <c r="H183" s="103">
        <f>H153+H160</f>
        <v>9993941.93961595</v>
      </c>
      <c r="I183" s="103">
        <f t="shared" ref="I183:L183" si="59">I153+I160</f>
        <v>19081323.289328702</v>
      </c>
      <c r="J183" s="103">
        <f t="shared" si="59"/>
        <v>20922995.953404058</v>
      </c>
      <c r="K183" s="103">
        <f t="shared" si="59"/>
        <v>21638875.323395047</v>
      </c>
      <c r="L183" s="103">
        <f t="shared" si="59"/>
        <v>22369640.96839577</v>
      </c>
      <c r="M183" s="103"/>
      <c r="N183" s="103"/>
      <c r="O183" s="103"/>
      <c r="P183" s="103"/>
      <c r="Q183" s="103"/>
      <c r="R183" s="103"/>
      <c r="S183" s="103"/>
      <c r="T183" s="103"/>
      <c r="U183" s="103"/>
      <c r="V183" s="103"/>
      <c r="W183" s="103"/>
      <c r="X183" s="103"/>
      <c r="Y183" s="103"/>
      <c r="Z183" s="103"/>
      <c r="AA183" s="103"/>
      <c r="AB183" s="103"/>
    </row>
    <row r="184" spans="1:28">
      <c r="D184" s="102" t="s">
        <v>277</v>
      </c>
      <c r="H184" s="103">
        <f>H168+H173+H178</f>
        <v>15122352.508475518</v>
      </c>
      <c r="I184" s="103">
        <f t="shared" ref="I184:L184" si="60">I168+I173+I178</f>
        <v>30109022.322273318</v>
      </c>
      <c r="J184" s="103">
        <f t="shared" si="60"/>
        <v>34983466.322032683</v>
      </c>
      <c r="K184" s="103">
        <f t="shared" si="60"/>
        <v>39478648.491473138</v>
      </c>
      <c r="L184" s="103">
        <f t="shared" si="60"/>
        <v>40708050.548772417</v>
      </c>
      <c r="M184" s="103"/>
      <c r="N184" s="103"/>
      <c r="O184" s="103"/>
      <c r="P184" s="103"/>
      <c r="Q184" s="103"/>
      <c r="R184" s="103"/>
      <c r="S184" s="103"/>
      <c r="T184" s="103"/>
      <c r="U184" s="103"/>
      <c r="V184" s="103"/>
      <c r="W184" s="103"/>
      <c r="X184" s="103"/>
      <c r="Y184" s="103"/>
      <c r="Z184" s="103"/>
      <c r="AA184" s="103"/>
      <c r="AB184" s="103"/>
    </row>
    <row r="185" spans="1:28" ht="15.75" thickBot="1">
      <c r="H185" s="13">
        <f>SUM(H181:H184)</f>
        <v>32410962.423091471</v>
      </c>
      <c r="I185" s="13">
        <f t="shared" ref="I185:L185" si="61">SUM(I181:I184)</f>
        <v>62977855.874982014</v>
      </c>
      <c r="J185" s="13">
        <f t="shared" si="61"/>
        <v>72783972.44528842</v>
      </c>
      <c r="K185" s="13">
        <f t="shared" si="61"/>
        <v>80790294.54113324</v>
      </c>
      <c r="L185" s="13">
        <f t="shared" si="61"/>
        <v>83166990.663798064</v>
      </c>
      <c r="M185" s="103"/>
      <c r="N185" s="103"/>
      <c r="O185" s="103"/>
      <c r="P185" s="103"/>
      <c r="Q185" s="103"/>
      <c r="R185" s="103"/>
      <c r="S185" s="103"/>
      <c r="T185" s="103"/>
      <c r="U185" s="103"/>
      <c r="V185" s="103"/>
      <c r="W185" s="103"/>
      <c r="X185" s="103"/>
      <c r="Y185" s="103"/>
      <c r="Z185" s="103"/>
      <c r="AA185" s="103"/>
      <c r="AB185" s="103"/>
    </row>
    <row r="186" spans="1:28" ht="15.75" thickTop="1">
      <c r="H186" s="103"/>
      <c r="I186" s="103"/>
      <c r="J186" s="103"/>
      <c r="K186" s="103"/>
      <c r="L186" s="103"/>
      <c r="M186" s="103"/>
      <c r="N186" s="103"/>
      <c r="O186" s="103"/>
      <c r="P186" s="103"/>
      <c r="Q186" s="103"/>
      <c r="R186" s="103"/>
      <c r="S186" s="103"/>
      <c r="T186" s="103"/>
      <c r="U186" s="103"/>
      <c r="V186" s="103"/>
      <c r="W186" s="103"/>
      <c r="X186" s="103"/>
      <c r="Y186" s="103"/>
      <c r="Z186" s="103"/>
      <c r="AA186" s="103"/>
      <c r="AB186" s="103"/>
    </row>
    <row r="187" spans="1:28">
      <c r="G187" s="104"/>
      <c r="H187" s="103"/>
      <c r="I187" s="103"/>
      <c r="J187" s="103"/>
      <c r="K187" s="103"/>
      <c r="L187" s="103"/>
      <c r="M187" s="103"/>
      <c r="N187" s="103"/>
      <c r="O187" s="103"/>
      <c r="P187" s="103"/>
      <c r="Q187" s="103"/>
      <c r="R187" s="103"/>
      <c r="S187" s="103"/>
      <c r="T187" s="103"/>
      <c r="U187" s="103"/>
      <c r="V187" s="103"/>
      <c r="W187" s="103"/>
      <c r="X187" s="103"/>
      <c r="Y187" s="103"/>
      <c r="Z187" s="103"/>
      <c r="AA187" s="103"/>
      <c r="AB187" s="103"/>
    </row>
    <row r="188" spans="1:28">
      <c r="D188" s="7" t="s">
        <v>80</v>
      </c>
      <c r="H188" s="18">
        <f t="shared" ref="H188:L191" si="62">H181/H$95</f>
        <v>2.8588272637714539E-2</v>
      </c>
      <c r="I188" s="18">
        <f t="shared" si="62"/>
        <v>2.8562681762027579E-2</v>
      </c>
      <c r="J188" s="18">
        <f t="shared" si="62"/>
        <v>3.2969902551213348E-2</v>
      </c>
      <c r="K188" s="18">
        <f t="shared" si="62"/>
        <v>3.7170694191182539E-2</v>
      </c>
      <c r="L188" s="18">
        <f t="shared" si="62"/>
        <v>3.7214528829729386E-2</v>
      </c>
      <c r="M188" s="18"/>
      <c r="N188" s="18"/>
      <c r="O188" s="18"/>
      <c r="P188" s="18"/>
      <c r="Q188" s="18"/>
      <c r="R188" s="18"/>
      <c r="S188" s="18"/>
      <c r="T188" s="18"/>
      <c r="U188" s="18"/>
      <c r="V188" s="18"/>
      <c r="W188" s="18"/>
      <c r="X188" s="18"/>
      <c r="Y188" s="18"/>
      <c r="Z188" s="18"/>
      <c r="AA188" s="18"/>
      <c r="AB188" s="103"/>
    </row>
    <row r="189" spans="1:28">
      <c r="D189" s="7" t="s">
        <v>81</v>
      </c>
      <c r="H189" s="18">
        <f t="shared" si="62"/>
        <v>0.15651838126307269</v>
      </c>
      <c r="I189" s="18">
        <f t="shared" si="62"/>
        <v>0.16084702471467974</v>
      </c>
      <c r="J189" s="18">
        <f t="shared" si="62"/>
        <v>0.18716595333751188</v>
      </c>
      <c r="K189" s="18">
        <f t="shared" si="62"/>
        <v>0.21056598154779069</v>
      </c>
      <c r="L189" s="18">
        <f t="shared" si="62"/>
        <v>0.20800481229721479</v>
      </c>
      <c r="M189" s="18"/>
      <c r="N189" s="18"/>
      <c r="O189" s="18"/>
      <c r="P189" s="18"/>
      <c r="Q189" s="18"/>
      <c r="R189" s="18"/>
      <c r="S189" s="18"/>
      <c r="T189" s="18"/>
      <c r="U189" s="18"/>
      <c r="V189" s="18"/>
      <c r="W189" s="18"/>
      <c r="X189" s="18"/>
      <c r="Y189" s="18"/>
      <c r="Z189" s="18"/>
      <c r="AA189" s="18"/>
    </row>
    <row r="190" spans="1:28">
      <c r="D190" s="7" t="s">
        <v>82</v>
      </c>
      <c r="H190" s="18">
        <f t="shared" si="62"/>
        <v>0.25360237889662857</v>
      </c>
      <c r="I190" s="18">
        <f t="shared" si="62"/>
        <v>0.26213491590416366</v>
      </c>
      <c r="J190" s="18">
        <f t="shared" si="62"/>
        <v>0.27290172398689844</v>
      </c>
      <c r="K190" s="18">
        <f t="shared" si="62"/>
        <v>0.27249557847949074</v>
      </c>
      <c r="L190" s="18">
        <f t="shared" si="62"/>
        <v>0.27305425537637701</v>
      </c>
      <c r="M190" s="18"/>
      <c r="N190" s="18"/>
      <c r="O190" s="18"/>
      <c r="P190" s="18"/>
      <c r="Q190" s="18"/>
      <c r="R190" s="18"/>
      <c r="S190" s="18"/>
      <c r="T190" s="18"/>
      <c r="U190" s="18"/>
      <c r="V190" s="18"/>
      <c r="W190" s="18"/>
      <c r="X190" s="18"/>
      <c r="Y190" s="18"/>
      <c r="Z190" s="18"/>
      <c r="AA190" s="18"/>
    </row>
    <row r="191" spans="1:28">
      <c r="A191" s="9"/>
      <c r="D191" s="7" t="s">
        <v>83</v>
      </c>
      <c r="H191" s="18">
        <f t="shared" si="62"/>
        <v>0.38373892842629065</v>
      </c>
      <c r="I191" s="18">
        <f t="shared" si="62"/>
        <v>0.41363095812226403</v>
      </c>
      <c r="J191" s="18">
        <f t="shared" si="62"/>
        <v>0.45629451401614729</v>
      </c>
      <c r="K191" s="18">
        <f t="shared" si="62"/>
        <v>0.497149551328188</v>
      </c>
      <c r="L191" s="18">
        <f t="shared" si="62"/>
        <v>0.49690142305471752</v>
      </c>
      <c r="M191" s="18"/>
      <c r="N191" s="18"/>
      <c r="O191" s="18"/>
      <c r="P191" s="18"/>
      <c r="Q191" s="18"/>
      <c r="R191" s="18"/>
      <c r="S191" s="18"/>
      <c r="T191" s="18"/>
      <c r="U191" s="18"/>
      <c r="V191" s="18"/>
      <c r="W191" s="18"/>
      <c r="X191" s="18"/>
      <c r="Y191" s="18"/>
      <c r="Z191" s="18"/>
      <c r="AA191" s="18"/>
    </row>
    <row r="193" spans="1:27">
      <c r="H193" s="15"/>
      <c r="I193" s="15"/>
      <c r="J193" s="15"/>
      <c r="K193" s="15"/>
      <c r="L193" s="15"/>
      <c r="M193" s="15"/>
      <c r="N193" s="15"/>
      <c r="O193" s="15"/>
      <c r="P193" s="15"/>
      <c r="Q193" s="15"/>
      <c r="R193" s="15"/>
      <c r="S193" s="15"/>
      <c r="T193" s="15"/>
      <c r="U193" s="15"/>
      <c r="V193" s="15"/>
      <c r="W193" s="15"/>
      <c r="X193" s="15"/>
      <c r="Y193" s="15"/>
      <c r="Z193" s="15"/>
      <c r="AA193" s="15"/>
    </row>
    <row r="194" spans="1:27">
      <c r="D194" s="7" t="s">
        <v>79</v>
      </c>
      <c r="H194" s="18">
        <f>H168/H184</f>
        <v>0.21255084142487229</v>
      </c>
      <c r="I194" s="18">
        <f t="shared" ref="I194:L194" si="63">I168/I184</f>
        <v>0.19111309272713503</v>
      </c>
      <c r="J194" s="18">
        <f t="shared" si="63"/>
        <v>0.17116514159262314</v>
      </c>
      <c r="K194" s="18">
        <f t="shared" si="63"/>
        <v>0.15478436197494574</v>
      </c>
      <c r="L194" s="18">
        <f t="shared" si="63"/>
        <v>0.15465956799290317</v>
      </c>
      <c r="M194" s="18"/>
      <c r="N194" s="18"/>
      <c r="O194" s="18"/>
      <c r="P194" s="18"/>
      <c r="Q194" s="18"/>
      <c r="R194" s="18"/>
      <c r="S194" s="18"/>
      <c r="T194" s="18"/>
      <c r="U194" s="18"/>
      <c r="V194" s="18"/>
      <c r="W194" s="18"/>
      <c r="X194" s="18"/>
      <c r="Y194" s="18"/>
      <c r="Z194" s="18"/>
      <c r="AA194" s="18"/>
    </row>
    <row r="195" spans="1:27">
      <c r="D195" s="7" t="s">
        <v>78</v>
      </c>
      <c r="H195" s="18">
        <f>H160/H183</f>
        <v>0.81677946130796708</v>
      </c>
      <c r="I195" s="18">
        <f t="shared" ref="I195:L195" si="64">I160/I183</f>
        <v>0.83549250319785173</v>
      </c>
      <c r="J195" s="18">
        <f t="shared" si="64"/>
        <v>0.83814635592619124</v>
      </c>
      <c r="K195" s="18">
        <f t="shared" si="64"/>
        <v>0.83473048037143072</v>
      </c>
      <c r="L195" s="18">
        <f t="shared" si="64"/>
        <v>0.8316855730800754</v>
      </c>
      <c r="M195" s="18"/>
      <c r="N195" s="18"/>
      <c r="O195" s="18"/>
      <c r="P195" s="18"/>
      <c r="Q195" s="18"/>
      <c r="R195" s="18"/>
      <c r="S195" s="18"/>
      <c r="T195" s="18"/>
      <c r="U195" s="18"/>
      <c r="V195" s="18"/>
      <c r="W195" s="18"/>
      <c r="X195" s="18"/>
      <c r="Y195" s="18"/>
      <c r="Z195" s="18"/>
      <c r="AA195" s="18"/>
    </row>
    <row r="196" spans="1:27">
      <c r="G196" s="104"/>
      <c r="H196" s="15"/>
      <c r="I196" s="15"/>
      <c r="J196" s="15"/>
      <c r="K196" s="15"/>
      <c r="L196" s="15"/>
      <c r="M196" s="15"/>
      <c r="N196" s="15"/>
      <c r="O196" s="15"/>
      <c r="P196" s="15"/>
      <c r="Q196" s="15"/>
      <c r="R196" s="15"/>
      <c r="S196" s="15"/>
      <c r="T196" s="15"/>
      <c r="U196" s="15"/>
      <c r="V196" s="15"/>
      <c r="W196" s="15"/>
      <c r="X196" s="15"/>
      <c r="Y196" s="15"/>
      <c r="Z196" s="15"/>
      <c r="AA196" s="15"/>
    </row>
    <row r="197" spans="1:27" s="4" customFormat="1">
      <c r="A197" s="4">
        <f>MAX($A$7:A196)+1</f>
        <v>3</v>
      </c>
      <c r="B197" s="4" t="s">
        <v>302</v>
      </c>
    </row>
    <row r="199" spans="1:27">
      <c r="A199" s="9"/>
      <c r="B199" s="9">
        <f>MAX($A$7:B198)+0.1</f>
        <v>3.1</v>
      </c>
      <c r="C199" s="9" t="s">
        <v>10</v>
      </c>
      <c r="D199" s="9"/>
    </row>
    <row r="200" spans="1:27">
      <c r="D200" s="102" t="s">
        <v>84</v>
      </c>
      <c r="H200" s="104">
        <f>G205</f>
        <v>79387867</v>
      </c>
      <c r="I200" s="104">
        <f t="shared" ref="I200:AA200" si="65">H205</f>
        <v>81157112.208596006</v>
      </c>
      <c r="J200" s="104">
        <f t="shared" si="65"/>
        <v>82861411.566572517</v>
      </c>
      <c r="K200" s="104">
        <f t="shared" si="65"/>
        <v>84601501.211066544</v>
      </c>
      <c r="L200" s="104">
        <f t="shared" si="65"/>
        <v>86378132.738094941</v>
      </c>
      <c r="M200" s="104">
        <f t="shared" si="65"/>
        <v>88192073.527190939</v>
      </c>
      <c r="N200" s="104">
        <f t="shared" si="65"/>
        <v>90396875.367270708</v>
      </c>
      <c r="O200" s="104">
        <f t="shared" si="65"/>
        <v>92656797.253352478</v>
      </c>
      <c r="P200" s="104">
        <f t="shared" si="65"/>
        <v>94973217.186586291</v>
      </c>
      <c r="Q200" s="104">
        <f t="shared" si="65"/>
        <v>97347547.618150949</v>
      </c>
      <c r="R200" s="104">
        <f t="shared" si="65"/>
        <v>99781236.31050472</v>
      </c>
      <c r="S200" s="104">
        <f t="shared" si="65"/>
        <v>102275767.22016734</v>
      </c>
      <c r="T200" s="104">
        <f t="shared" si="65"/>
        <v>104832661.40257153</v>
      </c>
      <c r="U200" s="104">
        <f t="shared" si="65"/>
        <v>107453477.93953581</v>
      </c>
      <c r="V200" s="104">
        <f t="shared" si="65"/>
        <v>110139814.88992421</v>
      </c>
      <c r="W200" s="104">
        <f t="shared" si="65"/>
        <v>112893310.26407231</v>
      </c>
      <c r="X200" s="104">
        <f t="shared" si="65"/>
        <v>115715643.02257413</v>
      </c>
      <c r="Y200" s="104">
        <f t="shared" si="65"/>
        <v>118608534.10003848</v>
      </c>
      <c r="Z200" s="104">
        <f t="shared" si="65"/>
        <v>121573747.45443945</v>
      </c>
      <c r="AA200" s="104">
        <f t="shared" si="65"/>
        <v>124613091.14270043</v>
      </c>
    </row>
    <row r="201" spans="1:27">
      <c r="D201" s="102" t="s">
        <v>85</v>
      </c>
      <c r="G201" s="24"/>
      <c r="H201" s="62">
        <f>Inputs!H136</f>
        <v>102099.99999999999</v>
      </c>
      <c r="I201" s="62">
        <f>Inputs!I136</f>
        <v>0</v>
      </c>
      <c r="J201" s="62">
        <f>Inputs!J136</f>
        <v>0</v>
      </c>
      <c r="K201" s="62">
        <f>Inputs!K136</f>
        <v>0</v>
      </c>
      <c r="L201" s="62">
        <f>Inputs!L136</f>
        <v>0</v>
      </c>
      <c r="M201" s="62">
        <f>Inputs!M136</f>
        <v>0</v>
      </c>
      <c r="N201" s="62">
        <f>Inputs!N136</f>
        <v>0</v>
      </c>
      <c r="O201" s="62">
        <f>Inputs!O136</f>
        <v>0</v>
      </c>
      <c r="P201" s="62">
        <f>Inputs!P136</f>
        <v>0</v>
      </c>
      <c r="Q201" s="62">
        <f>Inputs!Q136</f>
        <v>0</v>
      </c>
      <c r="R201" s="62">
        <f>Inputs!R136</f>
        <v>0</v>
      </c>
      <c r="S201" s="62">
        <f>Inputs!S136</f>
        <v>0</v>
      </c>
      <c r="T201" s="62">
        <f>Inputs!T136</f>
        <v>0</v>
      </c>
      <c r="U201" s="62">
        <f>Inputs!U136</f>
        <v>0</v>
      </c>
      <c r="V201" s="62">
        <f>Inputs!V136</f>
        <v>0</v>
      </c>
      <c r="W201" s="62">
        <f>Inputs!W136</f>
        <v>0</v>
      </c>
      <c r="X201" s="62">
        <f>Inputs!X136</f>
        <v>0</v>
      </c>
      <c r="Y201" s="62">
        <f>Inputs!Y136</f>
        <v>0</v>
      </c>
      <c r="Z201" s="62">
        <f>Inputs!Z136</f>
        <v>0</v>
      </c>
      <c r="AA201" s="62">
        <f>Inputs!AA136</f>
        <v>0</v>
      </c>
    </row>
    <row r="202" spans="1:27">
      <c r="D202" s="103" t="s">
        <v>86</v>
      </c>
      <c r="G202" s="103"/>
      <c r="H202" s="62">
        <f>Inputs!H148</f>
        <v>0</v>
      </c>
      <c r="I202" s="62">
        <f>Inputs!I148</f>
        <v>0</v>
      </c>
      <c r="J202" s="62">
        <f>Inputs!J148</f>
        <v>0</v>
      </c>
      <c r="K202" s="62">
        <f>Inputs!K148</f>
        <v>0</v>
      </c>
      <c r="L202" s="62">
        <f>Inputs!L148</f>
        <v>0</v>
      </c>
      <c r="M202" s="62">
        <f>Inputs!M148</f>
        <v>0</v>
      </c>
      <c r="N202" s="62">
        <f>Inputs!N148</f>
        <v>0</v>
      </c>
      <c r="O202" s="62">
        <f>Inputs!O148</f>
        <v>0</v>
      </c>
      <c r="P202" s="62">
        <f>Inputs!P148</f>
        <v>0</v>
      </c>
      <c r="Q202" s="62">
        <f>Inputs!Q148</f>
        <v>0</v>
      </c>
      <c r="R202" s="62">
        <f>Inputs!R148</f>
        <v>0</v>
      </c>
      <c r="S202" s="62">
        <f>Inputs!S148</f>
        <v>0</v>
      </c>
      <c r="T202" s="62">
        <f>Inputs!T148</f>
        <v>0</v>
      </c>
      <c r="U202" s="62">
        <f>Inputs!U148</f>
        <v>0</v>
      </c>
      <c r="V202" s="62">
        <f>Inputs!V148</f>
        <v>0</v>
      </c>
      <c r="W202" s="62">
        <f>Inputs!W148</f>
        <v>0</v>
      </c>
      <c r="X202" s="62">
        <f>Inputs!X148</f>
        <v>0</v>
      </c>
      <c r="Y202" s="62">
        <f>Inputs!Y148</f>
        <v>0</v>
      </c>
      <c r="Z202" s="62">
        <f>Inputs!Z148</f>
        <v>0</v>
      </c>
      <c r="AA202" s="62">
        <f>Inputs!AA148</f>
        <v>0</v>
      </c>
    </row>
    <row r="203" spans="1:27">
      <c r="D203" s="103" t="s">
        <v>21</v>
      </c>
      <c r="H203" s="62">
        <f>Inputs!H160</f>
        <v>1667145.2085960002</v>
      </c>
      <c r="I203" s="62">
        <f>Inputs!I160</f>
        <v>1704299.3579765165</v>
      </c>
      <c r="J203" s="62">
        <f>Inputs!J160</f>
        <v>1740089.6444940229</v>
      </c>
      <c r="K203" s="62">
        <f>Inputs!K160</f>
        <v>1776631.5270283974</v>
      </c>
      <c r="L203" s="62">
        <f>Inputs!L160</f>
        <v>1813940.7890959939</v>
      </c>
      <c r="M203" s="62">
        <f>Inputs!M160</f>
        <v>2204801.8400797732</v>
      </c>
      <c r="N203" s="62">
        <f>Inputs!N160</f>
        <v>2259921.8860817682</v>
      </c>
      <c r="O203" s="62">
        <f>Inputs!O160</f>
        <v>2316419.933233812</v>
      </c>
      <c r="P203" s="62">
        <f>Inputs!P160</f>
        <v>2374330.431564657</v>
      </c>
      <c r="Q203" s="62">
        <f>Inputs!Q160</f>
        <v>2433688.6923537743</v>
      </c>
      <c r="R203" s="62">
        <f>Inputs!R160</f>
        <v>2494530.9096626183</v>
      </c>
      <c r="S203" s="62">
        <f>Inputs!S160</f>
        <v>2556894.1824041842</v>
      </c>
      <c r="T203" s="62">
        <f>Inputs!T160</f>
        <v>2620816.5369642889</v>
      </c>
      <c r="U203" s="62">
        <f>Inputs!U160</f>
        <v>2686336.9503883952</v>
      </c>
      <c r="V203" s="62">
        <f>Inputs!V160</f>
        <v>2753495.3741481053</v>
      </c>
      <c r="W203" s="62">
        <f>Inputs!W160</f>
        <v>2822332.7585018082</v>
      </c>
      <c r="X203" s="62">
        <f>Inputs!X160</f>
        <v>2892891.0774643533</v>
      </c>
      <c r="Y203" s="62">
        <f>Inputs!Y160</f>
        <v>2965213.3544009617</v>
      </c>
      <c r="Z203" s="62">
        <f>Inputs!Z160</f>
        <v>3039343.6882609855</v>
      </c>
      <c r="AA203" s="62">
        <f>Inputs!AA160</f>
        <v>3115327.2804675102</v>
      </c>
    </row>
    <row r="204" spans="1:27">
      <c r="D204" s="103" t="s">
        <v>87</v>
      </c>
      <c r="H204" s="62">
        <f>Inputs!H172</f>
        <v>0</v>
      </c>
      <c r="I204" s="62">
        <f>Inputs!I172</f>
        <v>0</v>
      </c>
      <c r="J204" s="62">
        <f>Inputs!J172</f>
        <v>0</v>
      </c>
      <c r="K204" s="62">
        <f>Inputs!K172</f>
        <v>0</v>
      </c>
      <c r="L204" s="62">
        <f>Inputs!L172</f>
        <v>0</v>
      </c>
      <c r="M204" s="62">
        <f>Inputs!M172</f>
        <v>0</v>
      </c>
      <c r="N204" s="62">
        <f>Inputs!N172</f>
        <v>0</v>
      </c>
      <c r="O204" s="62">
        <f>Inputs!O172</f>
        <v>0</v>
      </c>
      <c r="P204" s="62">
        <f>Inputs!P172</f>
        <v>0</v>
      </c>
      <c r="Q204" s="62">
        <f>Inputs!Q172</f>
        <v>0</v>
      </c>
      <c r="R204" s="62">
        <f>Inputs!R172</f>
        <v>0</v>
      </c>
      <c r="S204" s="62">
        <f>Inputs!S172</f>
        <v>0</v>
      </c>
      <c r="T204" s="62">
        <f>Inputs!T172</f>
        <v>0</v>
      </c>
      <c r="U204" s="62">
        <f>Inputs!U172</f>
        <v>0</v>
      </c>
      <c r="V204" s="62">
        <f>Inputs!V172</f>
        <v>0</v>
      </c>
      <c r="W204" s="62">
        <f>Inputs!W172</f>
        <v>0</v>
      </c>
      <c r="X204" s="62">
        <f>Inputs!X172</f>
        <v>0</v>
      </c>
      <c r="Y204" s="62">
        <f>Inputs!Y172</f>
        <v>0</v>
      </c>
      <c r="Z204" s="62">
        <f>Inputs!Z172</f>
        <v>0</v>
      </c>
      <c r="AA204" s="62">
        <f>Inputs!AA172</f>
        <v>0</v>
      </c>
    </row>
    <row r="205" spans="1:27">
      <c r="D205" s="103" t="s">
        <v>88</v>
      </c>
      <c r="G205" s="61">
        <f>Inputs!G124</f>
        <v>79387867</v>
      </c>
      <c r="H205" s="60">
        <f>H200+H201-H202+H203-H204</f>
        <v>81157112.208596006</v>
      </c>
      <c r="I205" s="60">
        <f t="shared" ref="I205:AA205" si="66">I200+I201-I202+I203-I204</f>
        <v>82861411.566572517</v>
      </c>
      <c r="J205" s="60">
        <f t="shared" si="66"/>
        <v>84601501.211066544</v>
      </c>
      <c r="K205" s="60">
        <f t="shared" si="66"/>
        <v>86378132.738094941</v>
      </c>
      <c r="L205" s="60">
        <f t="shared" si="66"/>
        <v>88192073.527190939</v>
      </c>
      <c r="M205" s="60">
        <f t="shared" si="66"/>
        <v>90396875.367270708</v>
      </c>
      <c r="N205" s="60">
        <f t="shared" si="66"/>
        <v>92656797.253352478</v>
      </c>
      <c r="O205" s="60">
        <f t="shared" si="66"/>
        <v>94973217.186586291</v>
      </c>
      <c r="P205" s="60">
        <f t="shared" si="66"/>
        <v>97347547.618150949</v>
      </c>
      <c r="Q205" s="60">
        <f t="shared" si="66"/>
        <v>99781236.31050472</v>
      </c>
      <c r="R205" s="60">
        <f t="shared" si="66"/>
        <v>102275767.22016734</v>
      </c>
      <c r="S205" s="60">
        <f t="shared" si="66"/>
        <v>104832661.40257153</v>
      </c>
      <c r="T205" s="60">
        <f t="shared" si="66"/>
        <v>107453477.93953581</v>
      </c>
      <c r="U205" s="60">
        <f t="shared" si="66"/>
        <v>110139814.88992421</v>
      </c>
      <c r="V205" s="60">
        <f t="shared" si="66"/>
        <v>112893310.26407231</v>
      </c>
      <c r="W205" s="60">
        <f t="shared" si="66"/>
        <v>115715643.02257413</v>
      </c>
      <c r="X205" s="60">
        <f t="shared" si="66"/>
        <v>118608534.10003848</v>
      </c>
      <c r="Y205" s="60">
        <f t="shared" si="66"/>
        <v>121573747.45443945</v>
      </c>
      <c r="Z205" s="60">
        <f t="shared" si="66"/>
        <v>124613091.14270043</v>
      </c>
      <c r="AA205" s="60">
        <f t="shared" si="66"/>
        <v>127728418.42316794</v>
      </c>
    </row>
    <row r="206" spans="1:27">
      <c r="A206" s="9"/>
      <c r="D206" s="9"/>
    </row>
    <row r="207" spans="1:27">
      <c r="A207" s="9"/>
      <c r="D207" s="9"/>
    </row>
    <row r="208" spans="1:27">
      <c r="A208" s="9"/>
      <c r="B208" s="9">
        <f>MAX($A$7:B207)+0.1</f>
        <v>3.2</v>
      </c>
      <c r="C208" s="9" t="s">
        <v>97</v>
      </c>
      <c r="D208" s="9"/>
    </row>
    <row r="209" spans="1:27">
      <c r="D209" s="102" t="s">
        <v>84</v>
      </c>
      <c r="H209" s="104">
        <f>G214</f>
        <v>1667715</v>
      </c>
      <c r="I209" s="104">
        <f t="shared" ref="I209:AA209" si="67">H214</f>
        <v>1545562.6586772923</v>
      </c>
      <c r="J209" s="104">
        <f t="shared" si="67"/>
        <v>1417680.1943047885</v>
      </c>
      <c r="K209" s="104">
        <f t="shared" si="67"/>
        <v>1287131.5619573835</v>
      </c>
      <c r="L209" s="104">
        <f t="shared" si="67"/>
        <v>1153861.2558476308</v>
      </c>
      <c r="M209" s="104">
        <f t="shared" si="67"/>
        <v>1017817.3461381227</v>
      </c>
      <c r="N209" s="104">
        <f t="shared" si="67"/>
        <v>882436.0658143895</v>
      </c>
      <c r="O209" s="104">
        <f t="shared" si="67"/>
        <v>743715.23629270121</v>
      </c>
      <c r="P209" s="104">
        <f t="shared" si="67"/>
        <v>601599.95577303285</v>
      </c>
      <c r="Q209" s="104">
        <f t="shared" si="67"/>
        <v>456045.20023898134</v>
      </c>
      <c r="R209" s="104">
        <f t="shared" si="67"/>
        <v>307049.14808071329</v>
      </c>
      <c r="S209" s="104">
        <f t="shared" si="67"/>
        <v>311932.99249956745</v>
      </c>
      <c r="T209" s="104">
        <f t="shared" si="67"/>
        <v>319731.32734760648</v>
      </c>
      <c r="U209" s="104">
        <f t="shared" si="67"/>
        <v>327724.62056684651</v>
      </c>
      <c r="V209" s="104">
        <f t="shared" si="67"/>
        <v>335917.74611656752</v>
      </c>
      <c r="W209" s="104">
        <f t="shared" si="67"/>
        <v>344315.69980503159</v>
      </c>
      <c r="X209" s="104">
        <f t="shared" si="67"/>
        <v>352923.60233570723</v>
      </c>
      <c r="Y209" s="104">
        <f t="shared" si="67"/>
        <v>361746.70242964977</v>
      </c>
      <c r="Z209" s="104">
        <f t="shared" si="67"/>
        <v>370790.38002594089</v>
      </c>
      <c r="AA209" s="104">
        <f t="shared" si="67"/>
        <v>380060.1495621393</v>
      </c>
    </row>
    <row r="210" spans="1:27">
      <c r="D210" s="102" t="s">
        <v>85</v>
      </c>
      <c r="G210" s="24"/>
      <c r="H210" s="62">
        <f>Inputs!H137</f>
        <v>0</v>
      </c>
      <c r="I210" s="62">
        <f>Inputs!I137</f>
        <v>0</v>
      </c>
      <c r="J210" s="62">
        <f>Inputs!J137</f>
        <v>0</v>
      </c>
      <c r="K210" s="62">
        <f>Inputs!K137</f>
        <v>0</v>
      </c>
      <c r="L210" s="62">
        <f>Inputs!L137</f>
        <v>0</v>
      </c>
      <c r="M210" s="62">
        <f>Inputs!M137</f>
        <v>0</v>
      </c>
      <c r="N210" s="62">
        <f>Inputs!N137</f>
        <v>0</v>
      </c>
      <c r="O210" s="62">
        <f>Inputs!O137</f>
        <v>0</v>
      </c>
      <c r="P210" s="62">
        <f>Inputs!P137</f>
        <v>0</v>
      </c>
      <c r="Q210" s="62">
        <f>Inputs!Q137</f>
        <v>0</v>
      </c>
      <c r="R210" s="62">
        <f>Inputs!R137</f>
        <v>0</v>
      </c>
      <c r="S210" s="62">
        <f>Inputs!S137</f>
        <v>0</v>
      </c>
      <c r="T210" s="62">
        <f>Inputs!T137</f>
        <v>0</v>
      </c>
      <c r="U210" s="62">
        <f>Inputs!U137</f>
        <v>0</v>
      </c>
      <c r="V210" s="62">
        <f>Inputs!V137</f>
        <v>0</v>
      </c>
      <c r="W210" s="62">
        <f>Inputs!W137</f>
        <v>0</v>
      </c>
      <c r="X210" s="62">
        <f>Inputs!X137</f>
        <v>0</v>
      </c>
      <c r="Y210" s="62">
        <f>Inputs!Y137</f>
        <v>0</v>
      </c>
      <c r="Z210" s="62">
        <f>Inputs!Z137</f>
        <v>0</v>
      </c>
      <c r="AA210" s="62">
        <f>Inputs!AA137</f>
        <v>0</v>
      </c>
    </row>
    <row r="211" spans="1:27">
      <c r="D211" s="103" t="s">
        <v>86</v>
      </c>
      <c r="G211" s="103"/>
      <c r="H211" s="62">
        <f>Inputs!H149</f>
        <v>157174.36475256979</v>
      </c>
      <c r="I211" s="62">
        <f>Inputs!I149</f>
        <v>157174.36475256979</v>
      </c>
      <c r="J211" s="62">
        <f>Inputs!J149</f>
        <v>157174.36475256979</v>
      </c>
      <c r="K211" s="62">
        <f>Inputs!K149</f>
        <v>157174.36475256979</v>
      </c>
      <c r="L211" s="62">
        <f>Inputs!L149</f>
        <v>157174.36475256979</v>
      </c>
      <c r="M211" s="62">
        <f>Inputs!M149</f>
        <v>157174.36475256979</v>
      </c>
      <c r="N211" s="62">
        <f>Inputs!N149</f>
        <v>157174.36475256979</v>
      </c>
      <c r="O211" s="62">
        <f>Inputs!O149</f>
        <v>157174.36475256979</v>
      </c>
      <c r="P211" s="62">
        <f>Inputs!P149</f>
        <v>157174.36475256979</v>
      </c>
      <c r="Q211" s="62">
        <f>Inputs!Q149</f>
        <v>157174.36475256964</v>
      </c>
      <c r="R211" s="62">
        <f>Inputs!R149</f>
        <v>0</v>
      </c>
      <c r="S211" s="62">
        <f>Inputs!S149</f>
        <v>0</v>
      </c>
      <c r="T211" s="62">
        <f>Inputs!T149</f>
        <v>0</v>
      </c>
      <c r="U211" s="62">
        <f>Inputs!U149</f>
        <v>0</v>
      </c>
      <c r="V211" s="62">
        <f>Inputs!V149</f>
        <v>0</v>
      </c>
      <c r="W211" s="62">
        <f>Inputs!W149</f>
        <v>0</v>
      </c>
      <c r="X211" s="62">
        <f>Inputs!X149</f>
        <v>0</v>
      </c>
      <c r="Y211" s="62">
        <f>Inputs!Y149</f>
        <v>0</v>
      </c>
      <c r="Z211" s="62">
        <f>Inputs!Z149</f>
        <v>0</v>
      </c>
      <c r="AA211" s="62">
        <f>Inputs!AA149</f>
        <v>0</v>
      </c>
    </row>
    <row r="212" spans="1:27">
      <c r="D212" s="103" t="s">
        <v>21</v>
      </c>
      <c r="H212" s="62">
        <f>Inputs!H161</f>
        <v>35022.023429861903</v>
      </c>
      <c r="I212" s="62">
        <f>Inputs!I161</f>
        <v>32456.824262085032</v>
      </c>
      <c r="J212" s="62">
        <f>Inputs!J161</f>
        <v>29771.292510262447</v>
      </c>
      <c r="K212" s="62">
        <f>Inputs!K161</f>
        <v>27029.771230966944</v>
      </c>
      <c r="L212" s="62">
        <f>Inputs!L161</f>
        <v>24231.094802662134</v>
      </c>
      <c r="M212" s="62">
        <f>Inputs!M161</f>
        <v>25445.443689002928</v>
      </c>
      <c r="N212" s="62">
        <f>Inputs!N161</f>
        <v>22060.911680909594</v>
      </c>
      <c r="O212" s="62">
        <f>Inputs!O161</f>
        <v>18592.890942867387</v>
      </c>
      <c r="P212" s="62">
        <f>Inputs!P161</f>
        <v>15040.008929875681</v>
      </c>
      <c r="Q212" s="62">
        <f>Inputs!Q161</f>
        <v>11401.14004152439</v>
      </c>
      <c r="R212" s="62">
        <f>Inputs!R161</f>
        <v>7676.2387375676899</v>
      </c>
      <c r="S212" s="62">
        <f>Inputs!S161</f>
        <v>7798.334848039045</v>
      </c>
      <c r="T212" s="62">
        <f>Inputs!T161</f>
        <v>7993.2932192400194</v>
      </c>
      <c r="U212" s="62">
        <f>Inputs!U161</f>
        <v>8193.1255497210223</v>
      </c>
      <c r="V212" s="62">
        <f>Inputs!V161</f>
        <v>8397.9536884640474</v>
      </c>
      <c r="W212" s="62">
        <f>Inputs!W161</f>
        <v>8607.9025306756484</v>
      </c>
      <c r="X212" s="62">
        <f>Inputs!X161</f>
        <v>8823.1000939425394</v>
      </c>
      <c r="Y212" s="62">
        <f>Inputs!Y161</f>
        <v>9043.6775962911033</v>
      </c>
      <c r="Z212" s="62">
        <f>Inputs!Z161</f>
        <v>9269.7695361983806</v>
      </c>
      <c r="AA212" s="62">
        <f>Inputs!AA161</f>
        <v>9501.5137746033415</v>
      </c>
    </row>
    <row r="213" spans="1:27">
      <c r="D213" s="103" t="s">
        <v>87</v>
      </c>
      <c r="H213" s="62">
        <f>Inputs!H173</f>
        <v>0</v>
      </c>
      <c r="I213" s="62">
        <f>Inputs!I173</f>
        <v>3164.9238820192118</v>
      </c>
      <c r="J213" s="62">
        <f>Inputs!J173</f>
        <v>3145.5601050976475</v>
      </c>
      <c r="K213" s="62">
        <f>Inputs!K173</f>
        <v>3125.7125881500333</v>
      </c>
      <c r="L213" s="62">
        <f>Inputs!L173</f>
        <v>3100.6397596003962</v>
      </c>
      <c r="M213" s="62">
        <f>Inputs!M173</f>
        <v>3652.3592601663458</v>
      </c>
      <c r="N213" s="62">
        <f>Inputs!N173</f>
        <v>3607.3764500280063</v>
      </c>
      <c r="O213" s="62">
        <f>Inputs!O173</f>
        <v>3533.8067099659797</v>
      </c>
      <c r="P213" s="62">
        <f>Inputs!P173</f>
        <v>3420.3997113573823</v>
      </c>
      <c r="Q213" s="62">
        <f>Inputs!Q173</f>
        <v>3222.8274472227531</v>
      </c>
      <c r="R213" s="62">
        <f>Inputs!R173</f>
        <v>2792.394318713491</v>
      </c>
      <c r="S213" s="62">
        <f>Inputs!S173</f>
        <v>0</v>
      </c>
      <c r="T213" s="62">
        <f>Inputs!T173</f>
        <v>0</v>
      </c>
      <c r="U213" s="62">
        <f>Inputs!U173</f>
        <v>0</v>
      </c>
      <c r="V213" s="62">
        <f>Inputs!V173</f>
        <v>0</v>
      </c>
      <c r="W213" s="62">
        <f>Inputs!W173</f>
        <v>0</v>
      </c>
      <c r="X213" s="62">
        <f>Inputs!X173</f>
        <v>0</v>
      </c>
      <c r="Y213" s="62">
        <f>Inputs!Y173</f>
        <v>0</v>
      </c>
      <c r="Z213" s="62">
        <f>Inputs!Z173</f>
        <v>0</v>
      </c>
      <c r="AA213" s="62">
        <f>Inputs!AA173</f>
        <v>0</v>
      </c>
    </row>
    <row r="214" spans="1:27">
      <c r="D214" s="103" t="s">
        <v>88</v>
      </c>
      <c r="G214" s="61">
        <f>Inputs!G125</f>
        <v>1667715</v>
      </c>
      <c r="H214" s="60">
        <f>H209+H210-H211+H212-H213</f>
        <v>1545562.6586772923</v>
      </c>
      <c r="I214" s="60">
        <f t="shared" ref="I214:AA214" si="68">I209+I210-I211+I212-I213</f>
        <v>1417680.1943047885</v>
      </c>
      <c r="J214" s="60">
        <f t="shared" si="68"/>
        <v>1287131.5619573835</v>
      </c>
      <c r="K214" s="60">
        <f t="shared" si="68"/>
        <v>1153861.2558476308</v>
      </c>
      <c r="L214" s="60">
        <f t="shared" si="68"/>
        <v>1017817.3461381227</v>
      </c>
      <c r="M214" s="60">
        <f t="shared" si="68"/>
        <v>882436.0658143895</v>
      </c>
      <c r="N214" s="60">
        <f t="shared" si="68"/>
        <v>743715.23629270121</v>
      </c>
      <c r="O214" s="60">
        <f t="shared" si="68"/>
        <v>601599.95577303285</v>
      </c>
      <c r="P214" s="60">
        <f t="shared" si="68"/>
        <v>456045.20023898134</v>
      </c>
      <c r="Q214" s="60">
        <f t="shared" si="68"/>
        <v>307049.14808071329</v>
      </c>
      <c r="R214" s="60">
        <f t="shared" si="68"/>
        <v>311932.99249956745</v>
      </c>
      <c r="S214" s="60">
        <f t="shared" si="68"/>
        <v>319731.32734760648</v>
      </c>
      <c r="T214" s="60">
        <f t="shared" si="68"/>
        <v>327724.62056684651</v>
      </c>
      <c r="U214" s="60">
        <f t="shared" si="68"/>
        <v>335917.74611656752</v>
      </c>
      <c r="V214" s="60">
        <f t="shared" si="68"/>
        <v>344315.69980503159</v>
      </c>
      <c r="W214" s="60">
        <f t="shared" si="68"/>
        <v>352923.60233570723</v>
      </c>
      <c r="X214" s="60">
        <f t="shared" si="68"/>
        <v>361746.70242964977</v>
      </c>
      <c r="Y214" s="60">
        <f t="shared" si="68"/>
        <v>370790.38002594089</v>
      </c>
      <c r="Z214" s="60">
        <f t="shared" si="68"/>
        <v>380060.1495621393</v>
      </c>
      <c r="AA214" s="60">
        <f t="shared" si="68"/>
        <v>389561.66333674261</v>
      </c>
    </row>
    <row r="215" spans="1:27">
      <c r="A215" s="9"/>
      <c r="D215" s="9"/>
    </row>
    <row r="216" spans="1:27">
      <c r="A216" s="9"/>
      <c r="D216" s="9"/>
    </row>
    <row r="217" spans="1:27">
      <c r="A217" s="9"/>
      <c r="B217" s="9">
        <f>MAX($A$7:B216)+0.1</f>
        <v>3.3000000000000003</v>
      </c>
      <c r="C217" s="9" t="s">
        <v>98</v>
      </c>
      <c r="D217" s="9"/>
    </row>
    <row r="218" spans="1:27">
      <c r="D218" s="102" t="s">
        <v>84</v>
      </c>
      <c r="H218" s="104">
        <f>G223</f>
        <v>1621739</v>
      </c>
      <c r="I218" s="104">
        <f t="shared" ref="I218:AA218" si="69">H223</f>
        <v>1810982.48280351</v>
      </c>
      <c r="J218" s="104">
        <f t="shared" si="69"/>
        <v>1769079.1317682066</v>
      </c>
      <c r="K218" s="104">
        <f t="shared" si="69"/>
        <v>1756444.1040601849</v>
      </c>
      <c r="L218" s="104">
        <f t="shared" si="69"/>
        <v>1356633.1424707407</v>
      </c>
      <c r="M218" s="104">
        <f t="shared" si="69"/>
        <v>1481183.2886056735</v>
      </c>
      <c r="N218" s="104">
        <f t="shared" si="69"/>
        <v>986476.61244472943</v>
      </c>
      <c r="O218" s="104">
        <f t="shared" si="69"/>
        <v>638542.60170281492</v>
      </c>
      <c r="P218" s="104">
        <f t="shared" si="69"/>
        <v>423612.28044748923</v>
      </c>
      <c r="Q218" s="104">
        <f t="shared" si="69"/>
        <v>295748.30613498308</v>
      </c>
      <c r="R218" s="104">
        <f t="shared" si="69"/>
        <v>224697.48037734366</v>
      </c>
      <c r="S218" s="104">
        <f t="shared" si="69"/>
        <v>158091.64885053781</v>
      </c>
      <c r="T218" s="104">
        <f t="shared" si="69"/>
        <v>96780.221786960668</v>
      </c>
      <c r="U218" s="104">
        <f t="shared" si="69"/>
        <v>46660.432141279125</v>
      </c>
      <c r="V218" s="104">
        <f t="shared" si="69"/>
        <v>-8.0723719511297531E-2</v>
      </c>
      <c r="W218" s="104">
        <f t="shared" si="69"/>
        <v>-8.0723719511297531E-2</v>
      </c>
      <c r="X218" s="104">
        <f t="shared" si="69"/>
        <v>-8.0723719511297531E-2</v>
      </c>
      <c r="Y218" s="104">
        <f t="shared" si="69"/>
        <v>-8.0723719511297531E-2</v>
      </c>
      <c r="Z218" s="104">
        <f t="shared" si="69"/>
        <v>-8.0723719511297531E-2</v>
      </c>
      <c r="AA218" s="104">
        <f t="shared" si="69"/>
        <v>-8.0723719511297531E-2</v>
      </c>
    </row>
    <row r="219" spans="1:27">
      <c r="D219" s="102" t="s">
        <v>85</v>
      </c>
      <c r="G219" s="24"/>
      <c r="H219" s="62">
        <f>Inputs!H138</f>
        <v>649507.31849759584</v>
      </c>
      <c r="I219" s="62">
        <f>Inputs!I138</f>
        <v>535372.18670437986</v>
      </c>
      <c r="J219" s="62">
        <f>Inputs!J138</f>
        <v>719614.51918631059</v>
      </c>
      <c r="K219" s="62">
        <f>Inputs!K138</f>
        <v>436332.89351181779</v>
      </c>
      <c r="L219" s="62">
        <f>Inputs!L138</f>
        <v>1098936.2591955983</v>
      </c>
      <c r="M219" s="62">
        <f>Inputs!M138</f>
        <v>0</v>
      </c>
      <c r="N219" s="62">
        <f>Inputs!N138</f>
        <v>0</v>
      </c>
      <c r="O219" s="62">
        <f>Inputs!O138</f>
        <v>0</v>
      </c>
      <c r="P219" s="62">
        <f>Inputs!P138</f>
        <v>0</v>
      </c>
      <c r="Q219" s="62">
        <f>Inputs!Q138</f>
        <v>0</v>
      </c>
      <c r="R219" s="62">
        <f>Inputs!R138</f>
        <v>0</v>
      </c>
      <c r="S219" s="62">
        <f>Inputs!S138</f>
        <v>0</v>
      </c>
      <c r="T219" s="62">
        <f>Inputs!T138</f>
        <v>0</v>
      </c>
      <c r="U219" s="62">
        <f>Inputs!U138</f>
        <v>0</v>
      </c>
      <c r="V219" s="62">
        <f>Inputs!V138</f>
        <v>0</v>
      </c>
      <c r="W219" s="62">
        <f>Inputs!W138</f>
        <v>0</v>
      </c>
      <c r="X219" s="62">
        <f>Inputs!X138</f>
        <v>0</v>
      </c>
      <c r="Y219" s="62">
        <f>Inputs!Y138</f>
        <v>0</v>
      </c>
      <c r="Z219" s="62">
        <f>Inputs!Z138</f>
        <v>0</v>
      </c>
      <c r="AA219" s="62">
        <f>Inputs!AA138</f>
        <v>0</v>
      </c>
    </row>
    <row r="220" spans="1:27">
      <c r="D220" s="103" t="s">
        <v>86</v>
      </c>
      <c r="G220" s="103"/>
      <c r="H220" s="62">
        <f>Inputs!H150</f>
        <v>460263.83569408592</v>
      </c>
      <c r="I220" s="62">
        <f>Inputs!I150</f>
        <v>577275.53773968341</v>
      </c>
      <c r="J220" s="62">
        <f>Inputs!J150</f>
        <v>732249.54689433216</v>
      </c>
      <c r="K220" s="62">
        <f>Inputs!K150</f>
        <v>836143.85510126222</v>
      </c>
      <c r="L220" s="62">
        <f>Inputs!L150</f>
        <v>974386.11306066555</v>
      </c>
      <c r="M220" s="62">
        <f>Inputs!M150</f>
        <v>494706.67616094404</v>
      </c>
      <c r="N220" s="62">
        <f>Inputs!N150</f>
        <v>347934.01074191451</v>
      </c>
      <c r="O220" s="62">
        <f>Inputs!O150</f>
        <v>214930.32125532572</v>
      </c>
      <c r="P220" s="62">
        <f>Inputs!P150</f>
        <v>127863.97431250617</v>
      </c>
      <c r="Q220" s="62">
        <f>Inputs!Q150</f>
        <v>71050.825757639424</v>
      </c>
      <c r="R220" s="62">
        <f>Inputs!R150</f>
        <v>66605.83152680585</v>
      </c>
      <c r="S220" s="62">
        <f>Inputs!S150</f>
        <v>61311.427063577146</v>
      </c>
      <c r="T220" s="62">
        <f>Inputs!T150</f>
        <v>50119.789645681543</v>
      </c>
      <c r="U220" s="62">
        <f>Inputs!U150</f>
        <v>46660.512864998636</v>
      </c>
      <c r="V220" s="62">
        <f>Inputs!V150</f>
        <v>0</v>
      </c>
      <c r="W220" s="62">
        <f>Inputs!W150</f>
        <v>0</v>
      </c>
      <c r="X220" s="62">
        <f>Inputs!X150</f>
        <v>0</v>
      </c>
      <c r="Y220" s="62">
        <f>Inputs!Y150</f>
        <v>0</v>
      </c>
      <c r="Z220" s="62">
        <f>Inputs!Z150</f>
        <v>0</v>
      </c>
      <c r="AA220" s="62">
        <f>Inputs!AA150</f>
        <v>0</v>
      </c>
    </row>
    <row r="221" spans="1:27">
      <c r="D221" s="103" t="s">
        <v>21</v>
      </c>
      <c r="H221" s="62">
        <f>Inputs!H162</f>
        <v>0</v>
      </c>
      <c r="I221" s="62">
        <f>Inputs!I162</f>
        <v>0</v>
      </c>
      <c r="J221" s="62">
        <f>Inputs!J162</f>
        <v>0</v>
      </c>
      <c r="K221" s="62">
        <f>Inputs!K162</f>
        <v>0</v>
      </c>
      <c r="L221" s="62">
        <f>Inputs!L162</f>
        <v>0</v>
      </c>
      <c r="M221" s="62">
        <f>Inputs!M162</f>
        <v>0</v>
      </c>
      <c r="N221" s="62">
        <f>Inputs!N162</f>
        <v>0</v>
      </c>
      <c r="O221" s="62">
        <f>Inputs!O162</f>
        <v>0</v>
      </c>
      <c r="P221" s="62">
        <f>Inputs!P162</f>
        <v>0</v>
      </c>
      <c r="Q221" s="62">
        <f>Inputs!Q162</f>
        <v>0</v>
      </c>
      <c r="R221" s="62">
        <f>Inputs!R162</f>
        <v>0</v>
      </c>
      <c r="S221" s="62">
        <f>Inputs!S162</f>
        <v>0</v>
      </c>
      <c r="T221" s="62">
        <f>Inputs!T162</f>
        <v>0</v>
      </c>
      <c r="U221" s="62">
        <f>Inputs!U162</f>
        <v>0</v>
      </c>
      <c r="V221" s="62">
        <f>Inputs!V162</f>
        <v>0</v>
      </c>
      <c r="W221" s="62">
        <f>Inputs!W162</f>
        <v>0</v>
      </c>
      <c r="X221" s="62">
        <f>Inputs!X162</f>
        <v>0</v>
      </c>
      <c r="Y221" s="62">
        <f>Inputs!Y162</f>
        <v>0</v>
      </c>
      <c r="Z221" s="62">
        <f>Inputs!Z162</f>
        <v>0</v>
      </c>
      <c r="AA221" s="62">
        <f>Inputs!AA162</f>
        <v>0</v>
      </c>
    </row>
    <row r="222" spans="1:27">
      <c r="D222" s="103" t="s">
        <v>87</v>
      </c>
      <c r="H222" s="62">
        <f>Inputs!H174</f>
        <v>0</v>
      </c>
      <c r="I222" s="62">
        <f>Inputs!I174</f>
        <v>0</v>
      </c>
      <c r="J222" s="62">
        <f>Inputs!J174</f>
        <v>0</v>
      </c>
      <c r="K222" s="62">
        <f>Inputs!K174</f>
        <v>0</v>
      </c>
      <c r="L222" s="62">
        <f>Inputs!L174</f>
        <v>0</v>
      </c>
      <c r="M222" s="62">
        <f>Inputs!M174</f>
        <v>0</v>
      </c>
      <c r="N222" s="62">
        <f>Inputs!N174</f>
        <v>0</v>
      </c>
      <c r="O222" s="62">
        <f>Inputs!O174</f>
        <v>0</v>
      </c>
      <c r="P222" s="62">
        <f>Inputs!P174</f>
        <v>0</v>
      </c>
      <c r="Q222" s="62">
        <f>Inputs!Q174</f>
        <v>0</v>
      </c>
      <c r="R222" s="62">
        <f>Inputs!R174</f>
        <v>0</v>
      </c>
      <c r="S222" s="62">
        <f>Inputs!S174</f>
        <v>0</v>
      </c>
      <c r="T222" s="62">
        <f>Inputs!T174</f>
        <v>0</v>
      </c>
      <c r="U222" s="62">
        <f>Inputs!U174</f>
        <v>0</v>
      </c>
      <c r="V222" s="62">
        <f>Inputs!V174</f>
        <v>0</v>
      </c>
      <c r="W222" s="62">
        <f>Inputs!W174</f>
        <v>0</v>
      </c>
      <c r="X222" s="62">
        <f>Inputs!X174</f>
        <v>0</v>
      </c>
      <c r="Y222" s="62">
        <f>Inputs!Y174</f>
        <v>0</v>
      </c>
      <c r="Z222" s="62">
        <f>Inputs!Z174</f>
        <v>0</v>
      </c>
      <c r="AA222" s="62">
        <f>Inputs!AA174</f>
        <v>0</v>
      </c>
    </row>
    <row r="223" spans="1:27">
      <c r="D223" s="103" t="s">
        <v>88</v>
      </c>
      <c r="G223" s="61">
        <f>Inputs!G126</f>
        <v>1621739</v>
      </c>
      <c r="H223" s="60">
        <f>H218+H219-H220+H221-H222</f>
        <v>1810982.48280351</v>
      </c>
      <c r="I223" s="60">
        <f t="shared" ref="I223:AA223" si="70">I218+I219-I220+I221-I222</f>
        <v>1769079.1317682066</v>
      </c>
      <c r="J223" s="60">
        <f t="shared" si="70"/>
        <v>1756444.1040601849</v>
      </c>
      <c r="K223" s="60">
        <f t="shared" si="70"/>
        <v>1356633.1424707407</v>
      </c>
      <c r="L223" s="60">
        <f t="shared" si="70"/>
        <v>1481183.2886056735</v>
      </c>
      <c r="M223" s="60">
        <f t="shared" si="70"/>
        <v>986476.61244472943</v>
      </c>
      <c r="N223" s="60">
        <f t="shared" si="70"/>
        <v>638542.60170281492</v>
      </c>
      <c r="O223" s="60">
        <f t="shared" si="70"/>
        <v>423612.28044748923</v>
      </c>
      <c r="P223" s="60">
        <f t="shared" si="70"/>
        <v>295748.30613498308</v>
      </c>
      <c r="Q223" s="60">
        <f t="shared" si="70"/>
        <v>224697.48037734366</v>
      </c>
      <c r="R223" s="60">
        <f t="shared" si="70"/>
        <v>158091.64885053781</v>
      </c>
      <c r="S223" s="60">
        <f t="shared" si="70"/>
        <v>96780.221786960668</v>
      </c>
      <c r="T223" s="60">
        <f t="shared" si="70"/>
        <v>46660.432141279125</v>
      </c>
      <c r="U223" s="60">
        <f t="shared" si="70"/>
        <v>-8.0723719511297531E-2</v>
      </c>
      <c r="V223" s="60">
        <f t="shared" si="70"/>
        <v>-8.0723719511297531E-2</v>
      </c>
      <c r="W223" s="60">
        <f t="shared" si="70"/>
        <v>-8.0723719511297531E-2</v>
      </c>
      <c r="X223" s="60">
        <f t="shared" si="70"/>
        <v>-8.0723719511297531E-2</v>
      </c>
      <c r="Y223" s="60">
        <f t="shared" si="70"/>
        <v>-8.0723719511297531E-2</v>
      </c>
      <c r="Z223" s="60">
        <f t="shared" si="70"/>
        <v>-8.0723719511297531E-2</v>
      </c>
      <c r="AA223" s="60">
        <f t="shared" si="70"/>
        <v>-8.0723719511297531E-2</v>
      </c>
    </row>
    <row r="224" spans="1:27">
      <c r="A224" s="9"/>
      <c r="D224" s="9"/>
    </row>
    <row r="225" spans="1:27">
      <c r="A225" s="9"/>
      <c r="D225" s="9"/>
    </row>
    <row r="226" spans="1:27">
      <c r="A226" s="9"/>
      <c r="B226" s="9">
        <f>MAX($A$7:B225)+0.1</f>
        <v>3.4000000000000004</v>
      </c>
      <c r="C226" s="9" t="s">
        <v>99</v>
      </c>
      <c r="D226" s="9"/>
    </row>
    <row r="227" spans="1:27">
      <c r="D227" s="102" t="s">
        <v>84</v>
      </c>
      <c r="H227" s="104">
        <f>G232</f>
        <v>3278838</v>
      </c>
      <c r="I227" s="104">
        <f t="shared" ref="I227:AA227" si="71">H232</f>
        <v>2950954.2</v>
      </c>
      <c r="J227" s="104">
        <f t="shared" si="71"/>
        <v>2623070.4000000004</v>
      </c>
      <c r="K227" s="104">
        <f t="shared" si="71"/>
        <v>2295186.6000000006</v>
      </c>
      <c r="L227" s="104">
        <f t="shared" si="71"/>
        <v>1967302.8000000005</v>
      </c>
      <c r="M227" s="104">
        <f t="shared" si="71"/>
        <v>1639419.0000000005</v>
      </c>
      <c r="N227" s="104">
        <f t="shared" si="71"/>
        <v>1311535.2000000004</v>
      </c>
      <c r="O227" s="104">
        <f t="shared" si="71"/>
        <v>983651.40000000037</v>
      </c>
      <c r="P227" s="104">
        <f t="shared" si="71"/>
        <v>655767.60000000033</v>
      </c>
      <c r="Q227" s="104">
        <f t="shared" si="71"/>
        <v>327883.80000000034</v>
      </c>
      <c r="R227" s="104">
        <f t="shared" si="71"/>
        <v>3.4924596548080444E-10</v>
      </c>
      <c r="S227" s="104">
        <f t="shared" si="71"/>
        <v>3.4924596548080444E-10</v>
      </c>
      <c r="T227" s="104">
        <f t="shared" si="71"/>
        <v>3.4924596548080444E-10</v>
      </c>
      <c r="U227" s="104">
        <f t="shared" si="71"/>
        <v>3.4924596548080444E-10</v>
      </c>
      <c r="V227" s="104">
        <f t="shared" si="71"/>
        <v>3.4924596548080444E-10</v>
      </c>
      <c r="W227" s="104">
        <f t="shared" si="71"/>
        <v>3.4924596548080444E-10</v>
      </c>
      <c r="X227" s="104">
        <f t="shared" si="71"/>
        <v>3.4924596548080444E-10</v>
      </c>
      <c r="Y227" s="104">
        <f t="shared" si="71"/>
        <v>3.4924596548080444E-10</v>
      </c>
      <c r="Z227" s="104">
        <f t="shared" si="71"/>
        <v>3.4924596548080444E-10</v>
      </c>
      <c r="AA227" s="104">
        <f t="shared" si="71"/>
        <v>3.4924596548080444E-10</v>
      </c>
    </row>
    <row r="228" spans="1:27">
      <c r="D228" s="102" t="s">
        <v>85</v>
      </c>
      <c r="G228" s="24"/>
      <c r="H228" s="62">
        <f>Inputs!H139</f>
        <v>0</v>
      </c>
      <c r="I228" s="62">
        <f>Inputs!I139</f>
        <v>0</v>
      </c>
      <c r="J228" s="62">
        <f>Inputs!J139</f>
        <v>0</v>
      </c>
      <c r="K228" s="62">
        <f>Inputs!K139</f>
        <v>0</v>
      </c>
      <c r="L228" s="62">
        <f>Inputs!L139</f>
        <v>0</v>
      </c>
      <c r="M228" s="62">
        <f>Inputs!M139</f>
        <v>0</v>
      </c>
      <c r="N228" s="62">
        <f>Inputs!N139</f>
        <v>0</v>
      </c>
      <c r="O228" s="62">
        <f>Inputs!O139</f>
        <v>0</v>
      </c>
      <c r="P228" s="62">
        <f>Inputs!P139</f>
        <v>0</v>
      </c>
      <c r="Q228" s="62">
        <f>Inputs!Q139</f>
        <v>0</v>
      </c>
      <c r="R228" s="62">
        <f>Inputs!R139</f>
        <v>0</v>
      </c>
      <c r="S228" s="62">
        <f>Inputs!S139</f>
        <v>0</v>
      </c>
      <c r="T228" s="62">
        <f>Inputs!T139</f>
        <v>0</v>
      </c>
      <c r="U228" s="62">
        <f>Inputs!U139</f>
        <v>0</v>
      </c>
      <c r="V228" s="62">
        <f>Inputs!V139</f>
        <v>0</v>
      </c>
      <c r="W228" s="62">
        <f>Inputs!W139</f>
        <v>0</v>
      </c>
      <c r="X228" s="62">
        <f>Inputs!X139</f>
        <v>0</v>
      </c>
      <c r="Y228" s="62">
        <f>Inputs!Y139</f>
        <v>0</v>
      </c>
      <c r="Z228" s="62">
        <f>Inputs!Z139</f>
        <v>0</v>
      </c>
      <c r="AA228" s="62">
        <f>Inputs!AA139</f>
        <v>0</v>
      </c>
    </row>
    <row r="229" spans="1:27">
      <c r="D229" s="103" t="s">
        <v>86</v>
      </c>
      <c r="G229" s="103"/>
      <c r="H229" s="62">
        <f>Inputs!H151</f>
        <v>327883.8</v>
      </c>
      <c r="I229" s="62">
        <f>Inputs!I151</f>
        <v>327883.8</v>
      </c>
      <c r="J229" s="62">
        <f>Inputs!J151</f>
        <v>327883.8</v>
      </c>
      <c r="K229" s="62">
        <f>Inputs!K151</f>
        <v>327883.8</v>
      </c>
      <c r="L229" s="62">
        <f>Inputs!L151</f>
        <v>327883.8</v>
      </c>
      <c r="M229" s="62">
        <f>Inputs!M151</f>
        <v>327883.8</v>
      </c>
      <c r="N229" s="62">
        <f>Inputs!N151</f>
        <v>327883.8</v>
      </c>
      <c r="O229" s="62">
        <f>Inputs!O151</f>
        <v>327883.8</v>
      </c>
      <c r="P229" s="62">
        <f>Inputs!P151</f>
        <v>327883.8</v>
      </c>
      <c r="Q229" s="62">
        <f>Inputs!Q151</f>
        <v>327883.8</v>
      </c>
      <c r="R229" s="62">
        <f>Inputs!R151</f>
        <v>0</v>
      </c>
      <c r="S229" s="62">
        <f>Inputs!S151</f>
        <v>0</v>
      </c>
      <c r="T229" s="62">
        <f>Inputs!T151</f>
        <v>0</v>
      </c>
      <c r="U229" s="62">
        <f>Inputs!U151</f>
        <v>0</v>
      </c>
      <c r="V229" s="62">
        <f>Inputs!V151</f>
        <v>0</v>
      </c>
      <c r="W229" s="62">
        <f>Inputs!W151</f>
        <v>0</v>
      </c>
      <c r="X229" s="62">
        <f>Inputs!X151</f>
        <v>0</v>
      </c>
      <c r="Y229" s="62">
        <f>Inputs!Y151</f>
        <v>0</v>
      </c>
      <c r="Z229" s="62">
        <f>Inputs!Z151</f>
        <v>0</v>
      </c>
      <c r="AA229" s="62">
        <f>Inputs!AA151</f>
        <v>0</v>
      </c>
    </row>
    <row r="230" spans="1:27">
      <c r="D230" s="103" t="s">
        <v>21</v>
      </c>
      <c r="H230" s="62">
        <f>Inputs!H163</f>
        <v>0</v>
      </c>
      <c r="I230" s="62">
        <f>Inputs!I163</f>
        <v>0</v>
      </c>
      <c r="J230" s="62">
        <f>Inputs!J163</f>
        <v>0</v>
      </c>
      <c r="K230" s="62">
        <f>Inputs!K163</f>
        <v>0</v>
      </c>
      <c r="L230" s="62">
        <f>Inputs!L163</f>
        <v>0</v>
      </c>
      <c r="M230" s="62">
        <f>Inputs!M163</f>
        <v>0</v>
      </c>
      <c r="N230" s="62">
        <f>Inputs!N163</f>
        <v>0</v>
      </c>
      <c r="O230" s="62">
        <f>Inputs!O163</f>
        <v>0</v>
      </c>
      <c r="P230" s="62">
        <f>Inputs!P163</f>
        <v>0</v>
      </c>
      <c r="Q230" s="62">
        <f>Inputs!Q163</f>
        <v>0</v>
      </c>
      <c r="R230" s="62">
        <f>Inputs!R163</f>
        <v>0</v>
      </c>
      <c r="S230" s="62">
        <f>Inputs!S163</f>
        <v>0</v>
      </c>
      <c r="T230" s="62">
        <f>Inputs!T163</f>
        <v>0</v>
      </c>
      <c r="U230" s="62">
        <f>Inputs!U163</f>
        <v>0</v>
      </c>
      <c r="V230" s="62">
        <f>Inputs!V163</f>
        <v>0</v>
      </c>
      <c r="W230" s="62">
        <f>Inputs!W163</f>
        <v>0</v>
      </c>
      <c r="X230" s="62">
        <f>Inputs!X163</f>
        <v>0</v>
      </c>
      <c r="Y230" s="62">
        <f>Inputs!Y163</f>
        <v>0</v>
      </c>
      <c r="Z230" s="62">
        <f>Inputs!Z163</f>
        <v>0</v>
      </c>
      <c r="AA230" s="62">
        <f>Inputs!AA163</f>
        <v>0</v>
      </c>
    </row>
    <row r="231" spans="1:27">
      <c r="D231" s="103" t="s">
        <v>87</v>
      </c>
      <c r="H231" s="62">
        <f>Inputs!H175</f>
        <v>0</v>
      </c>
      <c r="I231" s="62">
        <f>Inputs!I175</f>
        <v>0</v>
      </c>
      <c r="J231" s="62">
        <f>Inputs!J175</f>
        <v>0</v>
      </c>
      <c r="K231" s="62">
        <f>Inputs!K175</f>
        <v>0</v>
      </c>
      <c r="L231" s="62">
        <f>Inputs!L175</f>
        <v>0</v>
      </c>
      <c r="M231" s="62">
        <f>Inputs!M175</f>
        <v>0</v>
      </c>
      <c r="N231" s="62">
        <f>Inputs!N175</f>
        <v>0</v>
      </c>
      <c r="O231" s="62">
        <f>Inputs!O175</f>
        <v>0</v>
      </c>
      <c r="P231" s="62">
        <f>Inputs!P175</f>
        <v>0</v>
      </c>
      <c r="Q231" s="62">
        <f>Inputs!Q175</f>
        <v>0</v>
      </c>
      <c r="R231" s="62">
        <f>Inputs!R175</f>
        <v>0</v>
      </c>
      <c r="S231" s="62">
        <f>Inputs!S175</f>
        <v>0</v>
      </c>
      <c r="T231" s="62">
        <f>Inputs!T175</f>
        <v>0</v>
      </c>
      <c r="U231" s="62">
        <f>Inputs!U175</f>
        <v>0</v>
      </c>
      <c r="V231" s="62">
        <f>Inputs!V175</f>
        <v>0</v>
      </c>
      <c r="W231" s="62">
        <f>Inputs!W175</f>
        <v>0</v>
      </c>
      <c r="X231" s="62">
        <f>Inputs!X175</f>
        <v>0</v>
      </c>
      <c r="Y231" s="62">
        <f>Inputs!Y175</f>
        <v>0</v>
      </c>
      <c r="Z231" s="62">
        <f>Inputs!Z175</f>
        <v>0</v>
      </c>
      <c r="AA231" s="62">
        <f>Inputs!AA175</f>
        <v>0</v>
      </c>
    </row>
    <row r="232" spans="1:27">
      <c r="D232" s="103" t="s">
        <v>88</v>
      </c>
      <c r="G232" s="61">
        <f>Inputs!G127</f>
        <v>3278838</v>
      </c>
      <c r="H232" s="60">
        <f>H227+H228-H229+H230-H231</f>
        <v>2950954.2</v>
      </c>
      <c r="I232" s="60">
        <f t="shared" ref="I232:AA232" si="72">I227+I228-I229+I230-I231</f>
        <v>2623070.4000000004</v>
      </c>
      <c r="J232" s="60">
        <f t="shared" si="72"/>
        <v>2295186.6000000006</v>
      </c>
      <c r="K232" s="60">
        <f t="shared" si="72"/>
        <v>1967302.8000000005</v>
      </c>
      <c r="L232" s="60">
        <f t="shared" si="72"/>
        <v>1639419.0000000005</v>
      </c>
      <c r="M232" s="60">
        <f t="shared" si="72"/>
        <v>1311535.2000000004</v>
      </c>
      <c r="N232" s="60">
        <f t="shared" si="72"/>
        <v>983651.40000000037</v>
      </c>
      <c r="O232" s="60">
        <f t="shared" si="72"/>
        <v>655767.60000000033</v>
      </c>
      <c r="P232" s="60">
        <f t="shared" si="72"/>
        <v>327883.80000000034</v>
      </c>
      <c r="Q232" s="60">
        <f t="shared" si="72"/>
        <v>3.4924596548080444E-10</v>
      </c>
      <c r="R232" s="60">
        <f t="shared" si="72"/>
        <v>3.4924596548080444E-10</v>
      </c>
      <c r="S232" s="60">
        <f t="shared" si="72"/>
        <v>3.4924596548080444E-10</v>
      </c>
      <c r="T232" s="60">
        <f t="shared" si="72"/>
        <v>3.4924596548080444E-10</v>
      </c>
      <c r="U232" s="60">
        <f t="shared" si="72"/>
        <v>3.4924596548080444E-10</v>
      </c>
      <c r="V232" s="60">
        <f t="shared" si="72"/>
        <v>3.4924596548080444E-10</v>
      </c>
      <c r="W232" s="60">
        <f t="shared" si="72"/>
        <v>3.4924596548080444E-10</v>
      </c>
      <c r="X232" s="60">
        <f t="shared" si="72"/>
        <v>3.4924596548080444E-10</v>
      </c>
      <c r="Y232" s="60">
        <f t="shared" si="72"/>
        <v>3.4924596548080444E-10</v>
      </c>
      <c r="Z232" s="60">
        <f t="shared" si="72"/>
        <v>3.4924596548080444E-10</v>
      </c>
      <c r="AA232" s="60">
        <f t="shared" si="72"/>
        <v>3.4924596548080444E-10</v>
      </c>
    </row>
    <row r="233" spans="1:27">
      <c r="A233" s="9"/>
      <c r="D233" s="9"/>
    </row>
    <row r="234" spans="1:27">
      <c r="A234" s="9"/>
      <c r="D234" s="9"/>
    </row>
    <row r="235" spans="1:27">
      <c r="A235" s="9"/>
      <c r="B235" s="9">
        <f>MAX($A$7:B234)+0.1</f>
        <v>3.5000000000000004</v>
      </c>
      <c r="C235" s="9" t="s">
        <v>100</v>
      </c>
      <c r="D235" s="9"/>
    </row>
    <row r="236" spans="1:27">
      <c r="D236" s="102" t="s">
        <v>84</v>
      </c>
      <c r="H236" s="104">
        <f>G241</f>
        <v>2258661.3882231601</v>
      </c>
      <c r="I236" s="104">
        <f t="shared" ref="I236:AA236" si="73">H241</f>
        <v>2604662.9455322921</v>
      </c>
      <c r="J236" s="104">
        <f t="shared" si="73"/>
        <v>2696525.5115356678</v>
      </c>
      <c r="K236" s="104">
        <f t="shared" si="73"/>
        <v>2762969.6694162521</v>
      </c>
      <c r="L236" s="104">
        <f t="shared" si="73"/>
        <v>2799455.900125768</v>
      </c>
      <c r="M236" s="104">
        <f t="shared" si="73"/>
        <v>2802803.7689122134</v>
      </c>
      <c r="N236" s="104">
        <f t="shared" si="73"/>
        <v>2361974.2024609018</v>
      </c>
      <c r="O236" s="104">
        <f t="shared" si="73"/>
        <v>1921144.6360095902</v>
      </c>
      <c r="P236" s="104">
        <f t="shared" si="73"/>
        <v>1480315.0695582787</v>
      </c>
      <c r="Q236" s="104">
        <f t="shared" si="73"/>
        <v>1039485.5031069672</v>
      </c>
      <c r="R236" s="104">
        <f t="shared" si="73"/>
        <v>598655.93665565585</v>
      </c>
      <c r="S236" s="104">
        <f t="shared" si="73"/>
        <v>423125.65646218101</v>
      </c>
      <c r="T236" s="104">
        <f t="shared" si="73"/>
        <v>287898.17287098267</v>
      </c>
      <c r="U236" s="104">
        <f t="shared" si="73"/>
        <v>194627.30682422587</v>
      </c>
      <c r="V236" s="104">
        <f t="shared" si="73"/>
        <v>144646.24614117426</v>
      </c>
      <c r="W236" s="104">
        <f t="shared" si="73"/>
        <v>139082.92898189832</v>
      </c>
      <c r="X236" s="104">
        <f t="shared" si="73"/>
        <v>133519.61182262239</v>
      </c>
      <c r="Y236" s="104">
        <f t="shared" si="73"/>
        <v>127956.29466334646</v>
      </c>
      <c r="Z236" s="104">
        <f t="shared" si="73"/>
        <v>122392.97750407053</v>
      </c>
      <c r="AA236" s="104">
        <f t="shared" si="73"/>
        <v>116829.6603447946</v>
      </c>
    </row>
    <row r="237" spans="1:27">
      <c r="D237" s="102" t="s">
        <v>85</v>
      </c>
      <c r="G237" s="24"/>
      <c r="H237" s="62">
        <f>Inputs!H140</f>
        <v>616864.16072624456</v>
      </c>
      <c r="I237" s="62">
        <f>Inputs!I140</f>
        <v>403027.96602276491</v>
      </c>
      <c r="J237" s="62">
        <f>Inputs!J140</f>
        <v>419566.17544441501</v>
      </c>
      <c r="K237" s="62">
        <f>Inputs!K140</f>
        <v>432898.05363705184</v>
      </c>
      <c r="L237" s="62">
        <f>Inputs!L140</f>
        <v>444177.43523775687</v>
      </c>
      <c r="M237" s="62">
        <f>Inputs!M140</f>
        <v>0</v>
      </c>
      <c r="N237" s="62">
        <f>Inputs!N140</f>
        <v>0</v>
      </c>
      <c r="O237" s="62">
        <f>Inputs!O140</f>
        <v>0</v>
      </c>
      <c r="P237" s="62">
        <f>Inputs!P140</f>
        <v>0</v>
      </c>
      <c r="Q237" s="62">
        <f>Inputs!Q140</f>
        <v>0</v>
      </c>
      <c r="R237" s="62">
        <f>Inputs!R140</f>
        <v>0</v>
      </c>
      <c r="S237" s="62">
        <f>Inputs!S140</f>
        <v>0</v>
      </c>
      <c r="T237" s="62">
        <f>Inputs!T140</f>
        <v>0</v>
      </c>
      <c r="U237" s="62">
        <f>Inputs!U140</f>
        <v>0</v>
      </c>
      <c r="V237" s="62">
        <f>Inputs!V140</f>
        <v>0</v>
      </c>
      <c r="W237" s="62">
        <f>Inputs!W140</f>
        <v>0</v>
      </c>
      <c r="X237" s="62">
        <f>Inputs!X140</f>
        <v>0</v>
      </c>
      <c r="Y237" s="62">
        <f>Inputs!Y140</f>
        <v>0</v>
      </c>
      <c r="Z237" s="62">
        <f>Inputs!Z140</f>
        <v>0</v>
      </c>
      <c r="AA237" s="62">
        <f>Inputs!AA140</f>
        <v>0</v>
      </c>
    </row>
    <row r="238" spans="1:27">
      <c r="D238" s="103" t="s">
        <v>86</v>
      </c>
      <c r="G238" s="103"/>
      <c r="H238" s="62">
        <f>Inputs!H152</f>
        <v>270862.60341711261</v>
      </c>
      <c r="I238" s="62">
        <f>Inputs!I152</f>
        <v>311165.40001938911</v>
      </c>
      <c r="J238" s="62">
        <f>Inputs!J152</f>
        <v>353122.0175638306</v>
      </c>
      <c r="K238" s="62">
        <f>Inputs!K152</f>
        <v>396411.82292753586</v>
      </c>
      <c r="L238" s="62">
        <f>Inputs!L152</f>
        <v>440829.56645131146</v>
      </c>
      <c r="M238" s="62">
        <f>Inputs!M152</f>
        <v>440829.56645131146</v>
      </c>
      <c r="N238" s="62">
        <f>Inputs!N152</f>
        <v>440829.56645131146</v>
      </c>
      <c r="O238" s="62">
        <f>Inputs!O152</f>
        <v>440829.56645131146</v>
      </c>
      <c r="P238" s="62">
        <f>Inputs!P152</f>
        <v>440829.56645131146</v>
      </c>
      <c r="Q238" s="62">
        <f>Inputs!Q152</f>
        <v>440829.56645131134</v>
      </c>
      <c r="R238" s="62">
        <f>Inputs!R152</f>
        <v>175530.28019347481</v>
      </c>
      <c r="S238" s="62">
        <f>Inputs!S152</f>
        <v>135227.48359119831</v>
      </c>
      <c r="T238" s="62">
        <f>Inputs!T152</f>
        <v>93270.866046756797</v>
      </c>
      <c r="U238" s="62">
        <f>Inputs!U152</f>
        <v>49981.060683051619</v>
      </c>
      <c r="V238" s="62">
        <f>Inputs!V152</f>
        <v>5563.3171592759336</v>
      </c>
      <c r="W238" s="62">
        <f>Inputs!W152</f>
        <v>5563.3171592759336</v>
      </c>
      <c r="X238" s="62">
        <f>Inputs!X152</f>
        <v>5563.3171592759336</v>
      </c>
      <c r="Y238" s="62">
        <f>Inputs!Y152</f>
        <v>5563.3171592759336</v>
      </c>
      <c r="Z238" s="62">
        <f>Inputs!Z152</f>
        <v>5563.3171592759336</v>
      </c>
      <c r="AA238" s="62">
        <f>Inputs!AA152</f>
        <v>5563.3171592759336</v>
      </c>
    </row>
    <row r="239" spans="1:27">
      <c r="D239" s="103" t="s">
        <v>21</v>
      </c>
      <c r="H239" s="62">
        <f>Inputs!H164</f>
        <v>0</v>
      </c>
      <c r="I239" s="62">
        <f>Inputs!I164</f>
        <v>0</v>
      </c>
      <c r="J239" s="62">
        <f>Inputs!J164</f>
        <v>0</v>
      </c>
      <c r="K239" s="62">
        <f>Inputs!K164</f>
        <v>0</v>
      </c>
      <c r="L239" s="62">
        <f>Inputs!L164</f>
        <v>0</v>
      </c>
      <c r="M239" s="62">
        <f>Inputs!M164</f>
        <v>0</v>
      </c>
      <c r="N239" s="62">
        <f>Inputs!N164</f>
        <v>0</v>
      </c>
      <c r="O239" s="62">
        <f>Inputs!O164</f>
        <v>0</v>
      </c>
      <c r="P239" s="62">
        <f>Inputs!P164</f>
        <v>0</v>
      </c>
      <c r="Q239" s="62">
        <f>Inputs!Q164</f>
        <v>0</v>
      </c>
      <c r="R239" s="62">
        <f>Inputs!R164</f>
        <v>0</v>
      </c>
      <c r="S239" s="62">
        <f>Inputs!S164</f>
        <v>0</v>
      </c>
      <c r="T239" s="62">
        <f>Inputs!T164</f>
        <v>0</v>
      </c>
      <c r="U239" s="62">
        <f>Inputs!U164</f>
        <v>0</v>
      </c>
      <c r="V239" s="62">
        <f>Inputs!V164</f>
        <v>0</v>
      </c>
      <c r="W239" s="62">
        <f>Inputs!W164</f>
        <v>0</v>
      </c>
      <c r="X239" s="62">
        <f>Inputs!X164</f>
        <v>0</v>
      </c>
      <c r="Y239" s="62">
        <f>Inputs!Y164</f>
        <v>0</v>
      </c>
      <c r="Z239" s="62">
        <f>Inputs!Z164</f>
        <v>0</v>
      </c>
      <c r="AA239" s="62">
        <f>Inputs!AA164</f>
        <v>0</v>
      </c>
    </row>
    <row r="240" spans="1:27">
      <c r="D240" s="103" t="s">
        <v>87</v>
      </c>
      <c r="H240" s="62">
        <f>Inputs!H176</f>
        <v>0</v>
      </c>
      <c r="I240" s="62">
        <f>Inputs!I176</f>
        <v>0</v>
      </c>
      <c r="J240" s="62">
        <f>Inputs!J176</f>
        <v>0</v>
      </c>
      <c r="K240" s="62">
        <f>Inputs!K176</f>
        <v>0</v>
      </c>
      <c r="L240" s="62">
        <f>Inputs!L176</f>
        <v>0</v>
      </c>
      <c r="M240" s="62">
        <f>Inputs!M176</f>
        <v>0</v>
      </c>
      <c r="N240" s="62">
        <f>Inputs!N176</f>
        <v>0</v>
      </c>
      <c r="O240" s="62">
        <f>Inputs!O176</f>
        <v>0</v>
      </c>
      <c r="P240" s="62">
        <f>Inputs!P176</f>
        <v>0</v>
      </c>
      <c r="Q240" s="62">
        <f>Inputs!Q176</f>
        <v>0</v>
      </c>
      <c r="R240" s="62">
        <f>Inputs!R176</f>
        <v>0</v>
      </c>
      <c r="S240" s="62">
        <f>Inputs!S176</f>
        <v>0</v>
      </c>
      <c r="T240" s="62">
        <f>Inputs!T176</f>
        <v>0</v>
      </c>
      <c r="U240" s="62">
        <f>Inputs!U176</f>
        <v>0</v>
      </c>
      <c r="V240" s="62">
        <f>Inputs!V176</f>
        <v>0</v>
      </c>
      <c r="W240" s="62">
        <f>Inputs!W176</f>
        <v>0</v>
      </c>
      <c r="X240" s="62">
        <f>Inputs!X176</f>
        <v>0</v>
      </c>
      <c r="Y240" s="62">
        <f>Inputs!Y176</f>
        <v>0</v>
      </c>
      <c r="Z240" s="62">
        <f>Inputs!Z176</f>
        <v>0</v>
      </c>
      <c r="AA240" s="62">
        <f>Inputs!AA176</f>
        <v>0</v>
      </c>
    </row>
    <row r="241" spans="1:27">
      <c r="D241" s="103" t="s">
        <v>88</v>
      </c>
      <c r="G241" s="61">
        <f>Inputs!G128</f>
        <v>2258661.3882231601</v>
      </c>
      <c r="H241" s="60">
        <f>H236+H237-H238+H239-H240</f>
        <v>2604662.9455322921</v>
      </c>
      <c r="I241" s="60">
        <f t="shared" ref="I241:AA241" si="74">I236+I237-I238+I239-I240</f>
        <v>2696525.5115356678</v>
      </c>
      <c r="J241" s="60">
        <f t="shared" si="74"/>
        <v>2762969.6694162521</v>
      </c>
      <c r="K241" s="60">
        <f t="shared" si="74"/>
        <v>2799455.900125768</v>
      </c>
      <c r="L241" s="60">
        <f t="shared" si="74"/>
        <v>2802803.7689122134</v>
      </c>
      <c r="M241" s="60">
        <f t="shared" si="74"/>
        <v>2361974.2024609018</v>
      </c>
      <c r="N241" s="60">
        <f t="shared" si="74"/>
        <v>1921144.6360095902</v>
      </c>
      <c r="O241" s="60">
        <f t="shared" si="74"/>
        <v>1480315.0695582787</v>
      </c>
      <c r="P241" s="60">
        <f t="shared" si="74"/>
        <v>1039485.5031069672</v>
      </c>
      <c r="Q241" s="60">
        <f t="shared" si="74"/>
        <v>598655.93665565585</v>
      </c>
      <c r="R241" s="60">
        <f t="shared" si="74"/>
        <v>423125.65646218101</v>
      </c>
      <c r="S241" s="60">
        <f t="shared" si="74"/>
        <v>287898.17287098267</v>
      </c>
      <c r="T241" s="60">
        <f t="shared" si="74"/>
        <v>194627.30682422587</v>
      </c>
      <c r="U241" s="60">
        <f t="shared" si="74"/>
        <v>144646.24614117426</v>
      </c>
      <c r="V241" s="60">
        <f t="shared" si="74"/>
        <v>139082.92898189832</v>
      </c>
      <c r="W241" s="60">
        <f t="shared" si="74"/>
        <v>133519.61182262239</v>
      </c>
      <c r="X241" s="60">
        <f t="shared" si="74"/>
        <v>127956.29466334646</v>
      </c>
      <c r="Y241" s="60">
        <f t="shared" si="74"/>
        <v>122392.97750407053</v>
      </c>
      <c r="Z241" s="60">
        <f t="shared" si="74"/>
        <v>116829.6603447946</v>
      </c>
      <c r="AA241" s="60">
        <f t="shared" si="74"/>
        <v>111266.34318551866</v>
      </c>
    </row>
    <row r="242" spans="1:27">
      <c r="A242" s="9"/>
      <c r="D242" s="9"/>
    </row>
    <row r="243" spans="1:27">
      <c r="A243" s="9"/>
      <c r="D243" s="9"/>
    </row>
    <row r="244" spans="1:27">
      <c r="A244" s="9"/>
      <c r="B244" s="9">
        <f>MAX($A$7:B236)+0.1</f>
        <v>3.6000000000000005</v>
      </c>
      <c r="C244" s="9" t="s">
        <v>101</v>
      </c>
      <c r="D244" s="9"/>
    </row>
    <row r="245" spans="1:27">
      <c r="D245" s="102" t="s">
        <v>84</v>
      </c>
      <c r="H245" s="104">
        <f>G250</f>
        <v>95048211.352828562</v>
      </c>
      <c r="I245" s="104">
        <f t="shared" ref="I245:AA245" si="75">H250</f>
        <v>124178793.34394582</v>
      </c>
      <c r="J245" s="104">
        <f t="shared" si="75"/>
        <v>133264560.066533</v>
      </c>
      <c r="K245" s="104">
        <f t="shared" si="75"/>
        <v>137615783.54462108</v>
      </c>
      <c r="L245" s="104">
        <f t="shared" si="75"/>
        <v>141505376.56897557</v>
      </c>
      <c r="M245" s="104">
        <f t="shared" si="75"/>
        <v>146771187.38005707</v>
      </c>
      <c r="N245" s="104">
        <f t="shared" si="75"/>
        <v>145649263.32477498</v>
      </c>
      <c r="O245" s="104">
        <f t="shared" si="75"/>
        <v>144501872.96810293</v>
      </c>
      <c r="P245" s="104">
        <f t="shared" si="75"/>
        <v>143325811.60956585</v>
      </c>
      <c r="Q245" s="104">
        <f t="shared" si="75"/>
        <v>142120364.08104885</v>
      </c>
      <c r="R245" s="104">
        <f t="shared" si="75"/>
        <v>140884796.37126869</v>
      </c>
      <c r="S245" s="104">
        <f t="shared" si="75"/>
        <v>139627994.39513162</v>
      </c>
      <c r="T245" s="104">
        <f t="shared" si="75"/>
        <v>138381076.94568211</v>
      </c>
      <c r="U245" s="104">
        <f t="shared" si="75"/>
        <v>137121506.42141843</v>
      </c>
      <c r="V245" s="104">
        <f t="shared" si="75"/>
        <v>135842171.86773264</v>
      </c>
      <c r="W245" s="104">
        <f t="shared" si="75"/>
        <v>134538293.05457801</v>
      </c>
      <c r="X245" s="104">
        <f t="shared" si="75"/>
        <v>133202010.60412796</v>
      </c>
      <c r="Y245" s="104">
        <f t="shared" si="75"/>
        <v>131832340.4185809</v>
      </c>
      <c r="Z245" s="104">
        <f t="shared" si="75"/>
        <v>130428448.7621032</v>
      </c>
      <c r="AA245" s="104">
        <f t="shared" si="75"/>
        <v>128989481.03889637</v>
      </c>
    </row>
    <row r="246" spans="1:27">
      <c r="D246" s="102" t="s">
        <v>85</v>
      </c>
      <c r="G246" s="24"/>
      <c r="H246" s="62">
        <f>Inputs!H141</f>
        <v>30876469.399999999</v>
      </c>
      <c r="I246" s="62">
        <f>Inputs!I141</f>
        <v>10657708.295799997</v>
      </c>
      <c r="J246" s="62">
        <f>Inputs!J141</f>
        <v>5922370.4331083978</v>
      </c>
      <c r="K246" s="62">
        <f>Inputs!K141</f>
        <v>5546213.9125593249</v>
      </c>
      <c r="L246" s="62">
        <f>Inputs!L141</f>
        <v>7061324.6258512298</v>
      </c>
      <c r="M246" s="62">
        <f>Inputs!M141</f>
        <v>0</v>
      </c>
      <c r="N246" s="62">
        <f>Inputs!N141</f>
        <v>0</v>
      </c>
      <c r="O246" s="62">
        <f>Inputs!O141</f>
        <v>0</v>
      </c>
      <c r="P246" s="62">
        <f>Inputs!P141</f>
        <v>0</v>
      </c>
      <c r="Q246" s="62">
        <f>Inputs!Q141</f>
        <v>0</v>
      </c>
      <c r="R246" s="62">
        <f>Inputs!R141</f>
        <v>0</v>
      </c>
      <c r="S246" s="62">
        <f>Inputs!S141</f>
        <v>0</v>
      </c>
      <c r="T246" s="62">
        <f>Inputs!T141</f>
        <v>0</v>
      </c>
      <c r="U246" s="62">
        <f>Inputs!U141</f>
        <v>0</v>
      </c>
      <c r="V246" s="62">
        <f>Inputs!V141</f>
        <v>0</v>
      </c>
      <c r="W246" s="62">
        <f>Inputs!W141</f>
        <v>0</v>
      </c>
      <c r="X246" s="62">
        <f>Inputs!X141</f>
        <v>0</v>
      </c>
      <c r="Y246" s="62">
        <f>Inputs!Y141</f>
        <v>0</v>
      </c>
      <c r="Z246" s="62">
        <f>Inputs!Z141</f>
        <v>0</v>
      </c>
      <c r="AA246" s="62">
        <f>Inputs!AA141</f>
        <v>0</v>
      </c>
    </row>
    <row r="247" spans="1:27">
      <c r="D247" s="103" t="s">
        <v>86</v>
      </c>
      <c r="G247" s="103"/>
      <c r="H247" s="62">
        <f>Inputs!H153</f>
        <v>3741899.8472921494</v>
      </c>
      <c r="I247" s="62">
        <f>Inputs!I153</f>
        <v>4090674.7483466235</v>
      </c>
      <c r="J247" s="62">
        <f>Inputs!J153</f>
        <v>4280766.7914201664</v>
      </c>
      <c r="K247" s="62">
        <f>Inputs!K153</f>
        <v>4455212.2148591727</v>
      </c>
      <c r="L247" s="62">
        <f>Inputs!L153</f>
        <v>4672263.5018865326</v>
      </c>
      <c r="M247" s="62">
        <f>Inputs!M153</f>
        <v>4672263.5018865326</v>
      </c>
      <c r="N247" s="62">
        <f>Inputs!N153</f>
        <v>4672263.5018865326</v>
      </c>
      <c r="O247" s="62">
        <f>Inputs!O153</f>
        <v>4672263.5018865326</v>
      </c>
      <c r="P247" s="62">
        <f>Inputs!P153</f>
        <v>4672263.5018865326</v>
      </c>
      <c r="Q247" s="62">
        <f>Inputs!Q153</f>
        <v>4672263.5018865326</v>
      </c>
      <c r="R247" s="62">
        <f>Inputs!R153</f>
        <v>4662625.2618865333</v>
      </c>
      <c r="S247" s="62">
        <f>Inputs!S153</f>
        <v>4621573.9353065323</v>
      </c>
      <c r="T247" s="62">
        <f>Inputs!T153</f>
        <v>4604076.3129356932</v>
      </c>
      <c r="U247" s="62">
        <f>Inputs!U153</f>
        <v>4592796.5409202594</v>
      </c>
      <c r="V247" s="62">
        <f>Inputs!V153</f>
        <v>4585651.3378232699</v>
      </c>
      <c r="W247" s="62">
        <f>Inputs!W153</f>
        <v>4585651.3378232699</v>
      </c>
      <c r="X247" s="62">
        <f>Inputs!X153</f>
        <v>4585651.3378232699</v>
      </c>
      <c r="Y247" s="62">
        <f>Inputs!Y153</f>
        <v>4585651.3378232699</v>
      </c>
      <c r="Z247" s="62">
        <f>Inputs!Z153</f>
        <v>4585651.3378232699</v>
      </c>
      <c r="AA247" s="62">
        <f>Inputs!AA153</f>
        <v>4585651.3378232699</v>
      </c>
    </row>
    <row r="248" spans="1:27">
      <c r="D248" s="103" t="s">
        <v>21</v>
      </c>
      <c r="H248" s="62">
        <f>Inputs!H165</f>
        <v>1996012.4384093999</v>
      </c>
      <c r="I248" s="62">
        <f>Inputs!I165</f>
        <v>2607754.6602228624</v>
      </c>
      <c r="J248" s="62">
        <f>Inputs!J165</f>
        <v>2798555.7613971932</v>
      </c>
      <c r="K248" s="62">
        <f>Inputs!K165</f>
        <v>2889931.4544370431</v>
      </c>
      <c r="L248" s="62">
        <f>Inputs!L165</f>
        <v>2971612.907948487</v>
      </c>
      <c r="M248" s="62">
        <f>Inputs!M165</f>
        <v>3669279.6845014277</v>
      </c>
      <c r="N248" s="62">
        <f>Inputs!N165</f>
        <v>3641231.5831193761</v>
      </c>
      <c r="O248" s="62">
        <f>Inputs!O165</f>
        <v>3612546.8242025748</v>
      </c>
      <c r="P248" s="62">
        <f>Inputs!P165</f>
        <v>3583145.2902391488</v>
      </c>
      <c r="Q248" s="62">
        <f>Inputs!Q165</f>
        <v>3553009.1020262241</v>
      </c>
      <c r="R248" s="62">
        <f>Inputs!R165</f>
        <v>3522119.9092817204</v>
      </c>
      <c r="S248" s="62">
        <f>Inputs!S165</f>
        <v>3490699.8598782937</v>
      </c>
      <c r="T248" s="62">
        <f>Inputs!T165</f>
        <v>3459526.9236420551</v>
      </c>
      <c r="U248" s="62">
        <f>Inputs!U165</f>
        <v>3428037.6605354631</v>
      </c>
      <c r="V248" s="62">
        <f>Inputs!V165</f>
        <v>3396054.2966933185</v>
      </c>
      <c r="W248" s="62">
        <f>Inputs!W165</f>
        <v>3363457.3263644525</v>
      </c>
      <c r="X248" s="62">
        <f>Inputs!X165</f>
        <v>3330050.2651032014</v>
      </c>
      <c r="Y248" s="62">
        <f>Inputs!Y165</f>
        <v>3295808.5104645249</v>
      </c>
      <c r="Z248" s="62">
        <f>Inputs!Z165</f>
        <v>3260711.219052583</v>
      </c>
      <c r="AA248" s="62">
        <f>Inputs!AA165</f>
        <v>3224737.025972412</v>
      </c>
    </row>
    <row r="249" spans="1:27">
      <c r="D249" s="103" t="s">
        <v>87</v>
      </c>
      <c r="H249" s="62">
        <f>Inputs!H177</f>
        <v>0</v>
      </c>
      <c r="I249" s="62">
        <f>Inputs!I177</f>
        <v>89021.485089030131</v>
      </c>
      <c r="J249" s="62">
        <f>Inputs!J177</f>
        <v>88935.924997327864</v>
      </c>
      <c r="K249" s="62">
        <f>Inputs!K177</f>
        <v>91340.127782717915</v>
      </c>
      <c r="L249" s="62">
        <f>Inputs!L177</f>
        <v>94863.220831679064</v>
      </c>
      <c r="M249" s="62">
        <f>Inputs!M177</f>
        <v>118940.23789697164</v>
      </c>
      <c r="N249" s="62">
        <f>Inputs!N177</f>
        <v>116358.43790486331</v>
      </c>
      <c r="O249" s="62">
        <f>Inputs!O177</f>
        <v>116344.6808530875</v>
      </c>
      <c r="P249" s="62">
        <f>Inputs!P177</f>
        <v>116329.31686961067</v>
      </c>
      <c r="Q249" s="62">
        <f>Inputs!Q177</f>
        <v>116313.30991983981</v>
      </c>
      <c r="R249" s="62">
        <f>Inputs!R177</f>
        <v>116296.62353225908</v>
      </c>
      <c r="S249" s="62">
        <f>Inputs!S177</f>
        <v>116043.37402130192</v>
      </c>
      <c r="T249" s="62">
        <f>Inputs!T177</f>
        <v>115021.13497005218</v>
      </c>
      <c r="U249" s="62">
        <f>Inputs!U177</f>
        <v>114575.67330098253</v>
      </c>
      <c r="V249" s="62">
        <f>Inputs!V177</f>
        <v>114281.77202468747</v>
      </c>
      <c r="W249" s="62">
        <f>Inputs!W177</f>
        <v>114088.43899122925</v>
      </c>
      <c r="X249" s="62">
        <f>Inputs!X177</f>
        <v>114069.11282699354</v>
      </c>
      <c r="Y249" s="62">
        <f>Inputs!Y177</f>
        <v>114048.82911895444</v>
      </c>
      <c r="Z249" s="62">
        <f>Inputs!Z177</f>
        <v>114027.60443615018</v>
      </c>
      <c r="AA249" s="62">
        <f>Inputs!AA177</f>
        <v>114005.37864612653</v>
      </c>
    </row>
    <row r="250" spans="1:27">
      <c r="D250" s="103" t="s">
        <v>88</v>
      </c>
      <c r="G250" s="61">
        <f>Inputs!G129</f>
        <v>95048211.352828562</v>
      </c>
      <c r="H250" s="60">
        <f>H245+H246-H247+H248-H249</f>
        <v>124178793.34394582</v>
      </c>
      <c r="I250" s="60">
        <f t="shared" ref="I250:AA250" si="76">I245+I246-I247+I248-I249</f>
        <v>133264560.066533</v>
      </c>
      <c r="J250" s="60">
        <f t="shared" si="76"/>
        <v>137615783.54462108</v>
      </c>
      <c r="K250" s="60">
        <f t="shared" si="76"/>
        <v>141505376.56897557</v>
      </c>
      <c r="L250" s="60">
        <f t="shared" si="76"/>
        <v>146771187.38005707</v>
      </c>
      <c r="M250" s="60">
        <f t="shared" si="76"/>
        <v>145649263.32477498</v>
      </c>
      <c r="N250" s="60">
        <f t="shared" si="76"/>
        <v>144501872.96810293</v>
      </c>
      <c r="O250" s="60">
        <f t="shared" si="76"/>
        <v>143325811.60956585</v>
      </c>
      <c r="P250" s="60">
        <f t="shared" si="76"/>
        <v>142120364.08104885</v>
      </c>
      <c r="Q250" s="60">
        <f t="shared" si="76"/>
        <v>140884796.37126869</v>
      </c>
      <c r="R250" s="60">
        <f t="shared" si="76"/>
        <v>139627994.39513162</v>
      </c>
      <c r="S250" s="60">
        <f t="shared" si="76"/>
        <v>138381076.94568211</v>
      </c>
      <c r="T250" s="60">
        <f t="shared" si="76"/>
        <v>137121506.42141843</v>
      </c>
      <c r="U250" s="60">
        <f t="shared" si="76"/>
        <v>135842171.86773264</v>
      </c>
      <c r="V250" s="60">
        <f t="shared" si="76"/>
        <v>134538293.05457801</v>
      </c>
      <c r="W250" s="60">
        <f t="shared" si="76"/>
        <v>133202010.60412796</v>
      </c>
      <c r="X250" s="60">
        <f t="shared" si="76"/>
        <v>131832340.4185809</v>
      </c>
      <c r="Y250" s="60">
        <f t="shared" si="76"/>
        <v>130428448.7621032</v>
      </c>
      <c r="Z250" s="60">
        <f t="shared" si="76"/>
        <v>128989481.03889637</v>
      </c>
      <c r="AA250" s="60">
        <f t="shared" si="76"/>
        <v>127514561.34839939</v>
      </c>
    </row>
    <row r="251" spans="1:27">
      <c r="D251" s="103"/>
      <c r="G251" s="40"/>
      <c r="H251" s="104"/>
      <c r="I251" s="104"/>
      <c r="J251" s="104"/>
      <c r="K251" s="104"/>
      <c r="L251" s="104"/>
      <c r="M251" s="104"/>
      <c r="N251" s="104"/>
      <c r="O251" s="104"/>
      <c r="P251" s="104"/>
      <c r="Q251" s="104"/>
      <c r="R251" s="104"/>
      <c r="S251" s="104"/>
      <c r="T251" s="104"/>
      <c r="U251" s="104"/>
      <c r="V251" s="104"/>
      <c r="W251" s="104"/>
      <c r="X251" s="104"/>
      <c r="Y251" s="104"/>
      <c r="Z251" s="104"/>
      <c r="AA251" s="104"/>
    </row>
    <row r="252" spans="1:27">
      <c r="D252" s="103"/>
      <c r="G252" s="40"/>
      <c r="H252" s="104"/>
      <c r="I252" s="104"/>
      <c r="J252" s="104"/>
      <c r="K252" s="104"/>
      <c r="L252" s="104"/>
      <c r="M252" s="104"/>
      <c r="N252" s="104"/>
      <c r="O252" s="104"/>
      <c r="P252" s="104"/>
      <c r="Q252" s="104"/>
      <c r="R252" s="104"/>
      <c r="S252" s="104"/>
      <c r="T252" s="104"/>
      <c r="U252" s="104"/>
      <c r="V252" s="104"/>
      <c r="W252" s="104"/>
      <c r="X252" s="104"/>
      <c r="Y252" s="104"/>
      <c r="Z252" s="104"/>
      <c r="AA252" s="104"/>
    </row>
    <row r="253" spans="1:27">
      <c r="A253" s="9"/>
      <c r="B253" s="9">
        <f>MAX($A$7:B245)+0.1</f>
        <v>3.7000000000000006</v>
      </c>
      <c r="C253" s="9" t="s">
        <v>102</v>
      </c>
      <c r="D253" s="9"/>
    </row>
    <row r="254" spans="1:27">
      <c r="D254" s="102" t="s">
        <v>84</v>
      </c>
      <c r="H254" s="104">
        <f>G259</f>
        <v>8098451.6963170934</v>
      </c>
      <c r="I254" s="104">
        <f t="shared" ref="I254:AA254" si="77">H259</f>
        <v>7774046.5524357622</v>
      </c>
      <c r="J254" s="104">
        <f t="shared" si="77"/>
        <v>7251538.9820628455</v>
      </c>
      <c r="K254" s="104">
        <f t="shared" si="77"/>
        <v>6652740.1579441605</v>
      </c>
      <c r="L254" s="104">
        <f t="shared" si="77"/>
        <v>6039441.3799851611</v>
      </c>
      <c r="M254" s="104">
        <f t="shared" si="77"/>
        <v>5542373.4868777096</v>
      </c>
      <c r="N254" s="104">
        <f t="shared" si="77"/>
        <v>4802951.9114026763</v>
      </c>
      <c r="O254" s="104">
        <f t="shared" si="77"/>
        <v>4046612.8186480007</v>
      </c>
      <c r="P254" s="104">
        <f t="shared" si="77"/>
        <v>3271667.550356918</v>
      </c>
      <c r="Q254" s="104">
        <f t="shared" si="77"/>
        <v>2477790.7257903595</v>
      </c>
      <c r="R254" s="104">
        <f t="shared" si="77"/>
        <v>1664767.2577596414</v>
      </c>
      <c r="S254" s="104">
        <f t="shared" si="77"/>
        <v>1645808.4284278243</v>
      </c>
      <c r="T254" s="104">
        <f t="shared" si="77"/>
        <v>1651925.819632001</v>
      </c>
      <c r="U254" s="104">
        <f t="shared" si="77"/>
        <v>1661491.0212728435</v>
      </c>
      <c r="V254" s="104">
        <f t="shared" si="77"/>
        <v>1674527.426114931</v>
      </c>
      <c r="W254" s="104">
        <f t="shared" si="77"/>
        <v>1704094.2720132028</v>
      </c>
      <c r="X254" s="104">
        <f t="shared" si="77"/>
        <v>1734765.8376164092</v>
      </c>
      <c r="Y254" s="104">
        <f t="shared" si="77"/>
        <v>1766204.1514851165</v>
      </c>
      <c r="Z254" s="104">
        <f t="shared" si="77"/>
        <v>1798428.4054978946</v>
      </c>
      <c r="AA254" s="104">
        <f t="shared" si="77"/>
        <v>1831458.2483533663</v>
      </c>
    </row>
    <row r="255" spans="1:27">
      <c r="D255" s="102" t="s">
        <v>85</v>
      </c>
      <c r="G255" s="24"/>
      <c r="H255" s="62">
        <f>Inputs!H142</f>
        <v>368989.48576724424</v>
      </c>
      <c r="I255" s="62">
        <f>Inputs!I142</f>
        <v>207568.57122499467</v>
      </c>
      <c r="J255" s="62">
        <f>Inputs!J142</f>
        <v>147272.06741784452</v>
      </c>
      <c r="K255" s="62">
        <f>Inputs!K142</f>
        <v>150778.48312829109</v>
      </c>
      <c r="L255" s="62">
        <f>Inputs!L142</f>
        <v>283628.89217530756</v>
      </c>
      <c r="M255" s="62">
        <f>Inputs!M142</f>
        <v>0</v>
      </c>
      <c r="N255" s="62">
        <f>Inputs!N142</f>
        <v>0</v>
      </c>
      <c r="O255" s="62">
        <f>Inputs!O142</f>
        <v>0</v>
      </c>
      <c r="P255" s="62">
        <f>Inputs!P142</f>
        <v>0</v>
      </c>
      <c r="Q255" s="62">
        <f>Inputs!Q142</f>
        <v>0</v>
      </c>
      <c r="R255" s="62">
        <f>Inputs!R142</f>
        <v>0</v>
      </c>
      <c r="S255" s="62">
        <f>Inputs!S142</f>
        <v>0</v>
      </c>
      <c r="T255" s="62">
        <f>Inputs!T142</f>
        <v>0</v>
      </c>
      <c r="U255" s="62">
        <f>Inputs!U142</f>
        <v>0</v>
      </c>
      <c r="V255" s="62">
        <f>Inputs!V142</f>
        <v>0</v>
      </c>
      <c r="W255" s="62">
        <f>Inputs!W142</f>
        <v>0</v>
      </c>
      <c r="X255" s="62">
        <f>Inputs!X142</f>
        <v>0</v>
      </c>
      <c r="Y255" s="62">
        <f>Inputs!Y142</f>
        <v>0</v>
      </c>
      <c r="Z255" s="62">
        <f>Inputs!Z142</f>
        <v>0</v>
      </c>
      <c r="AA255" s="62">
        <f>Inputs!AA142</f>
        <v>0</v>
      </c>
    </row>
    <row r="256" spans="1:27">
      <c r="D256" s="103" t="s">
        <v>86</v>
      </c>
      <c r="G256" s="103"/>
      <c r="H256" s="62">
        <f>Inputs!H154</f>
        <v>863462.11527123419</v>
      </c>
      <c r="I256" s="62">
        <f>Inputs!I154</f>
        <v>875131.45657157921</v>
      </c>
      <c r="J256" s="62">
        <f>Inputs!J154</f>
        <v>880552.9776758193</v>
      </c>
      <c r="K256" s="62">
        <f>Inputs!K154</f>
        <v>886096.62476914166</v>
      </c>
      <c r="L256" s="62">
        <f>Inputs!L154</f>
        <v>889829.59486989025</v>
      </c>
      <c r="M256" s="62">
        <f>Inputs!M154</f>
        <v>856533.42779562401</v>
      </c>
      <c r="N256" s="62">
        <f>Inputs!N154</f>
        <v>856533.42779562401</v>
      </c>
      <c r="O256" s="62">
        <f>Inputs!O154</f>
        <v>856533.42779562401</v>
      </c>
      <c r="P256" s="62">
        <f>Inputs!P154</f>
        <v>856533.42779562401</v>
      </c>
      <c r="Q256" s="62">
        <f>Inputs!Q154</f>
        <v>856533.4277956225</v>
      </c>
      <c r="R256" s="62">
        <f>Inputs!R154</f>
        <v>43422.260698025173</v>
      </c>
      <c r="S256" s="62">
        <f>Inputs!S154</f>
        <v>34024.798353218932</v>
      </c>
      <c r="T256" s="62">
        <f>Inputs!T154</f>
        <v>30929.698658365014</v>
      </c>
      <c r="U256" s="62">
        <f>Inputs!U154</f>
        <v>27769.601869919159</v>
      </c>
      <c r="V256" s="62">
        <f>Inputs!V154</f>
        <v>11637.307764903062</v>
      </c>
      <c r="W256" s="62">
        <f>Inputs!W154</f>
        <v>11637.307764903062</v>
      </c>
      <c r="X256" s="62">
        <f>Inputs!X154</f>
        <v>11637.307764903062</v>
      </c>
      <c r="Y256" s="62">
        <f>Inputs!Y154</f>
        <v>11637.307764903062</v>
      </c>
      <c r="Z256" s="62">
        <f>Inputs!Z154</f>
        <v>11637.307764903062</v>
      </c>
      <c r="AA256" s="62">
        <f>Inputs!AA154</f>
        <v>11637.307764903062</v>
      </c>
    </row>
    <row r="257" spans="1:27">
      <c r="D257" s="103" t="s">
        <v>21</v>
      </c>
      <c r="H257" s="62">
        <f>Inputs!H166</f>
        <v>170067.48562265898</v>
      </c>
      <c r="I257" s="62">
        <f>Inputs!I166</f>
        <v>163254.97760115104</v>
      </c>
      <c r="J257" s="62">
        <f>Inputs!J166</f>
        <v>152282.31862331973</v>
      </c>
      <c r="K257" s="62">
        <f>Inputs!K166</f>
        <v>139707.54331682736</v>
      </c>
      <c r="L257" s="62">
        <f>Inputs!L166</f>
        <v>126828.26897968839</v>
      </c>
      <c r="M257" s="62">
        <f>Inputs!M166</f>
        <v>138559.33717194275</v>
      </c>
      <c r="N257" s="62">
        <f>Inputs!N166</f>
        <v>120073.79778506693</v>
      </c>
      <c r="O257" s="62">
        <f>Inputs!O166</f>
        <v>101165.32046620002</v>
      </c>
      <c r="P257" s="62">
        <f>Inputs!P166</f>
        <v>81791.688758922945</v>
      </c>
      <c r="Q257" s="62">
        <f>Inputs!Q166</f>
        <v>61944.768144758978</v>
      </c>
      <c r="R257" s="62">
        <f>Inputs!R166</f>
        <v>41619.18144399103</v>
      </c>
      <c r="S257" s="62">
        <f>Inputs!S166</f>
        <v>41145.210710695595</v>
      </c>
      <c r="T257" s="62">
        <f>Inputs!T166</f>
        <v>41298.145490800009</v>
      </c>
      <c r="U257" s="62">
        <f>Inputs!U166</f>
        <v>41537.275531821077</v>
      </c>
      <c r="V257" s="62">
        <f>Inputs!V166</f>
        <v>41863.185652873261</v>
      </c>
      <c r="W257" s="62">
        <f>Inputs!W166</f>
        <v>42602.356800330053</v>
      </c>
      <c r="X257" s="62">
        <f>Inputs!X166</f>
        <v>43369.145940410228</v>
      </c>
      <c r="Y257" s="62">
        <f>Inputs!Y166</f>
        <v>44155.103787127911</v>
      </c>
      <c r="Z257" s="62">
        <f>Inputs!Z166</f>
        <v>44960.710137447371</v>
      </c>
      <c r="AA257" s="62">
        <f>Inputs!AA166</f>
        <v>45786.456208834155</v>
      </c>
    </row>
    <row r="258" spans="1:27">
      <c r="D258" s="103" t="s">
        <v>87</v>
      </c>
      <c r="H258" s="62">
        <f>Inputs!H178</f>
        <v>0</v>
      </c>
      <c r="I258" s="62">
        <f>Inputs!I178</f>
        <v>18199.662627483947</v>
      </c>
      <c r="J258" s="62">
        <f>Inputs!J178</f>
        <v>17800.232484028435</v>
      </c>
      <c r="K258" s="62">
        <f>Inputs!K178</f>
        <v>17688.17963497575</v>
      </c>
      <c r="L258" s="62">
        <f>Inputs!L178</f>
        <v>17695.45939255656</v>
      </c>
      <c r="M258" s="62">
        <f>Inputs!M178</f>
        <v>21447.484851352037</v>
      </c>
      <c r="N258" s="62">
        <f>Inputs!N178</f>
        <v>19879.462744118686</v>
      </c>
      <c r="O258" s="62">
        <f>Inputs!O178</f>
        <v>19577.160961658505</v>
      </c>
      <c r="P258" s="62">
        <f>Inputs!P178</f>
        <v>19135.085529857486</v>
      </c>
      <c r="Q258" s="62">
        <f>Inputs!Q178</f>
        <v>18434.808379854487</v>
      </c>
      <c r="R258" s="62">
        <f>Inputs!R178</f>
        <v>17155.750077783148</v>
      </c>
      <c r="S258" s="62">
        <f>Inputs!S178</f>
        <v>1003.0211532997793</v>
      </c>
      <c r="T258" s="62">
        <f>Inputs!T178</f>
        <v>803.2451915925177</v>
      </c>
      <c r="U258" s="62">
        <f>Inputs!U178</f>
        <v>731.26881981445683</v>
      </c>
      <c r="V258" s="62">
        <f>Inputs!V178</f>
        <v>659.03198969829259</v>
      </c>
      <c r="W258" s="62">
        <f>Inputs!W178</f>
        <v>293.48343222045139</v>
      </c>
      <c r="X258" s="62">
        <f>Inputs!X178</f>
        <v>293.5243067997942</v>
      </c>
      <c r="Y258" s="62">
        <f>Inputs!Y178</f>
        <v>293.54200944661051</v>
      </c>
      <c r="Z258" s="62">
        <f>Inputs!Z178</f>
        <v>293.55951707243668</v>
      </c>
      <c r="AA258" s="62">
        <f>Inputs!AA178</f>
        <v>293.57682626697567</v>
      </c>
    </row>
    <row r="259" spans="1:27">
      <c r="D259" s="103" t="s">
        <v>88</v>
      </c>
      <c r="G259" s="61">
        <f>Inputs!G130</f>
        <v>8098451.6963170934</v>
      </c>
      <c r="H259" s="60">
        <f>H254+H255-H256+H257-H258</f>
        <v>7774046.5524357622</v>
      </c>
      <c r="I259" s="60">
        <f t="shared" ref="I259:AA259" si="78">I254+I255-I256+I257-I258</f>
        <v>7251538.9820628455</v>
      </c>
      <c r="J259" s="60">
        <f t="shared" si="78"/>
        <v>6652740.1579441605</v>
      </c>
      <c r="K259" s="60">
        <f t="shared" si="78"/>
        <v>6039441.3799851611</v>
      </c>
      <c r="L259" s="60">
        <f t="shared" si="78"/>
        <v>5542373.4868777096</v>
      </c>
      <c r="M259" s="60">
        <f t="shared" si="78"/>
        <v>4802951.9114026763</v>
      </c>
      <c r="N259" s="60">
        <f t="shared" si="78"/>
        <v>4046612.8186480007</v>
      </c>
      <c r="O259" s="60">
        <f t="shared" si="78"/>
        <v>3271667.550356918</v>
      </c>
      <c r="P259" s="60">
        <f t="shared" si="78"/>
        <v>2477790.7257903595</v>
      </c>
      <c r="Q259" s="60">
        <f t="shared" si="78"/>
        <v>1664767.2577596414</v>
      </c>
      <c r="R259" s="60">
        <f t="shared" si="78"/>
        <v>1645808.4284278243</v>
      </c>
      <c r="S259" s="60">
        <f t="shared" si="78"/>
        <v>1651925.819632001</v>
      </c>
      <c r="T259" s="60">
        <f t="shared" si="78"/>
        <v>1661491.0212728435</v>
      </c>
      <c r="U259" s="60">
        <f t="shared" si="78"/>
        <v>1674527.426114931</v>
      </c>
      <c r="V259" s="60">
        <f t="shared" si="78"/>
        <v>1704094.2720132028</v>
      </c>
      <c r="W259" s="60">
        <f t="shared" si="78"/>
        <v>1734765.8376164092</v>
      </c>
      <c r="X259" s="60">
        <f t="shared" si="78"/>
        <v>1766204.1514851165</v>
      </c>
      <c r="Y259" s="60">
        <f t="shared" si="78"/>
        <v>1798428.4054978946</v>
      </c>
      <c r="Z259" s="60">
        <f t="shared" si="78"/>
        <v>1831458.2483533663</v>
      </c>
      <c r="AA259" s="60">
        <f t="shared" si="78"/>
        <v>1865313.8199710303</v>
      </c>
    </row>
    <row r="260" spans="1:27">
      <c r="A260" s="9"/>
      <c r="D260" s="9"/>
    </row>
    <row r="261" spans="1:27">
      <c r="A261" s="9"/>
      <c r="D261" s="9"/>
    </row>
    <row r="262" spans="1:27">
      <c r="A262" s="9"/>
      <c r="B262" s="9">
        <f>MAX($A$7:B261)+0.1</f>
        <v>3.8000000000000007</v>
      </c>
      <c r="C262" s="9" t="s">
        <v>103</v>
      </c>
      <c r="D262" s="9"/>
    </row>
    <row r="263" spans="1:27">
      <c r="D263" s="102" t="s">
        <v>84</v>
      </c>
      <c r="H263" s="104">
        <f>G268</f>
        <v>209910956.75246233</v>
      </c>
      <c r="I263" s="104">
        <f t="shared" ref="I263:AA263" si="79">H268</f>
        <v>207341264.46944961</v>
      </c>
      <c r="J263" s="104">
        <f t="shared" si="79"/>
        <v>208435665.27210763</v>
      </c>
      <c r="K263" s="104">
        <f t="shared" si="79"/>
        <v>204860867.29476127</v>
      </c>
      <c r="L263" s="104">
        <f t="shared" si="79"/>
        <v>206153948.89928192</v>
      </c>
      <c r="M263" s="104">
        <f t="shared" si="79"/>
        <v>202296455.16350949</v>
      </c>
      <c r="N263" s="104">
        <f t="shared" si="79"/>
        <v>198983498.51213631</v>
      </c>
      <c r="O263" s="104">
        <f t="shared" si="79"/>
        <v>195588483.38936928</v>
      </c>
      <c r="P263" s="104">
        <f t="shared" si="79"/>
        <v>192108664.08002588</v>
      </c>
      <c r="Q263" s="104">
        <f t="shared" si="79"/>
        <v>188541925.17683429</v>
      </c>
      <c r="R263" s="104">
        <f t="shared" si="79"/>
        <v>184886098.4341369</v>
      </c>
      <c r="S263" s="104">
        <f t="shared" si="79"/>
        <v>181187082.203823</v>
      </c>
      <c r="T263" s="104">
        <f t="shared" si="79"/>
        <v>177410790.93566087</v>
      </c>
      <c r="U263" s="104">
        <f t="shared" si="79"/>
        <v>173551666.38827097</v>
      </c>
      <c r="V263" s="104">
        <f t="shared" si="79"/>
        <v>169647168.84304306</v>
      </c>
      <c r="W263" s="104">
        <f t="shared" si="79"/>
        <v>165663813.05943373</v>
      </c>
      <c r="X263" s="104">
        <f t="shared" si="79"/>
        <v>161584871.70311582</v>
      </c>
      <c r="Y263" s="104">
        <f t="shared" si="79"/>
        <v>157409778.90151408</v>
      </c>
      <c r="Z263" s="104">
        <f t="shared" si="79"/>
        <v>153132121.76579651</v>
      </c>
      <c r="AA263" s="104">
        <f t="shared" si="79"/>
        <v>148747699.46657324</v>
      </c>
    </row>
    <row r="264" spans="1:27">
      <c r="D264" s="102" t="s">
        <v>85</v>
      </c>
      <c r="G264" s="24"/>
      <c r="H264" s="62">
        <f>Inputs!H143</f>
        <v>926388.25093387614</v>
      </c>
      <c r="I264" s="62">
        <f>Inputs!I143</f>
        <v>4830430.7154390598</v>
      </c>
      <c r="J264" s="62">
        <f>Inputs!J143</f>
        <v>154754.98474269622</v>
      </c>
      <c r="K264" s="62">
        <f>Inputs!K143</f>
        <v>5345128.5107007008</v>
      </c>
      <c r="L264" s="62">
        <f>Inputs!L143</f>
        <v>193587.52926019317</v>
      </c>
      <c r="M264" s="62">
        <f>Inputs!M143</f>
        <v>0</v>
      </c>
      <c r="N264" s="62">
        <f>Inputs!N143</f>
        <v>0</v>
      </c>
      <c r="O264" s="62">
        <f>Inputs!O143</f>
        <v>0</v>
      </c>
      <c r="P264" s="62">
        <f>Inputs!P143</f>
        <v>0</v>
      </c>
      <c r="Q264" s="62">
        <f>Inputs!Q143</f>
        <v>0</v>
      </c>
      <c r="R264" s="62">
        <f>Inputs!R143</f>
        <v>0</v>
      </c>
      <c r="S264" s="62">
        <f>Inputs!S143</f>
        <v>0</v>
      </c>
      <c r="T264" s="62">
        <f>Inputs!T143</f>
        <v>0</v>
      </c>
      <c r="U264" s="62">
        <f>Inputs!U143</f>
        <v>0</v>
      </c>
      <c r="V264" s="62">
        <f>Inputs!V143</f>
        <v>0</v>
      </c>
      <c r="W264" s="62">
        <f>Inputs!W143</f>
        <v>0</v>
      </c>
      <c r="X264" s="62">
        <f>Inputs!X143</f>
        <v>0</v>
      </c>
      <c r="Y264" s="62">
        <f>Inputs!Y143</f>
        <v>0</v>
      </c>
      <c r="Z264" s="62">
        <f>Inputs!Z143</f>
        <v>0</v>
      </c>
      <c r="AA264" s="62">
        <f>Inputs!AA143</f>
        <v>0</v>
      </c>
    </row>
    <row r="265" spans="1:27">
      <c r="D265" s="103" t="s">
        <v>86</v>
      </c>
      <c r="G265" s="103"/>
      <c r="H265" s="62">
        <f>Inputs!H155</f>
        <v>7904210.6257483196</v>
      </c>
      <c r="I265" s="62">
        <f>Inputs!I155</f>
        <v>7925228.7472922243</v>
      </c>
      <c r="J265" s="62">
        <f>Inputs!J155</f>
        <v>7939837.6178519363</v>
      </c>
      <c r="K265" s="62">
        <f>Inputs!K155</f>
        <v>8188831.231462013</v>
      </c>
      <c r="L265" s="62">
        <f>Inputs!L155</f>
        <v>8207802.8093295116</v>
      </c>
      <c r="M265" s="62">
        <f>Inputs!M155</f>
        <v>8167111.1181073794</v>
      </c>
      <c r="N265" s="62">
        <f>Inputs!N155</f>
        <v>8167111.1181073794</v>
      </c>
      <c r="O265" s="62">
        <f>Inputs!O155</f>
        <v>8167111.1181073794</v>
      </c>
      <c r="P265" s="62">
        <f>Inputs!P155</f>
        <v>8167111.1181073794</v>
      </c>
      <c r="Q265" s="62">
        <f>Inputs!Q155</f>
        <v>8167111.1181073794</v>
      </c>
      <c r="R265" s="62">
        <f>Inputs!R155</f>
        <v>8118990.7470106408</v>
      </c>
      <c r="S265" s="62">
        <f>Inputs!S155</f>
        <v>8105046.1254667351</v>
      </c>
      <c r="T265" s="62">
        <f>Inputs!T155</f>
        <v>8093903.7665652605</v>
      </c>
      <c r="U265" s="62">
        <f>Inputs!U155</f>
        <v>8043168.6182318572</v>
      </c>
      <c r="V265" s="62">
        <f>Inputs!V155</f>
        <v>8025745.740598442</v>
      </c>
      <c r="W265" s="62">
        <f>Inputs!W155</f>
        <v>8022279.2289402038</v>
      </c>
      <c r="X265" s="62">
        <f>Inputs!X155</f>
        <v>8016660.3974795183</v>
      </c>
      <c r="Y265" s="62">
        <f>Inputs!Y155</f>
        <v>8015111.6972454377</v>
      </c>
      <c r="Z265" s="62">
        <f>Inputs!Z155</f>
        <v>8015111.6972454377</v>
      </c>
      <c r="AA265" s="62">
        <f>Inputs!AA155</f>
        <v>8015111.6972454377</v>
      </c>
    </row>
    <row r="266" spans="1:27">
      <c r="D266" s="103" t="s">
        <v>21</v>
      </c>
      <c r="H266" s="62">
        <f>Inputs!H167</f>
        <v>4408130.0918017086</v>
      </c>
      <c r="I266" s="62">
        <f>Inputs!I167</f>
        <v>4354166.5538584413</v>
      </c>
      <c r="J266" s="62">
        <f>Inputs!J167</f>
        <v>4377148.9707142608</v>
      </c>
      <c r="K266" s="62">
        <f>Inputs!K167</f>
        <v>4302078.2131899865</v>
      </c>
      <c r="L266" s="62">
        <f>Inputs!L167</f>
        <v>4329232.9268849203</v>
      </c>
      <c r="M266" s="62">
        <f>Inputs!M167</f>
        <v>5057411.3790877359</v>
      </c>
      <c r="N266" s="62">
        <f>Inputs!N167</f>
        <v>4974587.4628034066</v>
      </c>
      <c r="O266" s="62">
        <f>Inputs!O167</f>
        <v>4889712.0847342312</v>
      </c>
      <c r="P266" s="62">
        <f>Inputs!P167</f>
        <v>4802716.6020006463</v>
      </c>
      <c r="Q266" s="62">
        <f>Inputs!Q167</f>
        <v>4713548.129420856</v>
      </c>
      <c r="R266" s="62">
        <f>Inputs!R167</f>
        <v>4622152.4608534211</v>
      </c>
      <c r="S266" s="62">
        <f>Inputs!S167</f>
        <v>4529677.0550955748</v>
      </c>
      <c r="T266" s="62">
        <f>Inputs!T167</f>
        <v>4435269.7733915206</v>
      </c>
      <c r="U266" s="62">
        <f>Inputs!U167</f>
        <v>4338791.6597067732</v>
      </c>
      <c r="V266" s="62">
        <f>Inputs!V167</f>
        <v>4241179.2210760759</v>
      </c>
      <c r="W266" s="62">
        <f>Inputs!W167</f>
        <v>4141595.3264858425</v>
      </c>
      <c r="X266" s="62">
        <f>Inputs!X167</f>
        <v>4039621.7925778953</v>
      </c>
      <c r="Y266" s="62">
        <f>Inputs!Y167</f>
        <v>3935244.4725378519</v>
      </c>
      <c r="Z266" s="62">
        <f>Inputs!Z167</f>
        <v>3828303.0441449126</v>
      </c>
      <c r="AA266" s="62">
        <f>Inputs!AA167</f>
        <v>3718692.4866643311</v>
      </c>
    </row>
    <row r="267" spans="1:27">
      <c r="D267" s="103" t="s">
        <v>87</v>
      </c>
      <c r="H267" s="62">
        <f>Inputs!H179</f>
        <v>0</v>
      </c>
      <c r="I267" s="62">
        <f>Inputs!I179</f>
        <v>164967.71934723062</v>
      </c>
      <c r="J267" s="62">
        <f>Inputs!J179</f>
        <v>166864.3149513948</v>
      </c>
      <c r="K267" s="62">
        <f>Inputs!K179</f>
        <v>165293.8879080358</v>
      </c>
      <c r="L267" s="62">
        <f>Inputs!L179</f>
        <v>172511.38258804378</v>
      </c>
      <c r="M267" s="62">
        <f>Inputs!M179</f>
        <v>203256.91235355329</v>
      </c>
      <c r="N267" s="62">
        <f>Inputs!N179</f>
        <v>202491.46746305883</v>
      </c>
      <c r="O267" s="62">
        <f>Inputs!O179</f>
        <v>202420.27597024469</v>
      </c>
      <c r="P267" s="62">
        <f>Inputs!P179</f>
        <v>202344.38708487511</v>
      </c>
      <c r="Q267" s="62">
        <f>Inputs!Q179</f>
        <v>202263.75401084471</v>
      </c>
      <c r="R267" s="62">
        <f>Inputs!R179</f>
        <v>202177.94415668299</v>
      </c>
      <c r="S267" s="62">
        <f>Inputs!S179</f>
        <v>200922.19779097638</v>
      </c>
      <c r="T267" s="62">
        <f>Inputs!T179</f>
        <v>200490.55421614781</v>
      </c>
      <c r="U267" s="62">
        <f>Inputs!U179</f>
        <v>200120.58670282175</v>
      </c>
      <c r="V267" s="62">
        <f>Inputs!V179</f>
        <v>198789.26408695403</v>
      </c>
      <c r="W267" s="62">
        <f>Inputs!W179</f>
        <v>198257.45386352067</v>
      </c>
      <c r="X267" s="62">
        <f>Inputs!X179</f>
        <v>198054.19670013562</v>
      </c>
      <c r="Y267" s="62">
        <f>Inputs!Y179</f>
        <v>197789.91100997647</v>
      </c>
      <c r="Z267" s="62">
        <f>Inputs!Z179</f>
        <v>197613.64612272108</v>
      </c>
      <c r="AA267" s="62">
        <f>Inputs!AA179</f>
        <v>197463.00569043189</v>
      </c>
    </row>
    <row r="268" spans="1:27">
      <c r="D268" s="103" t="s">
        <v>88</v>
      </c>
      <c r="G268" s="61">
        <f>Inputs!G131</f>
        <v>209910956.75246233</v>
      </c>
      <c r="H268" s="60">
        <f>H263+H264-H265+H266-H267</f>
        <v>207341264.46944961</v>
      </c>
      <c r="I268" s="60">
        <f t="shared" ref="I268:AA268" si="80">I263+I264-I265+I266-I267</f>
        <v>208435665.27210763</v>
      </c>
      <c r="J268" s="60">
        <f t="shared" si="80"/>
        <v>204860867.29476127</v>
      </c>
      <c r="K268" s="60">
        <f t="shared" si="80"/>
        <v>206153948.89928192</v>
      </c>
      <c r="L268" s="60">
        <f t="shared" si="80"/>
        <v>202296455.16350949</v>
      </c>
      <c r="M268" s="60">
        <f t="shared" si="80"/>
        <v>198983498.51213631</v>
      </c>
      <c r="N268" s="60">
        <f t="shared" si="80"/>
        <v>195588483.38936928</v>
      </c>
      <c r="O268" s="60">
        <f t="shared" si="80"/>
        <v>192108664.08002588</v>
      </c>
      <c r="P268" s="60">
        <f t="shared" si="80"/>
        <v>188541925.17683429</v>
      </c>
      <c r="Q268" s="60">
        <f t="shared" si="80"/>
        <v>184886098.4341369</v>
      </c>
      <c r="R268" s="60">
        <f t="shared" si="80"/>
        <v>181187082.203823</v>
      </c>
      <c r="S268" s="60">
        <f t="shared" si="80"/>
        <v>177410790.93566087</v>
      </c>
      <c r="T268" s="60">
        <f t="shared" si="80"/>
        <v>173551666.38827097</v>
      </c>
      <c r="U268" s="60">
        <f t="shared" si="80"/>
        <v>169647168.84304306</v>
      </c>
      <c r="V268" s="60">
        <f t="shared" si="80"/>
        <v>165663813.05943373</v>
      </c>
      <c r="W268" s="60">
        <f t="shared" si="80"/>
        <v>161584871.70311582</v>
      </c>
      <c r="X268" s="60">
        <f t="shared" si="80"/>
        <v>157409778.90151408</v>
      </c>
      <c r="Y268" s="60">
        <f t="shared" si="80"/>
        <v>153132121.76579651</v>
      </c>
      <c r="Z268" s="60">
        <f t="shared" si="80"/>
        <v>148747699.46657324</v>
      </c>
      <c r="AA268" s="60">
        <f t="shared" si="80"/>
        <v>144253817.25030169</v>
      </c>
    </row>
    <row r="269" spans="1:27">
      <c r="A269" s="9"/>
      <c r="D269" s="9"/>
      <c r="G269" s="103"/>
    </row>
    <row r="270" spans="1:27">
      <c r="A270" s="9"/>
      <c r="D270" s="9"/>
    </row>
    <row r="271" spans="1:27">
      <c r="A271" s="9"/>
      <c r="B271" s="9">
        <f>MAX($A$7:B270)+0.1</f>
        <v>3.9000000000000008</v>
      </c>
      <c r="C271" s="9" t="s">
        <v>104</v>
      </c>
      <c r="D271" s="9"/>
    </row>
    <row r="272" spans="1:27">
      <c r="D272" s="102" t="s">
        <v>84</v>
      </c>
      <c r="H272" s="104">
        <f>G277</f>
        <v>191139.72244437679</v>
      </c>
      <c r="I272" s="104">
        <f t="shared" ref="I272:AA272" si="81">H277</f>
        <v>155722.83386660169</v>
      </c>
      <c r="J272" s="104">
        <f t="shared" si="81"/>
        <v>105877.58259689191</v>
      </c>
      <c r="K272" s="104">
        <f t="shared" si="81"/>
        <v>55363.531066396965</v>
      </c>
      <c r="L272" s="104">
        <f t="shared" si="81"/>
        <v>4993.5903307449043</v>
      </c>
      <c r="M272" s="104">
        <f t="shared" si="81"/>
        <v>3859.8876569697263</v>
      </c>
      <c r="N272" s="104">
        <f t="shared" si="81"/>
        <v>2305.3974112238193</v>
      </c>
      <c r="O272" s="104">
        <f t="shared" si="81"/>
        <v>1444.5781981750579</v>
      </c>
      <c r="P272" s="104">
        <f t="shared" si="81"/>
        <v>972.93164187715843</v>
      </c>
      <c r="Q272" s="104">
        <f t="shared" si="81"/>
        <v>778.34531350172745</v>
      </c>
      <c r="R272" s="104">
        <f t="shared" si="81"/>
        <v>583.75898512629647</v>
      </c>
      <c r="S272" s="104">
        <f t="shared" si="81"/>
        <v>389.17265675086549</v>
      </c>
      <c r="T272" s="104">
        <f t="shared" si="81"/>
        <v>194.58632837543448</v>
      </c>
      <c r="U272" s="104">
        <f t="shared" si="81"/>
        <v>3.4674485505092889E-12</v>
      </c>
      <c r="V272" s="104">
        <f t="shared" si="81"/>
        <v>3.4674485505092889E-12</v>
      </c>
      <c r="W272" s="104">
        <f t="shared" si="81"/>
        <v>3.4674485505092889E-12</v>
      </c>
      <c r="X272" s="104">
        <f t="shared" si="81"/>
        <v>3.4674485505092889E-12</v>
      </c>
      <c r="Y272" s="104">
        <f t="shared" si="81"/>
        <v>3.4674485505092889E-12</v>
      </c>
      <c r="Z272" s="104">
        <f t="shared" si="81"/>
        <v>3.4674485505092889E-12</v>
      </c>
      <c r="AA272" s="104">
        <f t="shared" si="81"/>
        <v>3.4674485505092889E-12</v>
      </c>
    </row>
    <row r="273" spans="1:28">
      <c r="D273" s="102" t="s">
        <v>85</v>
      </c>
      <c r="G273" s="24"/>
      <c r="H273" s="62">
        <f>Inputs!H144</f>
        <v>16490.722711092159</v>
      </c>
      <c r="I273" s="62">
        <f>Inputs!I144</f>
        <v>2749.8133588765818</v>
      </c>
      <c r="J273" s="62">
        <f>Inputs!J144</f>
        <v>2774.6841307885807</v>
      </c>
      <c r="K273" s="62">
        <f>Inputs!K144</f>
        <v>3502.5539107577579</v>
      </c>
      <c r="L273" s="62">
        <f>Inputs!L144</f>
        <v>1108.2409116898739</v>
      </c>
      <c r="M273" s="62">
        <f>Inputs!M144</f>
        <v>0</v>
      </c>
      <c r="N273" s="62">
        <f>Inputs!N144</f>
        <v>0</v>
      </c>
      <c r="O273" s="62">
        <f>Inputs!O144</f>
        <v>0</v>
      </c>
      <c r="P273" s="62">
        <f>Inputs!P144</f>
        <v>0</v>
      </c>
      <c r="Q273" s="62">
        <f>Inputs!Q144</f>
        <v>0</v>
      </c>
      <c r="R273" s="62">
        <f>Inputs!R144</f>
        <v>0</v>
      </c>
      <c r="S273" s="62">
        <f>Inputs!S144</f>
        <v>0</v>
      </c>
      <c r="T273" s="62">
        <f>Inputs!T144</f>
        <v>0</v>
      </c>
      <c r="U273" s="62">
        <f>Inputs!U144</f>
        <v>0</v>
      </c>
      <c r="V273" s="62">
        <f>Inputs!V144</f>
        <v>0</v>
      </c>
      <c r="W273" s="62">
        <f>Inputs!W144</f>
        <v>0</v>
      </c>
      <c r="X273" s="62">
        <f>Inputs!X144</f>
        <v>0</v>
      </c>
      <c r="Y273" s="62">
        <f>Inputs!Y144</f>
        <v>0</v>
      </c>
      <c r="Z273" s="62">
        <f>Inputs!Z144</f>
        <v>0</v>
      </c>
      <c r="AA273" s="62">
        <f>Inputs!AA144</f>
        <v>0</v>
      </c>
    </row>
    <row r="274" spans="1:28">
      <c r="D274" s="103" t="s">
        <v>86</v>
      </c>
      <c r="G274" s="103"/>
      <c r="H274" s="62">
        <f>Inputs!H156</f>
        <v>51907.611288867236</v>
      </c>
      <c r="I274" s="62">
        <f>Inputs!I156</f>
        <v>52595.064628586384</v>
      </c>
      <c r="J274" s="62">
        <f>Inputs!J156</f>
        <v>53288.735661283521</v>
      </c>
      <c r="K274" s="62">
        <f>Inputs!K156</f>
        <v>53872.494646409818</v>
      </c>
      <c r="L274" s="62">
        <f>Inputs!L156</f>
        <v>2241.9435854650524</v>
      </c>
      <c r="M274" s="62">
        <f>Inputs!M156</f>
        <v>1554.4902457459068</v>
      </c>
      <c r="N274" s="62">
        <f>Inputs!N156</f>
        <v>860.81921304876153</v>
      </c>
      <c r="O274" s="62">
        <f>Inputs!O156</f>
        <v>471.64655629789951</v>
      </c>
      <c r="P274" s="62">
        <f>Inputs!P156</f>
        <v>194.58632837543101</v>
      </c>
      <c r="Q274" s="62">
        <f>Inputs!Q156</f>
        <v>194.58632837543101</v>
      </c>
      <c r="R274" s="62">
        <f>Inputs!R156</f>
        <v>194.58632837543101</v>
      </c>
      <c r="S274" s="62">
        <f>Inputs!S156</f>
        <v>194.58632837543101</v>
      </c>
      <c r="T274" s="62">
        <f>Inputs!T156</f>
        <v>194.58632837543101</v>
      </c>
      <c r="U274" s="62">
        <f>Inputs!U156</f>
        <v>0</v>
      </c>
      <c r="V274" s="62">
        <f>Inputs!V156</f>
        <v>0</v>
      </c>
      <c r="W274" s="62">
        <f>Inputs!W156</f>
        <v>0</v>
      </c>
      <c r="X274" s="62">
        <f>Inputs!X156</f>
        <v>0</v>
      </c>
      <c r="Y274" s="62">
        <f>Inputs!Y156</f>
        <v>0</v>
      </c>
      <c r="Z274" s="62">
        <f>Inputs!Z156</f>
        <v>0</v>
      </c>
      <c r="AA274" s="62">
        <f>Inputs!AA156</f>
        <v>0</v>
      </c>
    </row>
    <row r="275" spans="1:28">
      <c r="D275" s="103" t="s">
        <v>21</v>
      </c>
      <c r="H275" s="62">
        <f>Inputs!H168</f>
        <v>0</v>
      </c>
      <c r="I275" s="62">
        <f>Inputs!I168</f>
        <v>0</v>
      </c>
      <c r="J275" s="62">
        <f>Inputs!J168</f>
        <v>0</v>
      </c>
      <c r="K275" s="62">
        <f>Inputs!K168</f>
        <v>0</v>
      </c>
      <c r="L275" s="62">
        <f>Inputs!L168</f>
        <v>0</v>
      </c>
      <c r="M275" s="62">
        <f>Inputs!M168</f>
        <v>0</v>
      </c>
      <c r="N275" s="62">
        <f>Inputs!N168</f>
        <v>0</v>
      </c>
      <c r="O275" s="62">
        <f>Inputs!O168</f>
        <v>0</v>
      </c>
      <c r="P275" s="62">
        <f>Inputs!P168</f>
        <v>0</v>
      </c>
      <c r="Q275" s="62">
        <f>Inputs!Q168</f>
        <v>0</v>
      </c>
      <c r="R275" s="62">
        <f>Inputs!R168</f>
        <v>0</v>
      </c>
      <c r="S275" s="62">
        <f>Inputs!S168</f>
        <v>0</v>
      </c>
      <c r="T275" s="62">
        <f>Inputs!T168</f>
        <v>0</v>
      </c>
      <c r="U275" s="62">
        <f>Inputs!U168</f>
        <v>0</v>
      </c>
      <c r="V275" s="62">
        <f>Inputs!V168</f>
        <v>0</v>
      </c>
      <c r="W275" s="62">
        <f>Inputs!W168</f>
        <v>0</v>
      </c>
      <c r="X275" s="62">
        <f>Inputs!X168</f>
        <v>0</v>
      </c>
      <c r="Y275" s="62">
        <f>Inputs!Y168</f>
        <v>0</v>
      </c>
      <c r="Z275" s="62">
        <f>Inputs!Z168</f>
        <v>0</v>
      </c>
      <c r="AA275" s="62">
        <f>Inputs!AA168</f>
        <v>0</v>
      </c>
    </row>
    <row r="276" spans="1:28">
      <c r="D276" s="103" t="s">
        <v>87</v>
      </c>
      <c r="H276" s="62">
        <f>Inputs!H180</f>
        <v>0</v>
      </c>
      <c r="I276" s="62">
        <f>Inputs!I180</f>
        <v>0</v>
      </c>
      <c r="J276" s="62">
        <f>Inputs!J180</f>
        <v>0</v>
      </c>
      <c r="K276" s="62">
        <f>Inputs!K180</f>
        <v>0</v>
      </c>
      <c r="L276" s="62">
        <f>Inputs!L180</f>
        <v>0</v>
      </c>
      <c r="M276" s="62">
        <f>Inputs!M180</f>
        <v>0</v>
      </c>
      <c r="N276" s="62">
        <f>Inputs!N180</f>
        <v>0</v>
      </c>
      <c r="O276" s="62">
        <f>Inputs!O180</f>
        <v>0</v>
      </c>
      <c r="P276" s="62">
        <f>Inputs!P180</f>
        <v>0</v>
      </c>
      <c r="Q276" s="62">
        <f>Inputs!Q180</f>
        <v>0</v>
      </c>
      <c r="R276" s="62">
        <f>Inputs!R180</f>
        <v>0</v>
      </c>
      <c r="S276" s="62">
        <f>Inputs!S180</f>
        <v>0</v>
      </c>
      <c r="T276" s="62">
        <f>Inputs!T180</f>
        <v>0</v>
      </c>
      <c r="U276" s="62">
        <f>Inputs!U180</f>
        <v>0</v>
      </c>
      <c r="V276" s="62">
        <f>Inputs!V180</f>
        <v>0</v>
      </c>
      <c r="W276" s="62">
        <f>Inputs!W180</f>
        <v>0</v>
      </c>
      <c r="X276" s="62">
        <f>Inputs!X180</f>
        <v>0</v>
      </c>
      <c r="Y276" s="62">
        <f>Inputs!Y180</f>
        <v>0</v>
      </c>
      <c r="Z276" s="62">
        <f>Inputs!Z180</f>
        <v>0</v>
      </c>
      <c r="AA276" s="62">
        <f>Inputs!AA180</f>
        <v>0</v>
      </c>
    </row>
    <row r="277" spans="1:28">
      <c r="D277" s="103" t="s">
        <v>88</v>
      </c>
      <c r="G277" s="61">
        <f>Inputs!G132</f>
        <v>191139.72244437679</v>
      </c>
      <c r="H277" s="60">
        <f>H272+H273-H274+H275-H276</f>
        <v>155722.83386660169</v>
      </c>
      <c r="I277" s="60">
        <f t="shared" ref="I277:AA277" si="82">I272+I273-I274+I275-I276</f>
        <v>105877.58259689191</v>
      </c>
      <c r="J277" s="60">
        <f t="shared" si="82"/>
        <v>55363.531066396965</v>
      </c>
      <c r="K277" s="60">
        <f t="shared" si="82"/>
        <v>4993.5903307449043</v>
      </c>
      <c r="L277" s="60">
        <f t="shared" si="82"/>
        <v>3859.8876569697263</v>
      </c>
      <c r="M277" s="60">
        <f t="shared" si="82"/>
        <v>2305.3974112238193</v>
      </c>
      <c r="N277" s="60">
        <f t="shared" si="82"/>
        <v>1444.5781981750579</v>
      </c>
      <c r="O277" s="60">
        <f t="shared" si="82"/>
        <v>972.93164187715843</v>
      </c>
      <c r="P277" s="60">
        <f t="shared" si="82"/>
        <v>778.34531350172745</v>
      </c>
      <c r="Q277" s="60">
        <f t="shared" si="82"/>
        <v>583.75898512629647</v>
      </c>
      <c r="R277" s="60">
        <f t="shared" si="82"/>
        <v>389.17265675086549</v>
      </c>
      <c r="S277" s="60">
        <f t="shared" si="82"/>
        <v>194.58632837543448</v>
      </c>
      <c r="T277" s="60">
        <f t="shared" si="82"/>
        <v>3.4674485505092889E-12</v>
      </c>
      <c r="U277" s="60">
        <f t="shared" si="82"/>
        <v>3.4674485505092889E-12</v>
      </c>
      <c r="V277" s="60">
        <f t="shared" si="82"/>
        <v>3.4674485505092889E-12</v>
      </c>
      <c r="W277" s="60">
        <f t="shared" si="82"/>
        <v>3.4674485505092889E-12</v>
      </c>
      <c r="X277" s="60">
        <f t="shared" si="82"/>
        <v>3.4674485505092889E-12</v>
      </c>
      <c r="Y277" s="60">
        <f t="shared" si="82"/>
        <v>3.4674485505092889E-12</v>
      </c>
      <c r="Z277" s="60">
        <f t="shared" si="82"/>
        <v>3.4674485505092889E-12</v>
      </c>
      <c r="AA277" s="60">
        <f t="shared" si="82"/>
        <v>3.4674485505092889E-12</v>
      </c>
    </row>
    <row r="278" spans="1:28">
      <c r="D278" s="103"/>
      <c r="I278" s="104"/>
      <c r="J278" s="104"/>
      <c r="K278" s="104"/>
      <c r="L278" s="104"/>
      <c r="M278" s="104"/>
      <c r="N278" s="104"/>
      <c r="O278" s="104"/>
      <c r="P278" s="104"/>
      <c r="Q278" s="104"/>
      <c r="R278" s="104"/>
      <c r="S278" s="104"/>
      <c r="T278" s="104"/>
      <c r="U278" s="104"/>
      <c r="V278" s="104"/>
      <c r="W278" s="104"/>
      <c r="X278" s="104"/>
      <c r="Y278" s="104"/>
      <c r="Z278" s="104"/>
      <c r="AA278" s="104"/>
    </row>
    <row r="279" spans="1:28">
      <c r="A279" s="9"/>
      <c r="D279" s="9"/>
    </row>
    <row r="280" spans="1:28">
      <c r="A280" s="9"/>
      <c r="B280" s="12"/>
      <c r="D280" s="9" t="s">
        <v>96</v>
      </c>
    </row>
    <row r="281" spans="1:28">
      <c r="D281" s="102" t="s">
        <v>84</v>
      </c>
      <c r="H281" s="104">
        <f>G286</f>
        <v>401463579.91227555</v>
      </c>
      <c r="I281" s="104">
        <f t="shared" ref="I281:AA281" si="83">H286</f>
        <v>429519101.6953069</v>
      </c>
      <c r="J281" s="104">
        <f t="shared" si="83"/>
        <v>440425408.70748156</v>
      </c>
      <c r="K281" s="104">
        <f t="shared" si="83"/>
        <v>441887987.67489332</v>
      </c>
      <c r="L281" s="104">
        <f t="shared" si="83"/>
        <v>447359146.27511245</v>
      </c>
      <c r="M281" s="104">
        <f t="shared" si="83"/>
        <v>449747172.84894818</v>
      </c>
      <c r="N281" s="104">
        <f t="shared" si="83"/>
        <v>445377316.59371591</v>
      </c>
      <c r="O281" s="104">
        <f t="shared" si="83"/>
        <v>441082264.88167602</v>
      </c>
      <c r="P281" s="104">
        <f t="shared" si="83"/>
        <v>436841628.26395565</v>
      </c>
      <c r="Q281" s="104">
        <f t="shared" si="83"/>
        <v>432607568.75661892</v>
      </c>
      <c r="R281" s="104">
        <f t="shared" si="83"/>
        <v>428347884.69776887</v>
      </c>
      <c r="S281" s="104">
        <f t="shared" si="83"/>
        <v>425630191.71801889</v>
      </c>
      <c r="T281" s="104">
        <f t="shared" si="83"/>
        <v>422981059.41188043</v>
      </c>
      <c r="U281" s="104">
        <f t="shared" si="83"/>
        <v>420357154.13003045</v>
      </c>
      <c r="V281" s="104">
        <f t="shared" si="83"/>
        <v>417784246.93834889</v>
      </c>
      <c r="W281" s="104">
        <f t="shared" si="83"/>
        <v>415282909.19816047</v>
      </c>
      <c r="X281" s="104">
        <f t="shared" si="83"/>
        <v>412723734.30086893</v>
      </c>
      <c r="Y281" s="104">
        <f t="shared" si="83"/>
        <v>410106560.48798782</v>
      </c>
      <c r="Z281" s="104">
        <f t="shared" si="83"/>
        <v>407425929.66464329</v>
      </c>
      <c r="AA281" s="104">
        <f t="shared" si="83"/>
        <v>404678619.62570661</v>
      </c>
    </row>
    <row r="282" spans="1:28">
      <c r="D282" s="102" t="s">
        <v>85</v>
      </c>
      <c r="G282" s="24"/>
      <c r="H282" s="104">
        <f>H273+H264+H255+H246+H237+H228+H219+H210+H201</f>
        <v>33556809.338636048</v>
      </c>
      <c r="I282" s="104">
        <f t="shared" ref="I282:AA285" si="84">I273+I264+I255+I246+I237+I228+I219+I210+I201</f>
        <v>16636857.548550073</v>
      </c>
      <c r="J282" s="104">
        <f t="shared" si="84"/>
        <v>7366352.8640304524</v>
      </c>
      <c r="K282" s="104">
        <f t="shared" si="84"/>
        <v>11914854.407447945</v>
      </c>
      <c r="L282" s="104">
        <f t="shared" si="84"/>
        <v>9082762.9826317765</v>
      </c>
      <c r="M282" s="104">
        <f t="shared" si="84"/>
        <v>0</v>
      </c>
      <c r="N282" s="104">
        <f t="shared" si="84"/>
        <v>0</v>
      </c>
      <c r="O282" s="104">
        <f t="shared" si="84"/>
        <v>0</v>
      </c>
      <c r="P282" s="104">
        <f t="shared" si="84"/>
        <v>0</v>
      </c>
      <c r="Q282" s="104">
        <f t="shared" si="84"/>
        <v>0</v>
      </c>
      <c r="R282" s="104">
        <f t="shared" si="84"/>
        <v>0</v>
      </c>
      <c r="S282" s="104">
        <f t="shared" si="84"/>
        <v>0</v>
      </c>
      <c r="T282" s="104">
        <f t="shared" si="84"/>
        <v>0</v>
      </c>
      <c r="U282" s="104">
        <f t="shared" si="84"/>
        <v>0</v>
      </c>
      <c r="V282" s="104">
        <f t="shared" si="84"/>
        <v>0</v>
      </c>
      <c r="W282" s="104">
        <f t="shared" si="84"/>
        <v>0</v>
      </c>
      <c r="X282" s="104">
        <f t="shared" si="84"/>
        <v>0</v>
      </c>
      <c r="Y282" s="104">
        <f t="shared" si="84"/>
        <v>0</v>
      </c>
      <c r="Z282" s="104">
        <f t="shared" si="84"/>
        <v>0</v>
      </c>
      <c r="AA282" s="104">
        <f t="shared" si="84"/>
        <v>0</v>
      </c>
    </row>
    <row r="283" spans="1:28">
      <c r="D283" s="103" t="s">
        <v>86</v>
      </c>
      <c r="G283" s="103"/>
      <c r="H283" s="104">
        <f t="shared" ref="H283:W285" si="85">H274+H265+H256+H247+H238+H229+H220+H211+H202</f>
        <v>13777664.80346434</v>
      </c>
      <c r="I283" s="104">
        <f t="shared" si="85"/>
        <v>14317129.119350655</v>
      </c>
      <c r="J283" s="104">
        <f t="shared" si="85"/>
        <v>14724875.85181994</v>
      </c>
      <c r="K283" s="104">
        <f t="shared" si="85"/>
        <v>15301626.408518108</v>
      </c>
      <c r="L283" s="104">
        <f t="shared" si="85"/>
        <v>15672411.693935946</v>
      </c>
      <c r="M283" s="104">
        <f t="shared" si="85"/>
        <v>15118056.945400108</v>
      </c>
      <c r="N283" s="104">
        <f t="shared" si="85"/>
        <v>14970590.60894838</v>
      </c>
      <c r="O283" s="104">
        <f t="shared" si="85"/>
        <v>14837197.746805044</v>
      </c>
      <c r="P283" s="104">
        <f t="shared" si="85"/>
        <v>14749854.339634301</v>
      </c>
      <c r="Q283" s="104">
        <f t="shared" si="85"/>
        <v>14693041.19107943</v>
      </c>
      <c r="R283" s="104">
        <f t="shared" si="85"/>
        <v>13067368.967643855</v>
      </c>
      <c r="S283" s="104">
        <f t="shared" si="85"/>
        <v>12957378.356109638</v>
      </c>
      <c r="T283" s="104">
        <f t="shared" si="85"/>
        <v>12872495.02018013</v>
      </c>
      <c r="U283" s="104">
        <f t="shared" si="85"/>
        <v>12760376.334570086</v>
      </c>
      <c r="V283" s="104">
        <f t="shared" si="85"/>
        <v>12628597.703345891</v>
      </c>
      <c r="W283" s="104">
        <f t="shared" si="85"/>
        <v>12625131.191687653</v>
      </c>
      <c r="X283" s="104">
        <f t="shared" si="84"/>
        <v>12619512.360226966</v>
      </c>
      <c r="Y283" s="104">
        <f t="shared" si="84"/>
        <v>12617963.659992887</v>
      </c>
      <c r="Z283" s="104">
        <f t="shared" si="84"/>
        <v>12617963.659992887</v>
      </c>
      <c r="AA283" s="104">
        <f t="shared" si="84"/>
        <v>12617963.659992887</v>
      </c>
    </row>
    <row r="284" spans="1:28">
      <c r="D284" s="103" t="s">
        <v>21</v>
      </c>
      <c r="H284" s="104">
        <f t="shared" si="85"/>
        <v>8276377.2478596307</v>
      </c>
      <c r="I284" s="104">
        <f t="shared" si="84"/>
        <v>8861932.3739210553</v>
      </c>
      <c r="J284" s="104">
        <f t="shared" si="84"/>
        <v>9097847.9877390601</v>
      </c>
      <c r="K284" s="104">
        <f t="shared" si="84"/>
        <v>9135378.5092032216</v>
      </c>
      <c r="L284" s="104">
        <f t="shared" si="84"/>
        <v>9265845.98771175</v>
      </c>
      <c r="M284" s="104">
        <f t="shared" si="84"/>
        <v>11095497.684529884</v>
      </c>
      <c r="N284" s="104">
        <f t="shared" si="84"/>
        <v>11017875.641470527</v>
      </c>
      <c r="O284" s="104">
        <f t="shared" si="84"/>
        <v>10938437.053579686</v>
      </c>
      <c r="P284" s="104">
        <f t="shared" si="84"/>
        <v>10857024.021493252</v>
      </c>
      <c r="Q284" s="104">
        <f t="shared" si="84"/>
        <v>10773591.831987139</v>
      </c>
      <c r="R284" s="104">
        <f t="shared" si="84"/>
        <v>10688098.699979318</v>
      </c>
      <c r="S284" s="104">
        <f t="shared" si="84"/>
        <v>10626214.642936788</v>
      </c>
      <c r="T284" s="104">
        <f t="shared" si="84"/>
        <v>10564904.672707904</v>
      </c>
      <c r="U284" s="104">
        <f t="shared" si="84"/>
        <v>10502896.671712173</v>
      </c>
      <c r="V284" s="104">
        <f t="shared" si="84"/>
        <v>10440990.031258836</v>
      </c>
      <c r="W284" s="104">
        <f t="shared" si="84"/>
        <v>10378595.670683108</v>
      </c>
      <c r="X284" s="104">
        <f t="shared" si="84"/>
        <v>10314755.381179802</v>
      </c>
      <c r="Y284" s="104">
        <f t="shared" si="84"/>
        <v>10249465.118786758</v>
      </c>
      <c r="Z284" s="104">
        <f t="shared" si="84"/>
        <v>10182588.431132127</v>
      </c>
      <c r="AA284" s="104">
        <f t="shared" si="84"/>
        <v>10114044.76308769</v>
      </c>
    </row>
    <row r="285" spans="1:28">
      <c r="D285" s="103" t="s">
        <v>87</v>
      </c>
      <c r="H285" s="104">
        <f t="shared" si="85"/>
        <v>0</v>
      </c>
      <c r="I285" s="104">
        <f t="shared" si="84"/>
        <v>275353.79094576393</v>
      </c>
      <c r="J285" s="104">
        <f t="shared" si="84"/>
        <v>276746.03253784875</v>
      </c>
      <c r="K285" s="104">
        <f t="shared" si="84"/>
        <v>277447.90791387955</v>
      </c>
      <c r="L285" s="104">
        <f t="shared" si="84"/>
        <v>288170.70257187984</v>
      </c>
      <c r="M285" s="104">
        <f t="shared" si="84"/>
        <v>347296.99436204328</v>
      </c>
      <c r="N285" s="104">
        <f t="shared" si="84"/>
        <v>342336.74456206878</v>
      </c>
      <c r="O285" s="104">
        <f t="shared" si="84"/>
        <v>341875.92449495668</v>
      </c>
      <c r="P285" s="104">
        <f t="shared" si="84"/>
        <v>341229.18919570063</v>
      </c>
      <c r="Q285" s="104">
        <f t="shared" si="84"/>
        <v>340234.69975776179</v>
      </c>
      <c r="R285" s="104">
        <f t="shared" si="84"/>
        <v>338422.71208543872</v>
      </c>
      <c r="S285" s="104">
        <f t="shared" si="84"/>
        <v>317968.59296557808</v>
      </c>
      <c r="T285" s="104">
        <f t="shared" si="84"/>
        <v>316314.93437779252</v>
      </c>
      <c r="U285" s="104">
        <f t="shared" si="84"/>
        <v>315427.52882361872</v>
      </c>
      <c r="V285" s="104">
        <f t="shared" si="84"/>
        <v>313730.0681013398</v>
      </c>
      <c r="W285" s="104">
        <f t="shared" si="84"/>
        <v>312639.37628697034</v>
      </c>
      <c r="X285" s="104">
        <f t="shared" si="84"/>
        <v>312416.83383392892</v>
      </c>
      <c r="Y285" s="104">
        <f t="shared" si="84"/>
        <v>312132.28213837754</v>
      </c>
      <c r="Z285" s="104">
        <f t="shared" si="84"/>
        <v>311934.81007594371</v>
      </c>
      <c r="AA285" s="104">
        <f t="shared" si="84"/>
        <v>311761.96116282541</v>
      </c>
    </row>
    <row r="286" spans="1:28" ht="15.75" thickBot="1">
      <c r="D286" s="103" t="s">
        <v>88</v>
      </c>
      <c r="G286" s="26">
        <f>G277+G268+G259+G250+G241+G232+G223+G214+G205</f>
        <v>401463579.91227555</v>
      </c>
      <c r="H286" s="26">
        <f>H281+H282-H283+H284-H285</f>
        <v>429519101.6953069</v>
      </c>
      <c r="I286" s="26">
        <f t="shared" ref="I286:AA286" si="86">I281+I282-I283+I284-I285</f>
        <v>440425408.70748156</v>
      </c>
      <c r="J286" s="26">
        <f t="shared" si="86"/>
        <v>441887987.67489332</v>
      </c>
      <c r="K286" s="26">
        <f t="shared" si="86"/>
        <v>447359146.27511245</v>
      </c>
      <c r="L286" s="26">
        <f t="shared" si="86"/>
        <v>449747172.84894818</v>
      </c>
      <c r="M286" s="26">
        <f t="shared" si="86"/>
        <v>445377316.59371591</v>
      </c>
      <c r="N286" s="26">
        <f t="shared" si="86"/>
        <v>441082264.88167602</v>
      </c>
      <c r="O286" s="26">
        <f t="shared" si="86"/>
        <v>436841628.26395565</v>
      </c>
      <c r="P286" s="26">
        <f t="shared" si="86"/>
        <v>432607568.75661892</v>
      </c>
      <c r="Q286" s="26">
        <f t="shared" si="86"/>
        <v>428347884.69776887</v>
      </c>
      <c r="R286" s="26">
        <f t="shared" si="86"/>
        <v>425630191.71801889</v>
      </c>
      <c r="S286" s="26">
        <f t="shared" si="86"/>
        <v>422981059.41188043</v>
      </c>
      <c r="T286" s="26">
        <f t="shared" si="86"/>
        <v>420357154.13003045</v>
      </c>
      <c r="U286" s="26">
        <f t="shared" si="86"/>
        <v>417784246.93834889</v>
      </c>
      <c r="V286" s="26">
        <f t="shared" si="86"/>
        <v>415282909.19816047</v>
      </c>
      <c r="W286" s="26">
        <f t="shared" si="86"/>
        <v>412723734.30086893</v>
      </c>
      <c r="X286" s="26">
        <f t="shared" si="86"/>
        <v>410106560.48798782</v>
      </c>
      <c r="Y286" s="26">
        <f t="shared" si="86"/>
        <v>407425929.66464329</v>
      </c>
      <c r="Z286" s="26">
        <f t="shared" si="86"/>
        <v>404678619.62570661</v>
      </c>
      <c r="AA286" s="26">
        <f t="shared" si="86"/>
        <v>401862938.76763862</v>
      </c>
      <c r="AB286" s="104"/>
    </row>
    <row r="287" spans="1:28" ht="15.75" thickTop="1">
      <c r="D287" s="103"/>
      <c r="G287" s="15"/>
      <c r="H287" s="15"/>
      <c r="I287" s="15"/>
      <c r="J287" s="15"/>
      <c r="K287" s="15"/>
      <c r="L287" s="15"/>
      <c r="M287" s="15"/>
      <c r="N287" s="15"/>
      <c r="O287" s="15"/>
      <c r="P287" s="15"/>
      <c r="Q287" s="15"/>
      <c r="R287" s="15"/>
      <c r="S287" s="15"/>
      <c r="T287" s="15"/>
      <c r="U287" s="15"/>
      <c r="V287" s="15"/>
      <c r="W287" s="15"/>
      <c r="X287" s="15"/>
      <c r="Y287" s="15"/>
      <c r="Z287" s="15"/>
      <c r="AA287" s="15"/>
    </row>
    <row r="288" spans="1:28">
      <c r="D288" s="103"/>
      <c r="G288" s="104"/>
      <c r="H288" s="104"/>
      <c r="I288" s="104"/>
      <c r="J288" s="104"/>
      <c r="K288" s="104"/>
      <c r="L288" s="104"/>
      <c r="M288" s="104"/>
      <c r="N288" s="104"/>
      <c r="O288" s="104"/>
      <c r="P288" s="104"/>
      <c r="Q288" s="104"/>
      <c r="R288" s="104"/>
      <c r="S288" s="104"/>
      <c r="T288" s="104"/>
      <c r="U288" s="104"/>
      <c r="V288" s="104"/>
      <c r="W288" s="104"/>
      <c r="X288" s="104"/>
      <c r="Y288" s="104"/>
      <c r="Z288" s="104"/>
      <c r="AA288" s="104"/>
    </row>
    <row r="289" spans="1:27">
      <c r="D289" s="6"/>
      <c r="G289" s="104"/>
    </row>
    <row r="290" spans="1:27" s="4" customFormat="1">
      <c r="A290" s="4">
        <f>MAX($A$7:A289)+1</f>
        <v>4</v>
      </c>
      <c r="B290" s="4" t="s">
        <v>303</v>
      </c>
    </row>
    <row r="291" spans="1:27">
      <c r="D291" s="103"/>
    </row>
    <row r="292" spans="1:27">
      <c r="D292" s="103"/>
    </row>
    <row r="293" spans="1:27">
      <c r="D293" s="102" t="s">
        <v>18</v>
      </c>
      <c r="H293" s="62">
        <f>Inputs!H105</f>
        <v>6122995.958711057</v>
      </c>
      <c r="I293" s="62">
        <f>Inputs!I105</f>
        <v>11336904.061747536</v>
      </c>
      <c r="J293" s="62">
        <f>Inputs!J105</f>
        <v>11522500.641193254</v>
      </c>
      <c r="K293" s="62">
        <f>Inputs!K105</f>
        <v>11776914.167763583</v>
      </c>
      <c r="L293" s="62">
        <f>Inputs!L105</f>
        <v>12034088.306152927</v>
      </c>
      <c r="M293" s="62">
        <f>Inputs!M105</f>
        <v>12368810.590311857</v>
      </c>
      <c r="N293" s="62">
        <f>Inputs!N105</f>
        <v>12685117.148069082</v>
      </c>
      <c r="O293" s="62">
        <f>Inputs!O105</f>
        <v>13011174.259597903</v>
      </c>
      <c r="P293" s="62">
        <f>Inputs!P105</f>
        <v>13341344.194913812</v>
      </c>
      <c r="Q293" s="62">
        <f>Inputs!Q105</f>
        <v>13679781.631388716</v>
      </c>
      <c r="R293" s="62">
        <f>Inputs!R105</f>
        <v>14030775.539447056</v>
      </c>
      <c r="S293" s="62">
        <f>Inputs!S105</f>
        <v>14391727.317827061</v>
      </c>
      <c r="T293" s="62">
        <f>Inputs!T105</f>
        <v>14760343.329081945</v>
      </c>
      <c r="U293" s="62">
        <f>Inputs!U105</f>
        <v>15138092.668790968</v>
      </c>
      <c r="V293" s="62">
        <f>Inputs!V105</f>
        <v>15525823.478030823</v>
      </c>
      <c r="W293" s="62">
        <f>Inputs!W105</f>
        <v>15923985.245497309</v>
      </c>
      <c r="X293" s="62">
        <f>Inputs!X105</f>
        <v>16332835.523257948</v>
      </c>
      <c r="Y293" s="62">
        <f>Inputs!Y105</f>
        <v>16752392.920464769</v>
      </c>
      <c r="Z293" s="62">
        <f>Inputs!Z105</f>
        <v>17182074.610111672</v>
      </c>
      <c r="AA293" s="62">
        <f>Inputs!AA105</f>
        <v>17622942.030182157</v>
      </c>
    </row>
    <row r="294" spans="1:27">
      <c r="D294" s="102" t="s">
        <v>19</v>
      </c>
      <c r="H294" s="62">
        <f>Inputs!H106</f>
        <v>4464747.7177882716</v>
      </c>
      <c r="I294" s="62">
        <f>Inputs!I106</f>
        <v>8138246.283968498</v>
      </c>
      <c r="J294" s="62">
        <f>Inputs!J106</f>
        <v>8336643.2435770836</v>
      </c>
      <c r="K294" s="62">
        <f>Inputs!K106</f>
        <v>8585773.1144020148</v>
      </c>
      <c r="L294" s="62">
        <f>Inputs!L106</f>
        <v>8774596.2984820493</v>
      </c>
      <c r="M294" s="62">
        <f>Inputs!M106</f>
        <v>8957735.0815938599</v>
      </c>
      <c r="N294" s="62">
        <f>Inputs!N106</f>
        <v>9187651.4815291855</v>
      </c>
      <c r="O294" s="62">
        <f>Inputs!O106</f>
        <v>9424243.2751349341</v>
      </c>
      <c r="P294" s="62">
        <f>Inputs!P106</f>
        <v>9665087.0185055416</v>
      </c>
      <c r="Q294" s="62">
        <f>Inputs!Q106</f>
        <v>9943457.726523336</v>
      </c>
      <c r="R294" s="62">
        <f>Inputs!R106</f>
        <v>10211634.272216573</v>
      </c>
      <c r="S294" s="62">
        <f>Inputs!S106</f>
        <v>10475011.970990036</v>
      </c>
      <c r="T294" s="62">
        <f>Inputs!T106</f>
        <v>10742908.963904703</v>
      </c>
      <c r="U294" s="62">
        <f>Inputs!U106</f>
        <v>11017204.791509131</v>
      </c>
      <c r="V294" s="62">
        <f>Inputs!V106</f>
        <v>11298875.417454099</v>
      </c>
      <c r="W294" s="62">
        <f>Inputs!W106</f>
        <v>11588341.984452641</v>
      </c>
      <c r="X294" s="62">
        <f>Inputs!X106</f>
        <v>11885768.518557722</v>
      </c>
      <c r="Y294" s="62">
        <f>Inputs!Y106</f>
        <v>12191023.066179795</v>
      </c>
      <c r="Z294" s="62">
        <f>Inputs!Z106</f>
        <v>12503260.614314826</v>
      </c>
      <c r="AA294" s="62">
        <f>Inputs!AA106</f>
        <v>12823656.864834104</v>
      </c>
    </row>
    <row r="295" spans="1:27">
      <c r="A295" s="102" t="s">
        <v>141</v>
      </c>
      <c r="D295" s="102" t="s">
        <v>89</v>
      </c>
      <c r="H295" s="62">
        <f>Inputs!H107</f>
        <v>3039318.0131772151</v>
      </c>
      <c r="I295" s="62">
        <f>Inputs!I107</f>
        <v>5596434.8976499513</v>
      </c>
      <c r="J295" s="62">
        <f>Inputs!J107</f>
        <v>5709649.8565609362</v>
      </c>
      <c r="K295" s="62">
        <f>Inputs!K107</f>
        <v>5829518.7065951591</v>
      </c>
      <c r="L295" s="62">
        <f>Inputs!L107</f>
        <v>5951732.6753231259</v>
      </c>
      <c r="M295" s="62">
        <f>Inputs!M107</f>
        <v>6172367.3077930762</v>
      </c>
      <c r="N295" s="62">
        <f>Inputs!N107</f>
        <v>6326209.3173166467</v>
      </c>
      <c r="O295" s="62">
        <f>Inputs!O107</f>
        <v>6484080.6571950316</v>
      </c>
      <c r="P295" s="62">
        <f>Inputs!P107</f>
        <v>6645663.0523346672</v>
      </c>
      <c r="Q295" s="62">
        <f>Inputs!Q107</f>
        <v>6811404.9660302084</v>
      </c>
      <c r="R295" s="62">
        <f>Inputs!R107</f>
        <v>6995243.3389501711</v>
      </c>
      <c r="S295" s="62">
        <f>Inputs!S107</f>
        <v>7171025.8255250994</v>
      </c>
      <c r="T295" s="62">
        <f>Inputs!T107</f>
        <v>7350834.6141937077</v>
      </c>
      <c r="U295" s="62">
        <f>Inputs!U107</f>
        <v>7535062.3740816778</v>
      </c>
      <c r="V295" s="62">
        <f>Inputs!V107</f>
        <v>7723959.5345114507</v>
      </c>
      <c r="W295" s="62">
        <f>Inputs!W107</f>
        <v>7917686.1785700377</v>
      </c>
      <c r="X295" s="62">
        <f>Inputs!X107</f>
        <v>8116360.1984743662</v>
      </c>
      <c r="Y295" s="62">
        <f>Inputs!Y107</f>
        <v>8320047.1668724017</v>
      </c>
      <c r="Z295" s="62">
        <f>Inputs!Z107</f>
        <v>8528678.9313735403</v>
      </c>
      <c r="AA295" s="62">
        <f>Inputs!AA107</f>
        <v>8742560.3267556094</v>
      </c>
    </row>
    <row r="296" spans="1:27">
      <c r="D296" s="102" t="s">
        <v>90</v>
      </c>
      <c r="H296" s="62">
        <f>Inputs!H108</f>
        <v>923282.83255221287</v>
      </c>
      <c r="I296" s="62">
        <f>Inputs!I108</f>
        <v>1677369.5837722076</v>
      </c>
      <c r="J296" s="62">
        <f>Inputs!J108</f>
        <v>1709991.8642557396</v>
      </c>
      <c r="K296" s="62">
        <f>Inputs!K108</f>
        <v>1745928.2656276373</v>
      </c>
      <c r="L296" s="62">
        <f>Inputs!L108</f>
        <v>1782653.6330009568</v>
      </c>
      <c r="M296" s="62">
        <f>Inputs!M108</f>
        <v>1841668.8695801373</v>
      </c>
      <c r="N296" s="62">
        <f>Inputs!N108</f>
        <v>1887764.3207899241</v>
      </c>
      <c r="O296" s="62">
        <f>Inputs!O108</f>
        <v>1934973.9066255232</v>
      </c>
      <c r="P296" s="62">
        <f>Inputs!P108</f>
        <v>1983304.6558049903</v>
      </c>
      <c r="Q296" s="62">
        <f>Inputs!Q108</f>
        <v>2032852.9418844362</v>
      </c>
      <c r="R296" s="62">
        <f>Inputs!R108</f>
        <v>2083859.8156596685</v>
      </c>
      <c r="S296" s="62">
        <f>Inputs!S108</f>
        <v>2136194.6809167122</v>
      </c>
      <c r="T296" s="62">
        <f>Inputs!T108</f>
        <v>2189750.7743413327</v>
      </c>
      <c r="U296" s="62">
        <f>Inputs!U108</f>
        <v>2244628.7596942252</v>
      </c>
      <c r="V296" s="62">
        <f>Inputs!V108</f>
        <v>2300895.3195592118</v>
      </c>
      <c r="W296" s="62">
        <f>Inputs!W108</f>
        <v>2358595.6157176904</v>
      </c>
      <c r="X296" s="62">
        <f>Inputs!X108</f>
        <v>2417764.8523243899</v>
      </c>
      <c r="Y296" s="62">
        <f>Inputs!Y108</f>
        <v>2478425.8489398188</v>
      </c>
      <c r="Z296" s="62">
        <f>Inputs!Z108</f>
        <v>2540569.5047103059</v>
      </c>
      <c r="AA296" s="62">
        <f>Inputs!AA108</f>
        <v>2604276.4318229826</v>
      </c>
    </row>
    <row r="297" spans="1:27" ht="15.75" thickBot="1">
      <c r="D297" s="102" t="s">
        <v>20</v>
      </c>
      <c r="H297" s="26">
        <f>SUM(H293:H296)</f>
        <v>14550344.522228759</v>
      </c>
      <c r="I297" s="26">
        <f t="shared" ref="I297:AA297" si="87">SUM(I293:I296)</f>
        <v>26748954.827138193</v>
      </c>
      <c r="J297" s="26">
        <f t="shared" si="87"/>
        <v>27278785.605587013</v>
      </c>
      <c r="K297" s="26">
        <f t="shared" si="87"/>
        <v>27938134.254388396</v>
      </c>
      <c r="L297" s="26">
        <f t="shared" si="87"/>
        <v>28543070.912959062</v>
      </c>
      <c r="M297" s="26">
        <f t="shared" si="87"/>
        <v>29340581.849278934</v>
      </c>
      <c r="N297" s="26">
        <f t="shared" si="87"/>
        <v>30086742.267704841</v>
      </c>
      <c r="O297" s="26">
        <f t="shared" si="87"/>
        <v>30854472.098553393</v>
      </c>
      <c r="P297" s="26">
        <f t="shared" si="87"/>
        <v>31635398.921559013</v>
      </c>
      <c r="Q297" s="26">
        <f t="shared" si="87"/>
        <v>32467497.265826695</v>
      </c>
      <c r="R297" s="26">
        <f t="shared" si="87"/>
        <v>33321512.966273468</v>
      </c>
      <c r="S297" s="26">
        <f t="shared" si="87"/>
        <v>34173959.795258909</v>
      </c>
      <c r="T297" s="26">
        <f t="shared" si="87"/>
        <v>35043837.681521684</v>
      </c>
      <c r="U297" s="26">
        <f t="shared" si="87"/>
        <v>35934988.594076</v>
      </c>
      <c r="V297" s="26">
        <f t="shared" si="87"/>
        <v>36849553.74955558</v>
      </c>
      <c r="W297" s="26">
        <f t="shared" si="87"/>
        <v>37788609.024237677</v>
      </c>
      <c r="X297" s="26">
        <f t="shared" si="87"/>
        <v>38752729.09261442</v>
      </c>
      <c r="Y297" s="26">
        <f t="shared" si="87"/>
        <v>39741889.002456792</v>
      </c>
      <c r="Z297" s="26">
        <f t="shared" si="87"/>
        <v>40754583.660510354</v>
      </c>
      <c r="AA297" s="26">
        <f t="shared" si="87"/>
        <v>41793435.653594851</v>
      </c>
    </row>
    <row r="298" spans="1:27" ht="15.75" thickTop="1">
      <c r="H298" s="104"/>
      <c r="I298" s="104"/>
      <c r="J298" s="104"/>
      <c r="K298" s="104"/>
      <c r="L298" s="104"/>
      <c r="M298" s="104"/>
      <c r="N298" s="104"/>
      <c r="O298" s="104"/>
      <c r="P298" s="104"/>
      <c r="Q298" s="104"/>
      <c r="R298" s="104"/>
      <c r="S298" s="104"/>
      <c r="T298" s="104"/>
      <c r="U298" s="104"/>
      <c r="V298" s="104"/>
      <c r="W298" s="104"/>
      <c r="X298" s="104"/>
      <c r="Y298" s="104"/>
      <c r="Z298" s="104"/>
      <c r="AA298" s="104"/>
    </row>
    <row r="301" spans="1:27" s="4" customFormat="1">
      <c r="A301" s="4">
        <f>MAX($A$7:A300)+1</f>
        <v>5</v>
      </c>
      <c r="B301" s="4" t="s">
        <v>304</v>
      </c>
    </row>
    <row r="304" spans="1:27">
      <c r="C304" s="102" t="s">
        <v>91</v>
      </c>
      <c r="H304" s="103"/>
      <c r="I304" s="103"/>
      <c r="J304" s="103"/>
      <c r="K304" s="103"/>
      <c r="L304" s="103"/>
      <c r="M304" s="103"/>
      <c r="N304" s="103"/>
      <c r="O304" s="103"/>
      <c r="P304" s="103"/>
      <c r="Q304" s="103"/>
      <c r="R304" s="103"/>
      <c r="S304" s="103"/>
      <c r="T304" s="103"/>
      <c r="U304" s="103"/>
      <c r="V304" s="103"/>
      <c r="W304" s="103"/>
      <c r="X304" s="103"/>
      <c r="Y304" s="103"/>
      <c r="Z304" s="103"/>
      <c r="AA304" s="103"/>
    </row>
    <row r="305" spans="1:27">
      <c r="D305" s="102" t="s">
        <v>92</v>
      </c>
      <c r="H305" s="62">
        <f>Inputs!H185</f>
        <v>5376585</v>
      </c>
      <c r="I305" s="62">
        <f>Inputs!I185</f>
        <v>5916023</v>
      </c>
      <c r="J305" s="62">
        <f>Inputs!J185</f>
        <v>6211765</v>
      </c>
      <c r="K305" s="62">
        <f>Inputs!K185</f>
        <v>6483313</v>
      </c>
      <c r="L305" s="62">
        <f>Inputs!L185</f>
        <v>6799179</v>
      </c>
      <c r="M305" s="62">
        <f>Inputs!M185</f>
        <v>6596043</v>
      </c>
      <c r="N305" s="62">
        <f>Inputs!N185</f>
        <v>6518596</v>
      </c>
      <c r="O305" s="62">
        <f>Inputs!O185</f>
        <v>6444672</v>
      </c>
      <c r="P305" s="62">
        <f>Inputs!P185</f>
        <v>6391780</v>
      </c>
      <c r="Q305" s="62">
        <f>Inputs!Q185</f>
        <v>6354151</v>
      </c>
      <c r="R305" s="62">
        <f>Inputs!R185</f>
        <v>4965135</v>
      </c>
      <c r="S305" s="62">
        <f>Inputs!S185</f>
        <v>4877462</v>
      </c>
      <c r="T305" s="62">
        <f>Inputs!T185</f>
        <v>4824638</v>
      </c>
      <c r="U305" s="62">
        <f>Inputs!U185</f>
        <v>4780814</v>
      </c>
      <c r="V305" s="62">
        <f>Inputs!V185</f>
        <v>4711474</v>
      </c>
      <c r="W305" s="62">
        <f>Inputs!W185</f>
        <v>4711281</v>
      </c>
      <c r="X305" s="62">
        <f>Inputs!X185</f>
        <v>4711262</v>
      </c>
      <c r="Y305" s="62">
        <f>Inputs!Y185</f>
        <v>4711241</v>
      </c>
      <c r="Z305" s="62">
        <f>Inputs!Z185</f>
        <v>4711220</v>
      </c>
      <c r="AA305" s="62">
        <f>Inputs!AA185</f>
        <v>4711198</v>
      </c>
    </row>
    <row r="306" spans="1:27">
      <c r="D306" s="102" t="s">
        <v>93</v>
      </c>
      <c r="H306" s="62">
        <f>Inputs!H186</f>
        <v>4620260</v>
      </c>
      <c r="I306" s="62">
        <f>Inputs!I186</f>
        <v>4778935</v>
      </c>
      <c r="J306" s="62">
        <f>Inputs!J186</f>
        <v>4843728</v>
      </c>
      <c r="K306" s="62">
        <f>Inputs!K186</f>
        <v>5117908</v>
      </c>
      <c r="L306" s="62">
        <f>Inputs!L186</f>
        <v>5151584</v>
      </c>
      <c r="M306" s="62">
        <f>Inputs!M186</f>
        <v>5006318</v>
      </c>
      <c r="N306" s="62">
        <f>Inputs!N186</f>
        <v>4963949</v>
      </c>
      <c r="O306" s="62">
        <f>Inputs!O186</f>
        <v>4929636</v>
      </c>
      <c r="P306" s="62">
        <f>Inputs!P186</f>
        <v>4910795</v>
      </c>
      <c r="Q306" s="62">
        <f>Inputs!Q186</f>
        <v>4899978</v>
      </c>
      <c r="R306" s="62">
        <f>Inputs!R186</f>
        <v>4792272</v>
      </c>
      <c r="S306" s="62">
        <f>Inputs!S186</f>
        <v>4766556</v>
      </c>
      <c r="T306" s="62">
        <f>Inputs!T186</f>
        <v>4746909</v>
      </c>
      <c r="U306" s="62">
        <f>Inputs!U186</f>
        <v>4706315</v>
      </c>
      <c r="V306" s="62">
        <f>Inputs!V186</f>
        <v>4669963</v>
      </c>
      <c r="W306" s="62">
        <f>Inputs!W186</f>
        <v>4667385</v>
      </c>
      <c r="X306" s="62">
        <f>Inputs!X186</f>
        <v>4662271</v>
      </c>
      <c r="Y306" s="62">
        <f>Inputs!Y186</f>
        <v>4661164</v>
      </c>
      <c r="Z306" s="62">
        <f>Inputs!Z186</f>
        <v>4661069</v>
      </c>
      <c r="AA306" s="62">
        <f>Inputs!AA186</f>
        <v>4660990</v>
      </c>
    </row>
    <row r="307" spans="1:27">
      <c r="D307" s="102" t="s">
        <v>94</v>
      </c>
      <c r="H307" s="62">
        <f>Inputs!H187</f>
        <v>3291068</v>
      </c>
      <c r="I307" s="62">
        <f>Inputs!I187</f>
        <v>3391176</v>
      </c>
      <c r="J307" s="62">
        <f>Inputs!J187</f>
        <v>3432077</v>
      </c>
      <c r="K307" s="62">
        <f>Inputs!K187</f>
        <v>3458236</v>
      </c>
      <c r="L307" s="62">
        <f>Inputs!L187</f>
        <v>3483439</v>
      </c>
      <c r="M307" s="62">
        <f>Inputs!M187</f>
        <v>3347424</v>
      </c>
      <c r="N307" s="62">
        <f>Inputs!N187</f>
        <v>3320394</v>
      </c>
      <c r="O307" s="62">
        <f>Inputs!O187</f>
        <v>3299486</v>
      </c>
      <c r="P307" s="62">
        <f>Inputs!P187</f>
        <v>3286343</v>
      </c>
      <c r="Q307" s="62">
        <f>Inputs!Q187</f>
        <v>3278885</v>
      </c>
      <c r="R307" s="62">
        <f>Inputs!R187</f>
        <v>3155130</v>
      </c>
      <c r="S307" s="62">
        <f>Inputs!S187</f>
        <v>3140516</v>
      </c>
      <c r="T307" s="62">
        <f>Inputs!T187</f>
        <v>3128647</v>
      </c>
      <c r="U307" s="62">
        <f>Inputs!U187</f>
        <v>3103679</v>
      </c>
      <c r="V307" s="62">
        <f>Inputs!V187</f>
        <v>3080137</v>
      </c>
      <c r="W307" s="62">
        <f>Inputs!W187</f>
        <v>3078541</v>
      </c>
      <c r="X307" s="62">
        <f>Inputs!X187</f>
        <v>3077910</v>
      </c>
      <c r="Y307" s="62">
        <f>Inputs!Y187</f>
        <v>3077280</v>
      </c>
      <c r="Z307" s="62">
        <f>Inputs!Z187</f>
        <v>3077209</v>
      </c>
      <c r="AA307" s="62">
        <f>Inputs!AA187</f>
        <v>3077147</v>
      </c>
    </row>
    <row r="308" spans="1:27">
      <c r="D308" s="102" t="s">
        <v>95</v>
      </c>
      <c r="H308" s="62">
        <f>Inputs!H188</f>
        <v>489751</v>
      </c>
      <c r="I308" s="62">
        <f>Inputs!I188</f>
        <v>506349</v>
      </c>
      <c r="J308" s="62">
        <f>Inputs!J188</f>
        <v>514052</v>
      </c>
      <c r="K308" s="62">
        <f>Inputs!K188</f>
        <v>519617</v>
      </c>
      <c r="L308" s="62">
        <f>Inputs!L188</f>
        <v>526381</v>
      </c>
      <c r="M308" s="62">
        <f>Inputs!M188</f>
        <v>515569</v>
      </c>
      <c r="N308" s="62">
        <f>Inputs!N188</f>
        <v>509988</v>
      </c>
      <c r="O308" s="62">
        <f>Inputs!O188</f>
        <v>505280</v>
      </c>
      <c r="P308" s="62">
        <f>Inputs!P188</f>
        <v>502166</v>
      </c>
      <c r="Q308" s="62">
        <f>Inputs!Q188</f>
        <v>500262</v>
      </c>
      <c r="R308" s="62">
        <f>Inputs!R188</f>
        <v>493255</v>
      </c>
      <c r="S308" s="62">
        <f>Inputs!S188</f>
        <v>490813</v>
      </c>
      <c r="T308" s="62">
        <f>Inputs!T188</f>
        <v>488616</v>
      </c>
      <c r="U308" s="62">
        <f>Inputs!U188</f>
        <v>484996</v>
      </c>
      <c r="V308" s="62">
        <f>Inputs!V188</f>
        <v>480754</v>
      </c>
      <c r="W308" s="62">
        <f>Inputs!W188</f>
        <v>480564</v>
      </c>
      <c r="X308" s="62">
        <f>Inputs!X188</f>
        <v>480487</v>
      </c>
      <c r="Y308" s="62">
        <f>Inputs!Y188</f>
        <v>480411</v>
      </c>
      <c r="Z308" s="62">
        <f>Inputs!Z188</f>
        <v>480400</v>
      </c>
      <c r="AA308" s="62">
        <f>Inputs!AA188</f>
        <v>480391</v>
      </c>
    </row>
    <row r="309" spans="1:27">
      <c r="D309" s="102" t="s">
        <v>173</v>
      </c>
      <c r="H309" s="60">
        <f>SUM(H305:H308)</f>
        <v>13777664</v>
      </c>
      <c r="I309" s="60">
        <f t="shared" ref="I309:AA309" si="88">SUM(I305:I308)</f>
        <v>14592483</v>
      </c>
      <c r="J309" s="60">
        <f t="shared" si="88"/>
        <v>15001622</v>
      </c>
      <c r="K309" s="60">
        <f t="shared" si="88"/>
        <v>15579074</v>
      </c>
      <c r="L309" s="60">
        <f t="shared" si="88"/>
        <v>15960583</v>
      </c>
      <c r="M309" s="60">
        <f t="shared" si="88"/>
        <v>15465354</v>
      </c>
      <c r="N309" s="60">
        <f t="shared" si="88"/>
        <v>15312927</v>
      </c>
      <c r="O309" s="60">
        <f t="shared" si="88"/>
        <v>15179074</v>
      </c>
      <c r="P309" s="60">
        <f t="shared" si="88"/>
        <v>15091084</v>
      </c>
      <c r="Q309" s="60">
        <f t="shared" si="88"/>
        <v>15033276</v>
      </c>
      <c r="R309" s="60">
        <f t="shared" si="88"/>
        <v>13405792</v>
      </c>
      <c r="S309" s="60">
        <f t="shared" si="88"/>
        <v>13275347</v>
      </c>
      <c r="T309" s="60">
        <f t="shared" si="88"/>
        <v>13188810</v>
      </c>
      <c r="U309" s="60">
        <f t="shared" si="88"/>
        <v>13075804</v>
      </c>
      <c r="V309" s="60">
        <f t="shared" si="88"/>
        <v>12942328</v>
      </c>
      <c r="W309" s="60">
        <f t="shared" si="88"/>
        <v>12937771</v>
      </c>
      <c r="X309" s="60">
        <f t="shared" si="88"/>
        <v>12931930</v>
      </c>
      <c r="Y309" s="60">
        <f t="shared" si="88"/>
        <v>12930096</v>
      </c>
      <c r="Z309" s="60">
        <f t="shared" si="88"/>
        <v>12929898</v>
      </c>
      <c r="AA309" s="60">
        <f t="shared" si="88"/>
        <v>12929726</v>
      </c>
    </row>
    <row r="310" spans="1:27">
      <c r="H310" s="104"/>
      <c r="I310" s="104"/>
      <c r="J310" s="104"/>
      <c r="K310" s="104"/>
      <c r="L310" s="104"/>
      <c r="M310" s="104"/>
      <c r="N310" s="104"/>
      <c r="O310" s="104"/>
      <c r="P310" s="104"/>
      <c r="Q310" s="104"/>
      <c r="R310" s="104"/>
      <c r="S310" s="104"/>
      <c r="T310" s="104"/>
      <c r="U310" s="104"/>
      <c r="V310" s="104"/>
      <c r="W310" s="104"/>
      <c r="X310" s="104"/>
      <c r="Y310" s="104"/>
      <c r="Z310" s="104"/>
      <c r="AA310" s="104"/>
    </row>
    <row r="311" spans="1:27" ht="15.75" thickBot="1">
      <c r="D311" s="102" t="s">
        <v>305</v>
      </c>
      <c r="H311" s="26">
        <f>IF(H4=1,Inputs!H191/MiY*MiFP,Inputs!H191)</f>
        <v>9938563.25</v>
      </c>
      <c r="I311" s="26">
        <f>IF(I4=1,Inputs!I191/MiY*MiFP,Inputs!I191)</f>
        <v>18941635</v>
      </c>
      <c r="J311" s="26">
        <f>IF(J4=1,Inputs!J191/MiY*MiFP,Inputs!J191)</f>
        <v>17963660</v>
      </c>
      <c r="K311" s="26">
        <f>IF(K4=1,Inputs!K191/MiY*MiFP,Inputs!K191)</f>
        <v>17427855</v>
      </c>
      <c r="L311" s="26">
        <f>IF(L4=1,Inputs!L191/MiY*MiFP,Inputs!L191)</f>
        <v>19001189</v>
      </c>
      <c r="M311" s="26">
        <f>IF(M4=1,Inputs!M191/MiY*MiFP,Inputs!M191)</f>
        <v>12502612</v>
      </c>
      <c r="N311" s="26">
        <f>IF(N4=1,Inputs!N191/MiY*MiFP,Inputs!N191)</f>
        <v>11686554</v>
      </c>
      <c r="O311" s="26">
        <f>IF(O4=1,Inputs!O191/MiY*MiFP,Inputs!O191)</f>
        <v>11157085</v>
      </c>
      <c r="P311" s="26">
        <f>IF(P4=1,Inputs!P191/MiY*MiFP,Inputs!P191)</f>
        <v>10876884</v>
      </c>
      <c r="Q311" s="26">
        <f>IF(Q4=1,Inputs!Q191/MiY*MiFP,Inputs!Q191)</f>
        <v>10555491</v>
      </c>
      <c r="R311" s="26">
        <f>IF(R4=1,Inputs!R191/MiY*MiFP,Inputs!R191)</f>
        <v>9199692</v>
      </c>
      <c r="S311" s="26">
        <f>IF(S4=1,Inputs!S191/MiY*MiFP,Inputs!S191)</f>
        <v>1913146</v>
      </c>
      <c r="T311" s="26">
        <f>IF(T4=1,Inputs!T191/MiY*MiFP,Inputs!T191)</f>
        <v>1701794</v>
      </c>
      <c r="U311" s="26">
        <f>IF(U4=1,Inputs!U191/MiY*MiFP,Inputs!U191)</f>
        <v>1600602</v>
      </c>
      <c r="V311" s="26">
        <f>IF(V4=1,Inputs!V191/MiY*MiFP,Inputs!V191)</f>
        <v>1597452</v>
      </c>
      <c r="W311" s="26">
        <f>IF(W4=1,Inputs!W191/MiY*MiFP,Inputs!W191)</f>
        <v>1477482</v>
      </c>
      <c r="X311" s="26">
        <f>IF(X4=1,Inputs!X191/MiY*MiFP,Inputs!X191)</f>
        <v>1092942</v>
      </c>
      <c r="Y311" s="26">
        <f>IF(Y4=1,Inputs!Y191/MiY*MiFP,Inputs!Y191)</f>
        <v>1092942</v>
      </c>
      <c r="Z311" s="26">
        <f>IF(Z4=1,Inputs!Z191/MiY*MiFP,Inputs!Z191)</f>
        <v>1092942</v>
      </c>
      <c r="AA311" s="26">
        <f>IF(AA4=1,Inputs!AA191/MiY*MiFP,Inputs!AA191)</f>
        <v>1092942</v>
      </c>
    </row>
    <row r="312" spans="1:27" ht="15.75" thickTop="1"/>
    <row r="315" spans="1:27" s="4" customFormat="1">
      <c r="A315" s="4">
        <f>MAX($A$7:A314)+1</f>
        <v>6</v>
      </c>
      <c r="B315" s="4" t="s">
        <v>227</v>
      </c>
    </row>
    <row r="318" spans="1:27">
      <c r="D318" s="102" t="s">
        <v>105</v>
      </c>
      <c r="F318" s="104"/>
      <c r="H318" s="104">
        <f t="shared" ref="H318:AA318" si="89">H281</f>
        <v>401463579.91227555</v>
      </c>
      <c r="I318" s="104">
        <f t="shared" si="89"/>
        <v>429519101.6953069</v>
      </c>
      <c r="J318" s="104">
        <f t="shared" si="89"/>
        <v>440425408.70748156</v>
      </c>
      <c r="K318" s="104">
        <f t="shared" si="89"/>
        <v>441887987.67489332</v>
      </c>
      <c r="L318" s="104">
        <f t="shared" si="89"/>
        <v>447359146.27511245</v>
      </c>
      <c r="M318" s="104">
        <f t="shared" si="89"/>
        <v>449747172.84894818</v>
      </c>
      <c r="N318" s="104">
        <f t="shared" si="89"/>
        <v>445377316.59371591</v>
      </c>
      <c r="O318" s="104">
        <f t="shared" si="89"/>
        <v>441082264.88167602</v>
      </c>
      <c r="P318" s="104">
        <f t="shared" si="89"/>
        <v>436841628.26395565</v>
      </c>
      <c r="Q318" s="104">
        <f t="shared" si="89"/>
        <v>432607568.75661892</v>
      </c>
      <c r="R318" s="104">
        <f t="shared" si="89"/>
        <v>428347884.69776887</v>
      </c>
      <c r="S318" s="104">
        <f t="shared" si="89"/>
        <v>425630191.71801889</v>
      </c>
      <c r="T318" s="104">
        <f t="shared" si="89"/>
        <v>422981059.41188043</v>
      </c>
      <c r="U318" s="104">
        <f t="shared" si="89"/>
        <v>420357154.13003045</v>
      </c>
      <c r="V318" s="104">
        <f t="shared" si="89"/>
        <v>417784246.93834889</v>
      </c>
      <c r="W318" s="104">
        <f t="shared" si="89"/>
        <v>415282909.19816047</v>
      </c>
      <c r="X318" s="104">
        <f t="shared" si="89"/>
        <v>412723734.30086893</v>
      </c>
      <c r="Y318" s="104">
        <f t="shared" si="89"/>
        <v>410106560.48798782</v>
      </c>
      <c r="Z318" s="104">
        <f t="shared" si="89"/>
        <v>407425929.66464329</v>
      </c>
      <c r="AA318" s="104">
        <f t="shared" si="89"/>
        <v>404678619.62570661</v>
      </c>
    </row>
    <row r="319" spans="1:27">
      <c r="D319" s="102" t="s">
        <v>106</v>
      </c>
      <c r="F319" s="57">
        <f>Inputs!F26</f>
        <v>0.17</v>
      </c>
    </row>
    <row r="320" spans="1:27">
      <c r="D320" s="102" t="s">
        <v>107</v>
      </c>
      <c r="F320" s="57">
        <f>Inputs!F27</f>
        <v>5.1999999999999998E-2</v>
      </c>
    </row>
    <row r="322" spans="1:27" ht="15.75" thickBot="1">
      <c r="D322" s="102" t="s">
        <v>108</v>
      </c>
      <c r="H322" s="26">
        <f>H318*$F$319*$F$320</f>
        <v>3548938.046424516</v>
      </c>
      <c r="I322" s="26">
        <f t="shared" ref="I322:AA322" si="90">I318*$F$319*$F$320</f>
        <v>3796948.8589865132</v>
      </c>
      <c r="J322" s="26">
        <f t="shared" si="90"/>
        <v>3893360.6129741375</v>
      </c>
      <c r="K322" s="26">
        <f t="shared" si="90"/>
        <v>3906289.8110460569</v>
      </c>
      <c r="L322" s="26">
        <f t="shared" si="90"/>
        <v>3954654.8530719941</v>
      </c>
      <c r="M322" s="26">
        <f t="shared" si="90"/>
        <v>3975765.007984702</v>
      </c>
      <c r="N322" s="26">
        <f t="shared" si="90"/>
        <v>3937135.4786884482</v>
      </c>
      <c r="O322" s="26">
        <f t="shared" si="90"/>
        <v>3899167.2215540162</v>
      </c>
      <c r="P322" s="26">
        <f t="shared" si="90"/>
        <v>3861679.9938533683</v>
      </c>
      <c r="Q322" s="26">
        <f t="shared" si="90"/>
        <v>3824250.9078085111</v>
      </c>
      <c r="R322" s="26">
        <f t="shared" si="90"/>
        <v>3786595.3007282768</v>
      </c>
      <c r="S322" s="26">
        <f t="shared" si="90"/>
        <v>3762570.8947872873</v>
      </c>
      <c r="T322" s="26">
        <f t="shared" si="90"/>
        <v>3739152.5652010231</v>
      </c>
      <c r="U322" s="26">
        <f t="shared" si="90"/>
        <v>3715957.2425094694</v>
      </c>
      <c r="V322" s="26">
        <f t="shared" si="90"/>
        <v>3693212.7429350046</v>
      </c>
      <c r="W322" s="26">
        <f t="shared" si="90"/>
        <v>3671100.9173117382</v>
      </c>
      <c r="X322" s="26">
        <f t="shared" si="90"/>
        <v>3648477.8112196811</v>
      </c>
      <c r="Y322" s="26">
        <f t="shared" si="90"/>
        <v>3625341.9947138121</v>
      </c>
      <c r="Z322" s="26">
        <f t="shared" si="90"/>
        <v>3601645.2182354466</v>
      </c>
      <c r="AA322" s="26">
        <f t="shared" si="90"/>
        <v>3577358.9974912466</v>
      </c>
    </row>
    <row r="323" spans="1:27" ht="15.75" thickTop="1"/>
    <row r="326" spans="1:27" s="4" customFormat="1">
      <c r="A326" s="4">
        <f>MAX($A$7:A325)+1</f>
        <v>7</v>
      </c>
      <c r="B326" s="4" t="s">
        <v>306</v>
      </c>
    </row>
    <row r="329" spans="1:27">
      <c r="D329" s="102" t="s">
        <v>13</v>
      </c>
      <c r="F329" s="87">
        <f>rivprop</f>
        <v>0.5</v>
      </c>
    </row>
    <row r="330" spans="1:27">
      <c r="D330" s="102" t="s">
        <v>255</v>
      </c>
      <c r="F330" s="91">
        <v>87000</v>
      </c>
    </row>
    <row r="333" spans="1:27">
      <c r="D333" s="102" t="s">
        <v>307</v>
      </c>
      <c r="H333" s="103">
        <f t="shared" ref="H333:AA333" si="91">H95</f>
        <v>39407918.739159793</v>
      </c>
      <c r="I333" s="103">
        <f t="shared" si="91"/>
        <v>72791994.24278459</v>
      </c>
      <c r="J333" s="103">
        <f t="shared" si="91"/>
        <v>76668610.398403108</v>
      </c>
      <c r="K333" s="103">
        <f t="shared" si="91"/>
        <v>79410005.271053195</v>
      </c>
      <c r="L333" s="103">
        <f t="shared" si="91"/>
        <v>81923795.46534273</v>
      </c>
      <c r="M333" s="103">
        <f t="shared" si="91"/>
        <v>84882276.020856947</v>
      </c>
      <c r="N333" s="103">
        <f t="shared" si="91"/>
        <v>87749000.69557178</v>
      </c>
      <c r="O333" s="103">
        <f t="shared" si="91"/>
        <v>91266812.585901722</v>
      </c>
      <c r="P333" s="103">
        <f t="shared" si="91"/>
        <v>94421060.951844692</v>
      </c>
      <c r="Q333" s="103">
        <f t="shared" si="91"/>
        <v>99488007.754207969</v>
      </c>
      <c r="R333" s="103">
        <f t="shared" si="91"/>
        <v>104164661.88273165</v>
      </c>
      <c r="S333" s="103">
        <f t="shared" si="91"/>
        <v>109214563.03992793</v>
      </c>
      <c r="T333" s="103">
        <f t="shared" si="91"/>
        <v>114245332.88839617</v>
      </c>
      <c r="U333" s="103">
        <f t="shared" si="91"/>
        <v>119462639.08845934</v>
      </c>
      <c r="V333" s="103">
        <f t="shared" si="91"/>
        <v>124976956.59364474</v>
      </c>
      <c r="W333" s="103">
        <f t="shared" si="91"/>
        <v>130836019.98082384</v>
      </c>
      <c r="X333" s="103">
        <f t="shared" si="91"/>
        <v>137056370.63282657</v>
      </c>
      <c r="Y333" s="103">
        <f t="shared" si="91"/>
        <v>143613728.01175338</v>
      </c>
      <c r="Z333" s="103">
        <f t="shared" si="91"/>
        <v>150378504.56471571</v>
      </c>
      <c r="AA333" s="103">
        <f t="shared" si="91"/>
        <v>157500024.0076665</v>
      </c>
    </row>
    <row r="335" spans="1:27">
      <c r="C335" s="9" t="s">
        <v>230</v>
      </c>
      <c r="G335" s="15"/>
    </row>
    <row r="337" spans="3:27">
      <c r="D337" s="102" t="s">
        <v>109</v>
      </c>
      <c r="H337" s="103">
        <f t="shared" ref="H337:AA337" si="92">H333-H297-H378</f>
        <v>24908324.216931034</v>
      </c>
      <c r="I337" s="103">
        <f t="shared" si="92"/>
        <v>46131866.415646397</v>
      </c>
      <c r="J337" s="103">
        <f t="shared" si="92"/>
        <v>49480517.159816094</v>
      </c>
      <c r="K337" s="103">
        <f t="shared" si="92"/>
        <v>51564467.923371799</v>
      </c>
      <c r="L337" s="103">
        <f t="shared" si="92"/>
        <v>53475265.994131513</v>
      </c>
      <c r="M337" s="103">
        <f t="shared" si="92"/>
        <v>55636235.613325857</v>
      </c>
      <c r="N337" s="103">
        <f t="shared" si="92"/>
        <v>57756799.86961478</v>
      </c>
      <c r="O337" s="103">
        <f t="shared" si="92"/>
        <v>60506881.929096177</v>
      </c>
      <c r="P337" s="103">
        <f t="shared" si="92"/>
        <v>62880203.472033523</v>
      </c>
      <c r="Q337" s="103">
        <f t="shared" si="92"/>
        <v>67115051.930129126</v>
      </c>
      <c r="R337" s="103">
        <f t="shared" si="92"/>
        <v>70937690.358206019</v>
      </c>
      <c r="S337" s="103">
        <f t="shared" si="92"/>
        <v>75135144.686416864</v>
      </c>
      <c r="T337" s="103">
        <f t="shared" si="92"/>
        <v>79296036.648622334</v>
      </c>
      <c r="U337" s="103">
        <f t="shared" si="92"/>
        <v>83622191.936131179</v>
      </c>
      <c r="V337" s="103">
        <f t="shared" si="92"/>
        <v>88221944.285836995</v>
      </c>
      <c r="W337" s="103">
        <f t="shared" si="92"/>
        <v>93141952.398334011</v>
      </c>
      <c r="X337" s="103">
        <f t="shared" si="92"/>
        <v>98398182.981959999</v>
      </c>
      <c r="Y337" s="103">
        <f t="shared" si="92"/>
        <v>103966380.45104444</v>
      </c>
      <c r="Z337" s="103">
        <f t="shared" si="92"/>
        <v>109718462.3459532</v>
      </c>
      <c r="AA337" s="103">
        <f t="shared" si="92"/>
        <v>115801129.79581949</v>
      </c>
    </row>
    <row r="338" spans="3:27">
      <c r="H338" s="103"/>
      <c r="I338" s="103"/>
      <c r="J338" s="103"/>
      <c r="K338" s="103"/>
      <c r="L338" s="103"/>
      <c r="M338" s="103"/>
      <c r="N338" s="103"/>
      <c r="O338" s="103"/>
      <c r="P338" s="103"/>
      <c r="Q338" s="103"/>
      <c r="R338" s="103"/>
      <c r="S338" s="103"/>
      <c r="T338" s="103"/>
      <c r="U338" s="103"/>
      <c r="V338" s="103"/>
      <c r="W338" s="103"/>
      <c r="X338" s="103"/>
      <c r="Y338" s="103"/>
      <c r="Z338" s="103"/>
      <c r="AA338" s="103"/>
    </row>
    <row r="339" spans="3:27">
      <c r="C339" s="102" t="s">
        <v>110</v>
      </c>
      <c r="D339" s="102" t="s">
        <v>111</v>
      </c>
      <c r="H339" s="103"/>
      <c r="I339" s="103"/>
      <c r="J339" s="103"/>
      <c r="K339" s="103"/>
      <c r="L339" s="103"/>
      <c r="M339" s="103"/>
      <c r="N339" s="103"/>
      <c r="O339" s="103"/>
      <c r="P339" s="103"/>
      <c r="Q339" s="103"/>
      <c r="R339" s="103"/>
      <c r="S339" s="103"/>
      <c r="T339" s="103"/>
      <c r="U339" s="103"/>
      <c r="V339" s="103"/>
      <c r="W339" s="103"/>
      <c r="X339" s="103"/>
      <c r="Y339" s="103"/>
      <c r="Z339" s="103"/>
      <c r="AA339" s="103"/>
    </row>
    <row r="340" spans="3:27">
      <c r="D340" s="102" t="s">
        <v>112</v>
      </c>
      <c r="H340" s="103"/>
      <c r="I340" s="103"/>
      <c r="J340" s="103"/>
      <c r="K340" s="103"/>
      <c r="L340" s="103"/>
      <c r="M340" s="103"/>
      <c r="N340" s="103"/>
      <c r="O340" s="103"/>
      <c r="P340" s="103"/>
      <c r="Q340" s="103"/>
      <c r="R340" s="103"/>
      <c r="S340" s="103"/>
      <c r="T340" s="103"/>
      <c r="U340" s="103"/>
      <c r="V340" s="103"/>
      <c r="W340" s="103"/>
      <c r="X340" s="103"/>
      <c r="Y340" s="103"/>
      <c r="Z340" s="103"/>
      <c r="AA340" s="103"/>
    </row>
    <row r="341" spans="3:27">
      <c r="H341" s="103"/>
      <c r="I341" s="103"/>
      <c r="J341" s="103"/>
      <c r="K341" s="103"/>
      <c r="L341" s="103"/>
      <c r="M341" s="103"/>
      <c r="N341" s="103"/>
      <c r="O341" s="103"/>
      <c r="P341" s="103"/>
      <c r="Q341" s="103"/>
      <c r="R341" s="103"/>
      <c r="S341" s="103"/>
      <c r="T341" s="103"/>
      <c r="U341" s="103"/>
      <c r="V341" s="103"/>
      <c r="W341" s="103"/>
      <c r="X341" s="103"/>
      <c r="Y341" s="103"/>
      <c r="Z341" s="103"/>
      <c r="AA341" s="103"/>
    </row>
    <row r="342" spans="3:27">
      <c r="H342" s="103"/>
      <c r="I342" s="103"/>
      <c r="J342" s="103"/>
      <c r="K342" s="103"/>
      <c r="L342" s="103"/>
      <c r="M342" s="103"/>
      <c r="N342" s="103"/>
      <c r="O342" s="103"/>
      <c r="P342" s="103"/>
      <c r="Q342" s="103"/>
      <c r="R342" s="103"/>
      <c r="S342" s="103"/>
      <c r="T342" s="103"/>
      <c r="U342" s="103"/>
      <c r="V342" s="103"/>
      <c r="W342" s="103"/>
      <c r="X342" s="103"/>
      <c r="Y342" s="103"/>
      <c r="Z342" s="103"/>
      <c r="AA342" s="103"/>
    </row>
    <row r="343" spans="3:27">
      <c r="C343" s="102" t="s">
        <v>113</v>
      </c>
      <c r="D343" s="102" t="s">
        <v>114</v>
      </c>
      <c r="H343" s="103">
        <f>-H$311</f>
        <v>-9938563.25</v>
      </c>
      <c r="I343" s="103">
        <f t="shared" ref="I343:AA343" si="93">-I$311</f>
        <v>-18941635</v>
      </c>
      <c r="J343" s="103">
        <f t="shared" si="93"/>
        <v>-17963660</v>
      </c>
      <c r="K343" s="103">
        <f t="shared" si="93"/>
        <v>-17427855</v>
      </c>
      <c r="L343" s="103">
        <f t="shared" si="93"/>
        <v>-19001189</v>
      </c>
      <c r="M343" s="103">
        <f t="shared" si="93"/>
        <v>-12502612</v>
      </c>
      <c r="N343" s="103">
        <f t="shared" si="93"/>
        <v>-11686554</v>
      </c>
      <c r="O343" s="103">
        <f t="shared" si="93"/>
        <v>-11157085</v>
      </c>
      <c r="P343" s="103">
        <f t="shared" si="93"/>
        <v>-10876884</v>
      </c>
      <c r="Q343" s="103">
        <f t="shared" si="93"/>
        <v>-10555491</v>
      </c>
      <c r="R343" s="103">
        <f t="shared" si="93"/>
        <v>-9199692</v>
      </c>
      <c r="S343" s="103">
        <f t="shared" si="93"/>
        <v>-1913146</v>
      </c>
      <c r="T343" s="103">
        <f t="shared" si="93"/>
        <v>-1701794</v>
      </c>
      <c r="U343" s="103">
        <f t="shared" si="93"/>
        <v>-1600602</v>
      </c>
      <c r="V343" s="103">
        <f t="shared" si="93"/>
        <v>-1597452</v>
      </c>
      <c r="W343" s="103">
        <f t="shared" si="93"/>
        <v>-1477482</v>
      </c>
      <c r="X343" s="103">
        <f t="shared" si="93"/>
        <v>-1092942</v>
      </c>
      <c r="Y343" s="103">
        <f t="shared" si="93"/>
        <v>-1092942</v>
      </c>
      <c r="Z343" s="103">
        <f t="shared" si="93"/>
        <v>-1092942</v>
      </c>
      <c r="AA343" s="103">
        <f t="shared" si="93"/>
        <v>-1092942</v>
      </c>
    </row>
    <row r="344" spans="3:27">
      <c r="D344" s="102" t="s">
        <v>108</v>
      </c>
      <c r="H344" s="103">
        <f t="shared" ref="H344:AA344" si="94">IF(H$4=1,-H322/MiY*MiFP,-H322)</f>
        <v>-2070213.8604143008</v>
      </c>
      <c r="I344" s="103">
        <f t="shared" si="94"/>
        <v>-3796948.8589865132</v>
      </c>
      <c r="J344" s="103">
        <f t="shared" si="94"/>
        <v>-3893360.6129741375</v>
      </c>
      <c r="K344" s="103">
        <f t="shared" si="94"/>
        <v>-3906289.8110460569</v>
      </c>
      <c r="L344" s="103">
        <f t="shared" si="94"/>
        <v>-3954654.8530719941</v>
      </c>
      <c r="M344" s="103">
        <f t="shared" si="94"/>
        <v>-3975765.007984702</v>
      </c>
      <c r="N344" s="103">
        <f t="shared" si="94"/>
        <v>-3937135.4786884482</v>
      </c>
      <c r="O344" s="103">
        <f t="shared" si="94"/>
        <v>-3899167.2215540162</v>
      </c>
      <c r="P344" s="103">
        <f t="shared" si="94"/>
        <v>-3861679.9938533683</v>
      </c>
      <c r="Q344" s="103">
        <f t="shared" si="94"/>
        <v>-3824250.9078085111</v>
      </c>
      <c r="R344" s="103">
        <f t="shared" si="94"/>
        <v>-3786595.3007282768</v>
      </c>
      <c r="S344" s="103">
        <f t="shared" si="94"/>
        <v>-3762570.8947872873</v>
      </c>
      <c r="T344" s="103">
        <f t="shared" si="94"/>
        <v>-3739152.5652010231</v>
      </c>
      <c r="U344" s="103">
        <f t="shared" si="94"/>
        <v>-3715957.2425094694</v>
      </c>
      <c r="V344" s="103">
        <f t="shared" si="94"/>
        <v>-3693212.7429350046</v>
      </c>
      <c r="W344" s="103">
        <f t="shared" si="94"/>
        <v>-3671100.9173117382</v>
      </c>
      <c r="X344" s="103">
        <f t="shared" si="94"/>
        <v>-3648477.8112196811</v>
      </c>
      <c r="Y344" s="103">
        <f t="shared" si="94"/>
        <v>-3625341.9947138121</v>
      </c>
      <c r="Z344" s="103">
        <f t="shared" si="94"/>
        <v>-3601645.2182354466</v>
      </c>
      <c r="AA344" s="103">
        <f t="shared" si="94"/>
        <v>-3577358.9974912466</v>
      </c>
    </row>
    <row r="345" spans="3:27">
      <c r="D345" s="102" t="s">
        <v>115</v>
      </c>
      <c r="H345" s="103"/>
      <c r="I345" s="103"/>
      <c r="J345" s="103"/>
      <c r="K345" s="103"/>
      <c r="L345" s="103"/>
      <c r="M345" s="103"/>
      <c r="N345" s="103"/>
      <c r="O345" s="103"/>
      <c r="P345" s="103"/>
      <c r="Q345" s="103"/>
      <c r="R345" s="103"/>
      <c r="S345" s="103"/>
      <c r="T345" s="103"/>
      <c r="U345" s="103"/>
      <c r="V345" s="103"/>
      <c r="W345" s="103"/>
      <c r="X345" s="103"/>
      <c r="Y345" s="103"/>
      <c r="Z345" s="103"/>
      <c r="AA345" s="103"/>
    </row>
    <row r="346" spans="3:27">
      <c r="D346" s="102" t="s">
        <v>116</v>
      </c>
      <c r="H346" s="103"/>
      <c r="I346" s="103"/>
      <c r="J346" s="103"/>
      <c r="K346" s="103"/>
      <c r="L346" s="103"/>
      <c r="M346" s="103"/>
      <c r="N346" s="103"/>
      <c r="O346" s="103"/>
      <c r="P346" s="103"/>
      <c r="Q346" s="103"/>
      <c r="R346" s="103"/>
      <c r="S346" s="103"/>
      <c r="T346" s="103"/>
      <c r="U346" s="103"/>
      <c r="V346" s="103"/>
      <c r="W346" s="103"/>
      <c r="X346" s="103"/>
      <c r="Y346" s="103"/>
      <c r="Z346" s="103"/>
      <c r="AA346" s="103"/>
    </row>
    <row r="347" spans="3:27">
      <c r="H347" s="103"/>
      <c r="I347" s="103"/>
      <c r="J347" s="103"/>
      <c r="K347" s="103"/>
      <c r="L347" s="103"/>
      <c r="M347" s="103"/>
      <c r="N347" s="103"/>
      <c r="O347" s="103"/>
      <c r="P347" s="103"/>
      <c r="Q347" s="103"/>
      <c r="R347" s="103"/>
      <c r="S347" s="103"/>
      <c r="T347" s="103"/>
      <c r="U347" s="103"/>
      <c r="V347" s="103"/>
      <c r="W347" s="103"/>
      <c r="X347" s="103"/>
      <c r="Y347" s="103"/>
      <c r="Z347" s="103"/>
      <c r="AA347" s="103"/>
    </row>
    <row r="348" spans="3:27">
      <c r="D348" s="102" t="s">
        <v>117</v>
      </c>
      <c r="H348" s="43">
        <f>SUM(H337:H347)</f>
        <v>12899547.106516734</v>
      </c>
      <c r="I348" s="43">
        <f t="shared" ref="I348:AA348" si="95">SUM(I337:I347)</f>
        <v>23393282.556659885</v>
      </c>
      <c r="J348" s="43">
        <f t="shared" si="95"/>
        <v>27623496.546841957</v>
      </c>
      <c r="K348" s="43">
        <f t="shared" si="95"/>
        <v>30230323.112325743</v>
      </c>
      <c r="L348" s="43">
        <f t="shared" si="95"/>
        <v>30519422.141059518</v>
      </c>
      <c r="M348" s="43">
        <f t="shared" si="95"/>
        <v>39157858.605341151</v>
      </c>
      <c r="N348" s="43">
        <f t="shared" si="95"/>
        <v>42133110.390926331</v>
      </c>
      <c r="O348" s="43">
        <f t="shared" si="95"/>
        <v>45450629.707542159</v>
      </c>
      <c r="P348" s="43">
        <f t="shared" si="95"/>
        <v>48141639.478180155</v>
      </c>
      <c r="Q348" s="43">
        <f t="shared" si="95"/>
        <v>52735310.022320613</v>
      </c>
      <c r="R348" s="43">
        <f t="shared" si="95"/>
        <v>57951403.057477742</v>
      </c>
      <c r="S348" s="43">
        <f t="shared" si="95"/>
        <v>69459427.791629583</v>
      </c>
      <c r="T348" s="43">
        <f t="shared" si="95"/>
        <v>73855090.083421305</v>
      </c>
      <c r="U348" s="43">
        <f t="shared" si="95"/>
        <v>78305632.69362171</v>
      </c>
      <c r="V348" s="43">
        <f t="shared" si="95"/>
        <v>82931279.542901993</v>
      </c>
      <c r="W348" s="43">
        <f t="shared" si="95"/>
        <v>87993369.481022269</v>
      </c>
      <c r="X348" s="43">
        <f t="shared" si="95"/>
        <v>93656763.170740321</v>
      </c>
      <c r="Y348" s="43">
        <f t="shared" si="95"/>
        <v>99248096.456330627</v>
      </c>
      <c r="Z348" s="43">
        <f t="shared" si="95"/>
        <v>105023875.12771775</v>
      </c>
      <c r="AA348" s="43">
        <f t="shared" si="95"/>
        <v>111130828.79832825</v>
      </c>
    </row>
    <row r="349" spans="3:27">
      <c r="H349" s="103"/>
      <c r="I349" s="103"/>
      <c r="J349" s="103"/>
      <c r="K349" s="103"/>
      <c r="L349" s="103"/>
      <c r="M349" s="103"/>
      <c r="N349" s="103"/>
      <c r="O349" s="103"/>
      <c r="P349" s="103"/>
      <c r="Q349" s="103"/>
      <c r="R349" s="103"/>
      <c r="S349" s="103"/>
      <c r="T349" s="103"/>
      <c r="U349" s="103"/>
      <c r="V349" s="103"/>
      <c r="W349" s="103"/>
      <c r="X349" s="103"/>
      <c r="Y349" s="103"/>
      <c r="Z349" s="103"/>
      <c r="AA349" s="103"/>
    </row>
    <row r="350" spans="3:27" ht="15.75" thickBot="1">
      <c r="D350" s="102" t="s">
        <v>118</v>
      </c>
      <c r="H350" s="13">
        <f t="shared" ref="H350:AA350" si="96">H348*tax</f>
        <v>3611873.1898246859</v>
      </c>
      <c r="I350" s="13">
        <f t="shared" si="96"/>
        <v>6550119.1158647686</v>
      </c>
      <c r="J350" s="13">
        <f t="shared" si="96"/>
        <v>7734579.0331157483</v>
      </c>
      <c r="K350" s="13">
        <f t="shared" si="96"/>
        <v>8464490.471451208</v>
      </c>
      <c r="L350" s="13">
        <f t="shared" si="96"/>
        <v>8545438.199496666</v>
      </c>
      <c r="M350" s="13">
        <f t="shared" si="96"/>
        <v>10964200.409495523</v>
      </c>
      <c r="N350" s="13">
        <f t="shared" si="96"/>
        <v>11797270.909459373</v>
      </c>
      <c r="O350" s="13">
        <f t="shared" si="96"/>
        <v>12726176.318111805</v>
      </c>
      <c r="P350" s="13">
        <f t="shared" si="96"/>
        <v>13479659.053890444</v>
      </c>
      <c r="Q350" s="13">
        <f t="shared" si="96"/>
        <v>14765886.806249773</v>
      </c>
      <c r="R350" s="13">
        <f t="shared" si="96"/>
        <v>16226392.85609377</v>
      </c>
      <c r="S350" s="13">
        <f t="shared" si="96"/>
        <v>19448639.781656284</v>
      </c>
      <c r="T350" s="13">
        <f t="shared" si="96"/>
        <v>20679425.223357968</v>
      </c>
      <c r="U350" s="13">
        <f t="shared" si="96"/>
        <v>21925577.15421408</v>
      </c>
      <c r="V350" s="13">
        <f t="shared" si="96"/>
        <v>23220758.272012562</v>
      </c>
      <c r="W350" s="13">
        <f t="shared" si="96"/>
        <v>24638143.454686239</v>
      </c>
      <c r="X350" s="13">
        <f t="shared" si="96"/>
        <v>26223893.687807292</v>
      </c>
      <c r="Y350" s="13">
        <f t="shared" si="96"/>
        <v>27789467.00777258</v>
      </c>
      <c r="Z350" s="13">
        <f t="shared" si="96"/>
        <v>29406685.035760973</v>
      </c>
      <c r="AA350" s="13">
        <f t="shared" si="96"/>
        <v>31116632.063531913</v>
      </c>
    </row>
    <row r="351" spans="3:27" ht="15.75" thickTop="1"/>
    <row r="353" spans="3:27">
      <c r="G353" s="24">
        <f>Inputs!F10</f>
        <v>41243</v>
      </c>
      <c r="H353" s="24">
        <f>Inputs!F11</f>
        <v>41455</v>
      </c>
      <c r="I353" s="24">
        <f t="shared" ref="I353:AA353" si="97">EOMONTH(H353,MiY)</f>
        <v>41820</v>
      </c>
      <c r="J353" s="24">
        <f t="shared" si="97"/>
        <v>42185</v>
      </c>
      <c r="K353" s="24">
        <f t="shared" si="97"/>
        <v>42551</v>
      </c>
      <c r="L353" s="24">
        <f t="shared" si="97"/>
        <v>42916</v>
      </c>
      <c r="M353" s="24">
        <f t="shared" si="97"/>
        <v>43281</v>
      </c>
      <c r="N353" s="24">
        <f t="shared" si="97"/>
        <v>43646</v>
      </c>
      <c r="O353" s="24">
        <f t="shared" si="97"/>
        <v>44012</v>
      </c>
      <c r="P353" s="24">
        <f t="shared" si="97"/>
        <v>44377</v>
      </c>
      <c r="Q353" s="24">
        <f t="shared" si="97"/>
        <v>44742</v>
      </c>
      <c r="R353" s="24">
        <f t="shared" si="97"/>
        <v>45107</v>
      </c>
      <c r="S353" s="24">
        <f t="shared" si="97"/>
        <v>45473</v>
      </c>
      <c r="T353" s="24">
        <f t="shared" si="97"/>
        <v>45838</v>
      </c>
      <c r="U353" s="24">
        <f t="shared" si="97"/>
        <v>46203</v>
      </c>
      <c r="V353" s="24">
        <f t="shared" si="97"/>
        <v>46568</v>
      </c>
      <c r="W353" s="24">
        <f t="shared" si="97"/>
        <v>46934</v>
      </c>
      <c r="X353" s="24">
        <f t="shared" si="97"/>
        <v>47299</v>
      </c>
      <c r="Y353" s="24">
        <f t="shared" si="97"/>
        <v>47664</v>
      </c>
      <c r="Z353" s="24">
        <f t="shared" si="97"/>
        <v>48029</v>
      </c>
      <c r="AA353" s="24">
        <f t="shared" si="97"/>
        <v>48395</v>
      </c>
    </row>
    <row r="354" spans="3:27">
      <c r="C354" s="9" t="s">
        <v>276</v>
      </c>
    </row>
    <row r="355" spans="3:27">
      <c r="D355" s="102" t="s">
        <v>77</v>
      </c>
      <c r="G355" s="102">
        <v>0</v>
      </c>
      <c r="H355" s="103">
        <f>H333-H378</f>
        <v>39458668.739159793</v>
      </c>
      <c r="I355" s="103">
        <f t="shared" ref="I355:AA355" si="98">I333-I378</f>
        <v>72880821.24278459</v>
      </c>
      <c r="J355" s="103">
        <f t="shared" si="98"/>
        <v>76759302.765403107</v>
      </c>
      <c r="K355" s="103">
        <f t="shared" si="98"/>
        <v>79502602.177760199</v>
      </c>
      <c r="L355" s="103">
        <f t="shared" si="98"/>
        <v>82018336.907090575</v>
      </c>
      <c r="M355" s="103">
        <f t="shared" si="98"/>
        <v>84976817.462604791</v>
      </c>
      <c r="N355" s="103">
        <f t="shared" si="98"/>
        <v>87843542.137319624</v>
      </c>
      <c r="O355" s="103">
        <f t="shared" si="98"/>
        <v>91361354.027649567</v>
      </c>
      <c r="P355" s="103">
        <f t="shared" si="98"/>
        <v>94515602.393592536</v>
      </c>
      <c r="Q355" s="103">
        <f t="shared" si="98"/>
        <v>99582549.195955813</v>
      </c>
      <c r="R355" s="103">
        <f t="shared" si="98"/>
        <v>104259203.32447949</v>
      </c>
      <c r="S355" s="103">
        <f t="shared" si="98"/>
        <v>109309104.48167577</v>
      </c>
      <c r="T355" s="103">
        <f t="shared" si="98"/>
        <v>114339874.33014402</v>
      </c>
      <c r="U355" s="103">
        <f t="shared" si="98"/>
        <v>119557180.53020719</v>
      </c>
      <c r="V355" s="103">
        <f t="shared" si="98"/>
        <v>125071498.03539258</v>
      </c>
      <c r="W355" s="103">
        <f t="shared" si="98"/>
        <v>130930561.42257169</v>
      </c>
      <c r="X355" s="103">
        <f t="shared" si="98"/>
        <v>137150912.07457441</v>
      </c>
      <c r="Y355" s="103">
        <f t="shared" si="98"/>
        <v>143708269.45350122</v>
      </c>
      <c r="Z355" s="103">
        <f t="shared" si="98"/>
        <v>150473046.00646356</v>
      </c>
      <c r="AA355" s="103">
        <f t="shared" si="98"/>
        <v>157594565.44941434</v>
      </c>
    </row>
    <row r="356" spans="3:27">
      <c r="D356" s="102" t="s">
        <v>14</v>
      </c>
      <c r="H356" s="103">
        <f t="shared" ref="H356:AA356" si="99">-H297</f>
        <v>-14550344.522228759</v>
      </c>
      <c r="I356" s="103">
        <f t="shared" si="99"/>
        <v>-26748954.827138193</v>
      </c>
      <c r="J356" s="103">
        <f t="shared" si="99"/>
        <v>-27278785.605587013</v>
      </c>
      <c r="K356" s="103">
        <f t="shared" si="99"/>
        <v>-27938134.254388396</v>
      </c>
      <c r="L356" s="103">
        <f t="shared" si="99"/>
        <v>-28543070.912959062</v>
      </c>
      <c r="M356" s="103">
        <f t="shared" si="99"/>
        <v>-29340581.849278934</v>
      </c>
      <c r="N356" s="103">
        <f t="shared" si="99"/>
        <v>-30086742.267704841</v>
      </c>
      <c r="O356" s="103">
        <f t="shared" si="99"/>
        <v>-30854472.098553393</v>
      </c>
      <c r="P356" s="103">
        <f t="shared" si="99"/>
        <v>-31635398.921559013</v>
      </c>
      <c r="Q356" s="103">
        <f t="shared" si="99"/>
        <v>-32467497.265826695</v>
      </c>
      <c r="R356" s="103">
        <f t="shared" si="99"/>
        <v>-33321512.966273468</v>
      </c>
      <c r="S356" s="103">
        <f t="shared" si="99"/>
        <v>-34173959.795258909</v>
      </c>
      <c r="T356" s="103">
        <f t="shared" si="99"/>
        <v>-35043837.681521684</v>
      </c>
      <c r="U356" s="103">
        <f t="shared" si="99"/>
        <v>-35934988.594076</v>
      </c>
      <c r="V356" s="103">
        <f t="shared" si="99"/>
        <v>-36849553.74955558</v>
      </c>
      <c r="W356" s="103">
        <f t="shared" si="99"/>
        <v>-37788609.024237677</v>
      </c>
      <c r="X356" s="103">
        <f t="shared" si="99"/>
        <v>-38752729.09261442</v>
      </c>
      <c r="Y356" s="103">
        <f t="shared" si="99"/>
        <v>-39741889.002456792</v>
      </c>
      <c r="Z356" s="103">
        <f t="shared" si="99"/>
        <v>-40754583.660510354</v>
      </c>
      <c r="AA356" s="103">
        <f t="shared" si="99"/>
        <v>-41793435.653594851</v>
      </c>
    </row>
    <row r="357" spans="3:27">
      <c r="D357" s="102" t="s">
        <v>13</v>
      </c>
      <c r="H357" s="103">
        <f>-H282-I282*CapexProp</f>
        <v>-41875238.112911083</v>
      </c>
      <c r="I357" s="103">
        <f t="shared" ref="I357:AA357" si="100">-(I282+J282)*CapexProp</f>
        <v>-12001605.206290264</v>
      </c>
      <c r="J357" s="103">
        <f t="shared" si="100"/>
        <v>-9640603.6357391998</v>
      </c>
      <c r="K357" s="103">
        <f t="shared" si="100"/>
        <v>-10498808.695039861</v>
      </c>
      <c r="L357" s="103">
        <f t="shared" si="100"/>
        <v>-4541381.4913158882</v>
      </c>
      <c r="M357" s="103">
        <f t="shared" si="100"/>
        <v>0</v>
      </c>
      <c r="N357" s="103">
        <f t="shared" si="100"/>
        <v>0</v>
      </c>
      <c r="O357" s="103">
        <f t="shared" si="100"/>
        <v>0</v>
      </c>
      <c r="P357" s="103">
        <f t="shared" si="100"/>
        <v>0</v>
      </c>
      <c r="Q357" s="103">
        <f t="shared" si="100"/>
        <v>0</v>
      </c>
      <c r="R357" s="103">
        <f t="shared" si="100"/>
        <v>0</v>
      </c>
      <c r="S357" s="103">
        <f t="shared" si="100"/>
        <v>0</v>
      </c>
      <c r="T357" s="103">
        <f t="shared" si="100"/>
        <v>0</v>
      </c>
      <c r="U357" s="103">
        <f t="shared" si="100"/>
        <v>0</v>
      </c>
      <c r="V357" s="103">
        <f t="shared" si="100"/>
        <v>0</v>
      </c>
      <c r="W357" s="103">
        <f t="shared" si="100"/>
        <v>0</v>
      </c>
      <c r="X357" s="103">
        <f t="shared" si="100"/>
        <v>0</v>
      </c>
      <c r="Y357" s="103">
        <f t="shared" si="100"/>
        <v>0</v>
      </c>
      <c r="Z357" s="103">
        <f t="shared" si="100"/>
        <v>0</v>
      </c>
      <c r="AA357" s="103">
        <f t="shared" si="100"/>
        <v>0</v>
      </c>
    </row>
    <row r="358" spans="3:27">
      <c r="D358" s="102" t="s">
        <v>5</v>
      </c>
      <c r="H358" s="103">
        <f>-H350</f>
        <v>-3611873.1898246859</v>
      </c>
      <c r="I358" s="103">
        <f t="shared" ref="I358:AA358" si="101">-I350</f>
        <v>-6550119.1158647686</v>
      </c>
      <c r="J358" s="103">
        <f t="shared" si="101"/>
        <v>-7734579.0331157483</v>
      </c>
      <c r="K358" s="103">
        <f t="shared" si="101"/>
        <v>-8464490.471451208</v>
      </c>
      <c r="L358" s="103">
        <f t="shared" si="101"/>
        <v>-8545438.199496666</v>
      </c>
      <c r="M358" s="103">
        <f t="shared" si="101"/>
        <v>-10964200.409495523</v>
      </c>
      <c r="N358" s="103">
        <f t="shared" si="101"/>
        <v>-11797270.909459373</v>
      </c>
      <c r="O358" s="103">
        <f t="shared" si="101"/>
        <v>-12726176.318111805</v>
      </c>
      <c r="P358" s="103">
        <f t="shared" si="101"/>
        <v>-13479659.053890444</v>
      </c>
      <c r="Q358" s="103">
        <f t="shared" si="101"/>
        <v>-14765886.806249773</v>
      </c>
      <c r="R358" s="103">
        <f t="shared" si="101"/>
        <v>-16226392.85609377</v>
      </c>
      <c r="S358" s="103">
        <f t="shared" si="101"/>
        <v>-19448639.781656284</v>
      </c>
      <c r="T358" s="103">
        <f t="shared" si="101"/>
        <v>-20679425.223357968</v>
      </c>
      <c r="U358" s="103">
        <f t="shared" si="101"/>
        <v>-21925577.15421408</v>
      </c>
      <c r="V358" s="103">
        <f t="shared" si="101"/>
        <v>-23220758.272012562</v>
      </c>
      <c r="W358" s="103">
        <f t="shared" si="101"/>
        <v>-24638143.454686239</v>
      </c>
      <c r="X358" s="103">
        <f t="shared" si="101"/>
        <v>-26223893.687807292</v>
      </c>
      <c r="Y358" s="103">
        <f t="shared" si="101"/>
        <v>-27789467.00777258</v>
      </c>
      <c r="Z358" s="103">
        <f t="shared" si="101"/>
        <v>-29406685.035760973</v>
      </c>
      <c r="AA358" s="103">
        <f t="shared" si="101"/>
        <v>-31116632.063531913</v>
      </c>
    </row>
    <row r="359" spans="3:27">
      <c r="D359" s="102" t="s">
        <v>129</v>
      </c>
      <c r="H359" s="103">
        <f t="shared" ref="H359:AA359" si="102">H344*tax</f>
        <v>-579659.8809160043</v>
      </c>
      <c r="I359" s="103">
        <f t="shared" si="102"/>
        <v>-1063145.6805162239</v>
      </c>
      <c r="J359" s="103">
        <f t="shared" si="102"/>
        <v>-1090140.9716327586</v>
      </c>
      <c r="K359" s="103">
        <f t="shared" si="102"/>
        <v>-1093761.147092896</v>
      </c>
      <c r="L359" s="103">
        <f t="shared" si="102"/>
        <v>-1107303.3588601584</v>
      </c>
      <c r="M359" s="103">
        <f t="shared" si="102"/>
        <v>-1113214.2022357166</v>
      </c>
      <c r="N359" s="103">
        <f t="shared" si="102"/>
        <v>-1102397.9340327657</v>
      </c>
      <c r="O359" s="103">
        <f t="shared" si="102"/>
        <v>-1091766.8220351248</v>
      </c>
      <c r="P359" s="103">
        <f t="shared" si="102"/>
        <v>-1081270.3982789433</v>
      </c>
      <c r="Q359" s="103">
        <f t="shared" si="102"/>
        <v>-1070790.2541863832</v>
      </c>
      <c r="R359" s="103">
        <f t="shared" si="102"/>
        <v>-1060246.6842039176</v>
      </c>
      <c r="S359" s="103">
        <f t="shared" si="102"/>
        <v>-1053519.8505404405</v>
      </c>
      <c r="T359" s="103">
        <f t="shared" si="102"/>
        <v>-1046962.7182562866</v>
      </c>
      <c r="U359" s="103">
        <f t="shared" si="102"/>
        <v>-1040468.0279026516</v>
      </c>
      <c r="V359" s="103">
        <f t="shared" si="102"/>
        <v>-1034099.5680218014</v>
      </c>
      <c r="W359" s="103">
        <f t="shared" si="102"/>
        <v>-1027908.2568472868</v>
      </c>
      <c r="X359" s="103">
        <f t="shared" si="102"/>
        <v>-1021573.7871415108</v>
      </c>
      <c r="Y359" s="103">
        <f t="shared" si="102"/>
        <v>-1015095.7585198676</v>
      </c>
      <c r="Z359" s="103">
        <f t="shared" si="102"/>
        <v>-1008460.6611059251</v>
      </c>
      <c r="AA359" s="103">
        <f t="shared" si="102"/>
        <v>-1001660.5192975492</v>
      </c>
    </row>
    <row r="360" spans="3:27" ht="15.75" thickBot="1">
      <c r="D360" s="102" t="s">
        <v>263</v>
      </c>
      <c r="G360" s="13">
        <f>SUM(G355:G359)</f>
        <v>0</v>
      </c>
      <c r="H360" s="13">
        <f>SUM(H355:H359)</f>
        <v>-21158446.966720738</v>
      </c>
      <c r="I360" s="13">
        <f t="shared" ref="I360:AA360" si="103">SUM(I355:I359)</f>
        <v>26516996.412975136</v>
      </c>
      <c r="J360" s="13">
        <f t="shared" si="103"/>
        <v>31015193.519328386</v>
      </c>
      <c r="K360" s="13">
        <f t="shared" si="103"/>
        <v>31507407.60978784</v>
      </c>
      <c r="L360" s="13">
        <f t="shared" si="103"/>
        <v>39281142.944458805</v>
      </c>
      <c r="M360" s="13">
        <f t="shared" si="103"/>
        <v>43558821.001594618</v>
      </c>
      <c r="N360" s="13">
        <f t="shared" si="103"/>
        <v>44857131.026122637</v>
      </c>
      <c r="O360" s="13">
        <f t="shared" si="103"/>
        <v>46688938.788949244</v>
      </c>
      <c r="P360" s="13">
        <f t="shared" si="103"/>
        <v>48319274.019864134</v>
      </c>
      <c r="Q360" s="13">
        <f t="shared" si="103"/>
        <v>51278374.869692951</v>
      </c>
      <c r="R360" s="13">
        <f t="shared" si="103"/>
        <v>53651050.817908332</v>
      </c>
      <c r="S360" s="13">
        <f t="shared" si="103"/>
        <v>54632985.05422014</v>
      </c>
      <c r="T360" s="13">
        <f t="shared" si="103"/>
        <v>57569648.707008079</v>
      </c>
      <c r="U360" s="13">
        <f t="shared" si="103"/>
        <v>60656146.754014447</v>
      </c>
      <c r="V360" s="13">
        <f t="shared" si="103"/>
        <v>63967086.445802629</v>
      </c>
      <c r="W360" s="13">
        <f t="shared" si="103"/>
        <v>67475900.68680048</v>
      </c>
      <c r="X360" s="13">
        <f t="shared" si="103"/>
        <v>71152715.50701119</v>
      </c>
      <c r="Y360" s="13">
        <f t="shared" si="103"/>
        <v>75161817.684751987</v>
      </c>
      <c r="Z360" s="13">
        <f t="shared" si="103"/>
        <v>79303316.649086297</v>
      </c>
      <c r="AA360" s="13">
        <f t="shared" si="103"/>
        <v>83682837.212990031</v>
      </c>
    </row>
    <row r="361" spans="3:27" ht="15.75" thickTop="1">
      <c r="H361" s="103"/>
      <c r="I361" s="103"/>
      <c r="J361" s="103"/>
      <c r="K361" s="103"/>
      <c r="L361" s="103"/>
      <c r="M361" s="103"/>
      <c r="N361" s="103"/>
      <c r="O361" s="103"/>
      <c r="P361" s="103"/>
      <c r="Q361" s="103"/>
      <c r="R361" s="103"/>
      <c r="S361" s="103"/>
      <c r="T361" s="103"/>
      <c r="U361" s="103"/>
      <c r="V361" s="103"/>
      <c r="W361" s="103"/>
      <c r="X361" s="103"/>
      <c r="Y361" s="103"/>
      <c r="Z361" s="103"/>
      <c r="AA361" s="103"/>
    </row>
    <row r="362" spans="3:27">
      <c r="D362" s="102" t="s">
        <v>130</v>
      </c>
      <c r="G362" s="15">
        <f>XNPV($E$370,G360:AA360,G353:AA353)</f>
        <v>354818617.17215961</v>
      </c>
    </row>
    <row r="363" spans="3:27">
      <c r="G363" s="15"/>
    </row>
    <row r="366" spans="3:27">
      <c r="C366" s="9" t="s">
        <v>140</v>
      </c>
    </row>
    <row r="367" spans="3:27">
      <c r="D367" s="102" t="s">
        <v>16</v>
      </c>
      <c r="H367" s="103">
        <f t="shared" ref="H367:AA367" si="104">H281</f>
        <v>401463579.91227555</v>
      </c>
      <c r="I367" s="103">
        <f t="shared" si="104"/>
        <v>429519101.6953069</v>
      </c>
      <c r="J367" s="103">
        <f t="shared" si="104"/>
        <v>440425408.70748156</v>
      </c>
      <c r="K367" s="103">
        <f t="shared" si="104"/>
        <v>441887987.67489332</v>
      </c>
      <c r="L367" s="103">
        <f t="shared" si="104"/>
        <v>447359146.27511245</v>
      </c>
      <c r="M367" s="103">
        <f t="shared" si="104"/>
        <v>449747172.84894818</v>
      </c>
      <c r="N367" s="103">
        <f t="shared" si="104"/>
        <v>445377316.59371591</v>
      </c>
      <c r="O367" s="103">
        <f t="shared" si="104"/>
        <v>441082264.88167602</v>
      </c>
      <c r="P367" s="103">
        <f t="shared" si="104"/>
        <v>436841628.26395565</v>
      </c>
      <c r="Q367" s="103">
        <f t="shared" si="104"/>
        <v>432607568.75661892</v>
      </c>
      <c r="R367" s="103">
        <f t="shared" si="104"/>
        <v>428347884.69776887</v>
      </c>
      <c r="S367" s="103">
        <f t="shared" si="104"/>
        <v>425630191.71801889</v>
      </c>
      <c r="T367" s="103">
        <f t="shared" si="104"/>
        <v>422981059.41188043</v>
      </c>
      <c r="U367" s="103">
        <f t="shared" si="104"/>
        <v>420357154.13003045</v>
      </c>
      <c r="V367" s="103">
        <f t="shared" si="104"/>
        <v>417784246.93834889</v>
      </c>
      <c r="W367" s="103">
        <f t="shared" si="104"/>
        <v>415282909.19816047</v>
      </c>
      <c r="X367" s="103">
        <f t="shared" si="104"/>
        <v>412723734.30086893</v>
      </c>
      <c r="Y367" s="103">
        <f t="shared" si="104"/>
        <v>410106560.48798782</v>
      </c>
      <c r="Z367" s="103">
        <f t="shared" si="104"/>
        <v>407425929.66464329</v>
      </c>
      <c r="AA367" s="103">
        <f t="shared" si="104"/>
        <v>404678619.62570661</v>
      </c>
    </row>
    <row r="368" spans="3:27">
      <c r="D368" s="102" t="s">
        <v>136</v>
      </c>
      <c r="H368" s="103">
        <f t="shared" ref="H368:AA368" si="105">$F$329*H282</f>
        <v>16778404.669318024</v>
      </c>
      <c r="I368" s="103">
        <f t="shared" si="105"/>
        <v>8318428.7742750365</v>
      </c>
      <c r="J368" s="103">
        <f t="shared" si="105"/>
        <v>3683176.4320152262</v>
      </c>
      <c r="K368" s="103">
        <f t="shared" si="105"/>
        <v>5957427.2037239727</v>
      </c>
      <c r="L368" s="103">
        <f t="shared" si="105"/>
        <v>4541381.4913158882</v>
      </c>
      <c r="M368" s="103">
        <f t="shared" si="105"/>
        <v>0</v>
      </c>
      <c r="N368" s="103">
        <f t="shared" si="105"/>
        <v>0</v>
      </c>
      <c r="O368" s="103">
        <f t="shared" si="105"/>
        <v>0</v>
      </c>
      <c r="P368" s="103">
        <f t="shared" si="105"/>
        <v>0</v>
      </c>
      <c r="Q368" s="103">
        <f t="shared" si="105"/>
        <v>0</v>
      </c>
      <c r="R368" s="103">
        <f t="shared" si="105"/>
        <v>0</v>
      </c>
      <c r="S368" s="103">
        <f t="shared" si="105"/>
        <v>0</v>
      </c>
      <c r="T368" s="103">
        <f t="shared" si="105"/>
        <v>0</v>
      </c>
      <c r="U368" s="103">
        <f t="shared" si="105"/>
        <v>0</v>
      </c>
      <c r="V368" s="103">
        <f t="shared" si="105"/>
        <v>0</v>
      </c>
      <c r="W368" s="103">
        <f t="shared" si="105"/>
        <v>0</v>
      </c>
      <c r="X368" s="103">
        <f t="shared" si="105"/>
        <v>0</v>
      </c>
      <c r="Y368" s="103">
        <f t="shared" si="105"/>
        <v>0</v>
      </c>
      <c r="Z368" s="103">
        <f t="shared" si="105"/>
        <v>0</v>
      </c>
      <c r="AA368" s="103">
        <f t="shared" si="105"/>
        <v>0</v>
      </c>
    </row>
    <row r="369" spans="3:27">
      <c r="D369" s="102" t="s">
        <v>7</v>
      </c>
      <c r="E369" s="102" t="s">
        <v>127</v>
      </c>
      <c r="H369" s="103">
        <f>SUM(H367:H368)</f>
        <v>418241984.58159357</v>
      </c>
      <c r="I369" s="103">
        <f t="shared" ref="I369:AA369" si="106">SUM(I367:I368)</f>
        <v>437837530.46958196</v>
      </c>
      <c r="J369" s="103">
        <f t="shared" si="106"/>
        <v>444108585.1394968</v>
      </c>
      <c r="K369" s="103">
        <f t="shared" si="106"/>
        <v>447845414.87861729</v>
      </c>
      <c r="L369" s="103">
        <f t="shared" si="106"/>
        <v>451900527.76642835</v>
      </c>
      <c r="M369" s="103">
        <f t="shared" si="106"/>
        <v>449747172.84894818</v>
      </c>
      <c r="N369" s="103">
        <f t="shared" si="106"/>
        <v>445377316.59371591</v>
      </c>
      <c r="O369" s="103">
        <f t="shared" si="106"/>
        <v>441082264.88167602</v>
      </c>
      <c r="P369" s="103">
        <f t="shared" si="106"/>
        <v>436841628.26395565</v>
      </c>
      <c r="Q369" s="103">
        <f t="shared" si="106"/>
        <v>432607568.75661892</v>
      </c>
      <c r="R369" s="103">
        <f t="shared" si="106"/>
        <v>428347884.69776887</v>
      </c>
      <c r="S369" s="103">
        <f t="shared" si="106"/>
        <v>425630191.71801889</v>
      </c>
      <c r="T369" s="103">
        <f t="shared" si="106"/>
        <v>422981059.41188043</v>
      </c>
      <c r="U369" s="103">
        <f t="shared" si="106"/>
        <v>420357154.13003045</v>
      </c>
      <c r="V369" s="103">
        <f t="shared" si="106"/>
        <v>417784246.93834889</v>
      </c>
      <c r="W369" s="103">
        <f t="shared" si="106"/>
        <v>415282909.19816047</v>
      </c>
      <c r="X369" s="103">
        <f t="shared" si="106"/>
        <v>412723734.30086893</v>
      </c>
      <c r="Y369" s="103">
        <f t="shared" si="106"/>
        <v>410106560.48798782</v>
      </c>
      <c r="Z369" s="103">
        <f t="shared" si="106"/>
        <v>407425929.66464329</v>
      </c>
      <c r="AA369" s="103">
        <f t="shared" si="106"/>
        <v>404678619.62570661</v>
      </c>
    </row>
    <row r="370" spans="3:27">
      <c r="D370" s="102" t="s">
        <v>6</v>
      </c>
      <c r="E370" s="89">
        <v>9.7488462763990633E-2</v>
      </c>
      <c r="H370" s="27">
        <f>$E370</f>
        <v>9.7488462763990633E-2</v>
      </c>
      <c r="I370" s="27">
        <f t="shared" ref="I370:AA370" si="107">$E370</f>
        <v>9.7488462763990633E-2</v>
      </c>
      <c r="J370" s="27">
        <f t="shared" si="107"/>
        <v>9.7488462763990633E-2</v>
      </c>
      <c r="K370" s="27">
        <f t="shared" si="107"/>
        <v>9.7488462763990633E-2</v>
      </c>
      <c r="L370" s="27">
        <f t="shared" si="107"/>
        <v>9.7488462763990633E-2</v>
      </c>
      <c r="M370" s="27">
        <f t="shared" si="107"/>
        <v>9.7488462763990633E-2</v>
      </c>
      <c r="N370" s="27">
        <f t="shared" si="107"/>
        <v>9.7488462763990633E-2</v>
      </c>
      <c r="O370" s="27">
        <f t="shared" si="107"/>
        <v>9.7488462763990633E-2</v>
      </c>
      <c r="P370" s="27">
        <f t="shared" si="107"/>
        <v>9.7488462763990633E-2</v>
      </c>
      <c r="Q370" s="27">
        <f t="shared" si="107"/>
        <v>9.7488462763990633E-2</v>
      </c>
      <c r="R370" s="27">
        <f t="shared" si="107"/>
        <v>9.7488462763990633E-2</v>
      </c>
      <c r="S370" s="27">
        <f t="shared" si="107"/>
        <v>9.7488462763990633E-2</v>
      </c>
      <c r="T370" s="27">
        <f t="shared" si="107"/>
        <v>9.7488462763990633E-2</v>
      </c>
      <c r="U370" s="27">
        <f t="shared" si="107"/>
        <v>9.7488462763990633E-2</v>
      </c>
      <c r="V370" s="27">
        <f t="shared" si="107"/>
        <v>9.7488462763990633E-2</v>
      </c>
      <c r="W370" s="27">
        <f t="shared" si="107"/>
        <v>9.7488462763990633E-2</v>
      </c>
      <c r="X370" s="27">
        <f t="shared" si="107"/>
        <v>9.7488462763990633E-2</v>
      </c>
      <c r="Y370" s="27">
        <f t="shared" si="107"/>
        <v>9.7488462763990633E-2</v>
      </c>
      <c r="Z370" s="27">
        <f t="shared" si="107"/>
        <v>9.7488462763990633E-2</v>
      </c>
      <c r="AA370" s="27">
        <f t="shared" si="107"/>
        <v>9.7488462763990633E-2</v>
      </c>
    </row>
    <row r="371" spans="3:27">
      <c r="D371" s="102" t="s">
        <v>128</v>
      </c>
      <c r="E371" s="102" t="s">
        <v>171</v>
      </c>
      <c r="H371" s="103">
        <f t="shared" ref="H371:AA371" si="108">IF(H$4=1,H369*H370/MiY*MiFP,H370*H369)</f>
        <v>23784698.081795134</v>
      </c>
      <c r="I371" s="103">
        <f t="shared" si="108"/>
        <v>42684107.785861455</v>
      </c>
      <c r="J371" s="103">
        <f t="shared" si="108"/>
        <v>43295463.265540399</v>
      </c>
      <c r="K371" s="103">
        <f t="shared" si="108"/>
        <v>43659761.052418016</v>
      </c>
      <c r="L371" s="103">
        <f t="shared" si="108"/>
        <v>44055087.774185166</v>
      </c>
      <c r="M371" s="103">
        <f t="shared" si="108"/>
        <v>43845160.513494745</v>
      </c>
      <c r="N371" s="103">
        <f t="shared" si="108"/>
        <v>43419149.94467254</v>
      </c>
      <c r="O371" s="103">
        <f t="shared" si="108"/>
        <v>43000431.955773927</v>
      </c>
      <c r="P371" s="103">
        <f t="shared" si="108"/>
        <v>42587018.810771681</v>
      </c>
      <c r="Q371" s="103">
        <f t="shared" si="108"/>
        <v>42174246.858150162</v>
      </c>
      <c r="R371" s="103">
        <f t="shared" si="108"/>
        <v>41758976.80739259</v>
      </c>
      <c r="S371" s="103">
        <f t="shared" si="108"/>
        <v>41494033.096532278</v>
      </c>
      <c r="T371" s="103">
        <f t="shared" si="108"/>
        <v>41235773.260348417</v>
      </c>
      <c r="U371" s="103">
        <f t="shared" si="108"/>
        <v>40979972.767982543</v>
      </c>
      <c r="V371" s="103">
        <f t="shared" si="108"/>
        <v>40729144.001031093</v>
      </c>
      <c r="W371" s="103">
        <f t="shared" si="108"/>
        <v>40485292.429886572</v>
      </c>
      <c r="X371" s="103">
        <f t="shared" si="108"/>
        <v>40235802.403205425</v>
      </c>
      <c r="Y371" s="103">
        <f t="shared" si="108"/>
        <v>39980658.151401475</v>
      </c>
      <c r="Z371" s="103">
        <f t="shared" si="108"/>
        <v>39719327.573195845</v>
      </c>
      <c r="AA371" s="103">
        <f t="shared" si="108"/>
        <v>39451496.540763825</v>
      </c>
    </row>
    <row r="372" spans="3:27">
      <c r="C372" s="102" t="s">
        <v>4</v>
      </c>
      <c r="D372" s="102" t="s">
        <v>3</v>
      </c>
      <c r="H372" s="103">
        <f t="shared" ref="H372:AA372" si="109">IF(H$4=1,H309/MiY*MiFP,H309)</f>
        <v>8036970.666666667</v>
      </c>
      <c r="I372" s="103">
        <f t="shared" si="109"/>
        <v>14592483</v>
      </c>
      <c r="J372" s="103">
        <f t="shared" si="109"/>
        <v>15001622</v>
      </c>
      <c r="K372" s="103">
        <f t="shared" si="109"/>
        <v>15579074</v>
      </c>
      <c r="L372" s="103">
        <f t="shared" si="109"/>
        <v>15960583</v>
      </c>
      <c r="M372" s="103">
        <f t="shared" si="109"/>
        <v>15465354</v>
      </c>
      <c r="N372" s="103">
        <f t="shared" si="109"/>
        <v>15312927</v>
      </c>
      <c r="O372" s="103">
        <f t="shared" si="109"/>
        <v>15179074</v>
      </c>
      <c r="P372" s="103">
        <f t="shared" si="109"/>
        <v>15091084</v>
      </c>
      <c r="Q372" s="103">
        <f t="shared" si="109"/>
        <v>15033276</v>
      </c>
      <c r="R372" s="103">
        <f t="shared" si="109"/>
        <v>13405792</v>
      </c>
      <c r="S372" s="103">
        <f t="shared" si="109"/>
        <v>13275347</v>
      </c>
      <c r="T372" s="103">
        <f t="shared" si="109"/>
        <v>13188810</v>
      </c>
      <c r="U372" s="103">
        <f t="shared" si="109"/>
        <v>13075804</v>
      </c>
      <c r="V372" s="103">
        <f t="shared" si="109"/>
        <v>12942328</v>
      </c>
      <c r="W372" s="103">
        <f t="shared" si="109"/>
        <v>12937771</v>
      </c>
      <c r="X372" s="103">
        <f t="shared" si="109"/>
        <v>12931930</v>
      </c>
      <c r="Y372" s="103">
        <f t="shared" si="109"/>
        <v>12930096</v>
      </c>
      <c r="Z372" s="103">
        <f t="shared" si="109"/>
        <v>12929898</v>
      </c>
      <c r="AA372" s="103">
        <f t="shared" si="109"/>
        <v>12929726</v>
      </c>
    </row>
    <row r="373" spans="3:27">
      <c r="C373" s="102" t="s">
        <v>2</v>
      </c>
      <c r="D373" s="14" t="s">
        <v>21</v>
      </c>
      <c r="H373" s="103">
        <f t="shared" ref="H373:AA373" si="110">IF(H$4=1,-H284/MiY*MiFP,-H284)</f>
        <v>-4827886.7279181173</v>
      </c>
      <c r="I373" s="103">
        <f t="shared" si="110"/>
        <v>-8861932.3739210553</v>
      </c>
      <c r="J373" s="103">
        <f t="shared" si="110"/>
        <v>-9097847.9877390601</v>
      </c>
      <c r="K373" s="103">
        <f t="shared" si="110"/>
        <v>-9135378.5092032216</v>
      </c>
      <c r="L373" s="103">
        <f t="shared" si="110"/>
        <v>-9265845.98771175</v>
      </c>
      <c r="M373" s="103">
        <f t="shared" si="110"/>
        <v>-11095497.684529884</v>
      </c>
      <c r="N373" s="103">
        <f t="shared" si="110"/>
        <v>-11017875.641470527</v>
      </c>
      <c r="O373" s="103">
        <f t="shared" si="110"/>
        <v>-10938437.053579686</v>
      </c>
      <c r="P373" s="103">
        <f t="shared" si="110"/>
        <v>-10857024.021493252</v>
      </c>
      <c r="Q373" s="103">
        <f t="shared" si="110"/>
        <v>-10773591.831987139</v>
      </c>
      <c r="R373" s="103">
        <f t="shared" si="110"/>
        <v>-10688098.699979318</v>
      </c>
      <c r="S373" s="103">
        <f t="shared" si="110"/>
        <v>-10626214.642936788</v>
      </c>
      <c r="T373" s="103">
        <f t="shared" si="110"/>
        <v>-10564904.672707904</v>
      </c>
      <c r="U373" s="103">
        <f t="shared" si="110"/>
        <v>-10502896.671712173</v>
      </c>
      <c r="V373" s="103">
        <f t="shared" si="110"/>
        <v>-10440990.031258836</v>
      </c>
      <c r="W373" s="103">
        <f t="shared" si="110"/>
        <v>-10378595.670683108</v>
      </c>
      <c r="X373" s="103">
        <f t="shared" si="110"/>
        <v>-10314755.381179802</v>
      </c>
      <c r="Y373" s="103">
        <f t="shared" si="110"/>
        <v>-10249465.118786758</v>
      </c>
      <c r="Z373" s="103">
        <f t="shared" si="110"/>
        <v>-10182588.431132127</v>
      </c>
      <c r="AA373" s="103">
        <f t="shared" si="110"/>
        <v>-10114044.76308769</v>
      </c>
    </row>
    <row r="374" spans="3:27">
      <c r="D374" s="14" t="s">
        <v>15</v>
      </c>
      <c r="H374" s="43">
        <f>SUM(H371:H373)</f>
        <v>26993782.020543683</v>
      </c>
      <c r="I374" s="43">
        <f t="shared" ref="I374:AA374" si="111">SUM(I371:I373)</f>
        <v>48414658.411940396</v>
      </c>
      <c r="J374" s="43">
        <f t="shared" si="111"/>
        <v>49199237.277801335</v>
      </c>
      <c r="K374" s="43">
        <f t="shared" si="111"/>
        <v>50103456.543214798</v>
      </c>
      <c r="L374" s="43">
        <f t="shared" si="111"/>
        <v>50749824.786473416</v>
      </c>
      <c r="M374" s="43">
        <f t="shared" si="111"/>
        <v>48215016.828964859</v>
      </c>
      <c r="N374" s="43">
        <f t="shared" si="111"/>
        <v>47714201.303202011</v>
      </c>
      <c r="O374" s="43">
        <f t="shared" si="111"/>
        <v>47241068.902194239</v>
      </c>
      <c r="P374" s="43">
        <f t="shared" si="111"/>
        <v>46821078.789278433</v>
      </c>
      <c r="Q374" s="43">
        <f t="shared" si="111"/>
        <v>46433931.026163027</v>
      </c>
      <c r="R374" s="43">
        <f t="shared" si="111"/>
        <v>44476670.10741327</v>
      </c>
      <c r="S374" s="43">
        <f t="shared" si="111"/>
        <v>44143165.453595489</v>
      </c>
      <c r="T374" s="43">
        <f t="shared" si="111"/>
        <v>43859678.587640509</v>
      </c>
      <c r="U374" s="43">
        <f t="shared" si="111"/>
        <v>43552880.096270368</v>
      </c>
      <c r="V374" s="43">
        <f t="shared" si="111"/>
        <v>43230481.969772257</v>
      </c>
      <c r="W374" s="43">
        <f t="shared" si="111"/>
        <v>43044467.759203464</v>
      </c>
      <c r="X374" s="43">
        <f t="shared" si="111"/>
        <v>42852977.022025622</v>
      </c>
      <c r="Y374" s="43">
        <f t="shared" si="111"/>
        <v>42661289.032614715</v>
      </c>
      <c r="Z374" s="43">
        <f t="shared" si="111"/>
        <v>42466637.142063722</v>
      </c>
      <c r="AA374" s="43">
        <f t="shared" si="111"/>
        <v>42267177.777676135</v>
      </c>
    </row>
    <row r="375" spans="3:27">
      <c r="D375" s="14" t="s">
        <v>137</v>
      </c>
      <c r="H375" s="103">
        <f t="shared" ref="H375:AA375" si="112">H374/(1-tax)</f>
        <v>37491363.917421781</v>
      </c>
      <c r="I375" s="103">
        <f t="shared" si="112"/>
        <v>67242581.127694994</v>
      </c>
      <c r="J375" s="103">
        <f t="shared" si="112"/>
        <v>68332273.996946305</v>
      </c>
      <c r="K375" s="103">
        <f t="shared" si="112"/>
        <v>69588134.087798327</v>
      </c>
      <c r="L375" s="103">
        <f t="shared" si="112"/>
        <v>70485867.758990854</v>
      </c>
      <c r="M375" s="103">
        <f t="shared" si="112"/>
        <v>66965301.151340082</v>
      </c>
      <c r="N375" s="103">
        <f t="shared" si="112"/>
        <v>66269724.03222502</v>
      </c>
      <c r="O375" s="103">
        <f t="shared" si="112"/>
        <v>65612595.697492003</v>
      </c>
      <c r="P375" s="103">
        <f t="shared" si="112"/>
        <v>65029276.096220046</v>
      </c>
      <c r="Q375" s="103">
        <f t="shared" si="112"/>
        <v>64491570.869670875</v>
      </c>
      <c r="R375" s="103">
        <f t="shared" si="112"/>
        <v>61773152.926962875</v>
      </c>
      <c r="S375" s="103">
        <f t="shared" si="112"/>
        <v>61309952.018882625</v>
      </c>
      <c r="T375" s="103">
        <f t="shared" si="112"/>
        <v>60916220.260611817</v>
      </c>
      <c r="U375" s="103">
        <f t="shared" si="112"/>
        <v>60490111.244819954</v>
      </c>
      <c r="V375" s="103">
        <f t="shared" si="112"/>
        <v>60042336.069128133</v>
      </c>
      <c r="W375" s="103">
        <f t="shared" si="112"/>
        <v>59783982.998893701</v>
      </c>
      <c r="X375" s="103">
        <f t="shared" si="112"/>
        <v>59518023.641702257</v>
      </c>
      <c r="Y375" s="103">
        <f t="shared" si="112"/>
        <v>59251790.323075995</v>
      </c>
      <c r="Z375" s="103">
        <f t="shared" si="112"/>
        <v>58981440.475088507</v>
      </c>
      <c r="AA375" s="103">
        <f t="shared" si="112"/>
        <v>58704413.580105744</v>
      </c>
    </row>
    <row r="376" spans="3:27">
      <c r="H376" s="103"/>
      <c r="I376" s="103"/>
      <c r="J376" s="103"/>
      <c r="K376" s="103"/>
      <c r="L376" s="103"/>
      <c r="M376" s="103"/>
      <c r="N376" s="103"/>
      <c r="O376" s="103"/>
      <c r="P376" s="103"/>
      <c r="Q376" s="103"/>
      <c r="R376" s="103"/>
      <c r="S376" s="103"/>
      <c r="T376" s="103"/>
      <c r="U376" s="103"/>
      <c r="V376" s="103"/>
      <c r="W376" s="103"/>
      <c r="X376" s="103"/>
      <c r="Y376" s="103"/>
      <c r="Z376" s="103"/>
      <c r="AA376" s="103"/>
    </row>
    <row r="377" spans="3:27">
      <c r="C377" s="102" t="s">
        <v>4</v>
      </c>
      <c r="D377" s="102" t="s">
        <v>14</v>
      </c>
      <c r="H377" s="103">
        <f t="shared" ref="H377:AA377" si="113">H297</f>
        <v>14550344.522228759</v>
      </c>
      <c r="I377" s="103">
        <f t="shared" si="113"/>
        <v>26748954.827138193</v>
      </c>
      <c r="J377" s="103">
        <f t="shared" si="113"/>
        <v>27278785.605587013</v>
      </c>
      <c r="K377" s="103">
        <f t="shared" si="113"/>
        <v>27938134.254388396</v>
      </c>
      <c r="L377" s="103">
        <f t="shared" si="113"/>
        <v>28543070.912959062</v>
      </c>
      <c r="M377" s="103">
        <f t="shared" si="113"/>
        <v>29340581.849278934</v>
      </c>
      <c r="N377" s="103">
        <f t="shared" si="113"/>
        <v>30086742.267704841</v>
      </c>
      <c r="O377" s="103">
        <f t="shared" si="113"/>
        <v>30854472.098553393</v>
      </c>
      <c r="P377" s="103">
        <f t="shared" si="113"/>
        <v>31635398.921559013</v>
      </c>
      <c r="Q377" s="103">
        <f t="shared" si="113"/>
        <v>32467497.265826695</v>
      </c>
      <c r="R377" s="103">
        <f t="shared" si="113"/>
        <v>33321512.966273468</v>
      </c>
      <c r="S377" s="103">
        <f t="shared" si="113"/>
        <v>34173959.795258909</v>
      </c>
      <c r="T377" s="103">
        <f t="shared" si="113"/>
        <v>35043837.681521684</v>
      </c>
      <c r="U377" s="103">
        <f t="shared" si="113"/>
        <v>35934988.594076</v>
      </c>
      <c r="V377" s="103">
        <f t="shared" si="113"/>
        <v>36849553.74955558</v>
      </c>
      <c r="W377" s="103">
        <f t="shared" si="113"/>
        <v>37788609.024237677</v>
      </c>
      <c r="X377" s="103">
        <f t="shared" si="113"/>
        <v>38752729.09261442</v>
      </c>
      <c r="Y377" s="103">
        <f t="shared" si="113"/>
        <v>39741889.002456792</v>
      </c>
      <c r="Z377" s="103">
        <f t="shared" si="113"/>
        <v>40754583.660510354</v>
      </c>
      <c r="AA377" s="103">
        <f t="shared" si="113"/>
        <v>41793435.653594851</v>
      </c>
    </row>
    <row r="378" spans="3:27">
      <c r="C378" s="102" t="s">
        <v>2</v>
      </c>
      <c r="D378" s="102" t="s">
        <v>125</v>
      </c>
      <c r="H378" s="103">
        <f t="shared" ref="H378:AA378" si="114">-IF(H$4=1,$F$330/MiY*MiFP,IF(H$4=2,$F330*(1+H$137),-G378*(1+H$137)))</f>
        <v>-50750</v>
      </c>
      <c r="I378" s="103">
        <f t="shared" si="114"/>
        <v>-88826.999999999985</v>
      </c>
      <c r="J378" s="103">
        <f t="shared" si="114"/>
        <v>-90692.366999999984</v>
      </c>
      <c r="K378" s="103">
        <f t="shared" si="114"/>
        <v>-92596.906706999973</v>
      </c>
      <c r="L378" s="103">
        <f t="shared" si="114"/>
        <v>-94541.44174784697</v>
      </c>
      <c r="M378" s="103">
        <f t="shared" si="114"/>
        <v>-94541.44174784697</v>
      </c>
      <c r="N378" s="103">
        <f t="shared" si="114"/>
        <v>-94541.44174784697</v>
      </c>
      <c r="O378" s="103">
        <f t="shared" si="114"/>
        <v>-94541.44174784697</v>
      </c>
      <c r="P378" s="103">
        <f t="shared" si="114"/>
        <v>-94541.44174784697</v>
      </c>
      <c r="Q378" s="103">
        <f t="shared" si="114"/>
        <v>-94541.44174784697</v>
      </c>
      <c r="R378" s="103">
        <f t="shared" si="114"/>
        <v>-94541.44174784697</v>
      </c>
      <c r="S378" s="103">
        <f t="shared" si="114"/>
        <v>-94541.44174784697</v>
      </c>
      <c r="T378" s="103">
        <f t="shared" si="114"/>
        <v>-94541.44174784697</v>
      </c>
      <c r="U378" s="103">
        <f t="shared" si="114"/>
        <v>-94541.44174784697</v>
      </c>
      <c r="V378" s="103">
        <f t="shared" si="114"/>
        <v>-94541.44174784697</v>
      </c>
      <c r="W378" s="103">
        <f t="shared" si="114"/>
        <v>-94541.44174784697</v>
      </c>
      <c r="X378" s="103">
        <f t="shared" si="114"/>
        <v>-94541.44174784697</v>
      </c>
      <c r="Y378" s="103">
        <f t="shared" si="114"/>
        <v>-94541.44174784697</v>
      </c>
      <c r="Z378" s="103">
        <f t="shared" si="114"/>
        <v>-94541.44174784697</v>
      </c>
      <c r="AA378" s="103">
        <f t="shared" si="114"/>
        <v>-94541.44174784697</v>
      </c>
    </row>
    <row r="379" spans="3:27">
      <c r="H379" s="103"/>
      <c r="I379" s="103"/>
      <c r="J379" s="103"/>
      <c r="K379" s="103"/>
      <c r="L379" s="103"/>
      <c r="M379" s="103"/>
      <c r="N379" s="103"/>
      <c r="O379" s="103"/>
      <c r="P379" s="103"/>
      <c r="Q379" s="103"/>
      <c r="R379" s="103"/>
      <c r="S379" s="103"/>
      <c r="T379" s="103"/>
      <c r="U379" s="103"/>
      <c r="V379" s="103"/>
      <c r="W379" s="103"/>
      <c r="X379" s="103"/>
      <c r="Y379" s="103"/>
      <c r="Z379" s="103"/>
      <c r="AA379" s="103"/>
    </row>
    <row r="380" spans="3:27">
      <c r="C380" s="102" t="s">
        <v>2</v>
      </c>
      <c r="D380" s="102" t="s">
        <v>138</v>
      </c>
      <c r="H380" s="103">
        <f>-H$311</f>
        <v>-9938563.25</v>
      </c>
      <c r="I380" s="103">
        <f t="shared" ref="I380:AA380" si="115">-I$311</f>
        <v>-18941635</v>
      </c>
      <c r="J380" s="103">
        <f t="shared" si="115"/>
        <v>-17963660</v>
      </c>
      <c r="K380" s="103">
        <f t="shared" si="115"/>
        <v>-17427855</v>
      </c>
      <c r="L380" s="103">
        <f t="shared" si="115"/>
        <v>-19001189</v>
      </c>
      <c r="M380" s="103">
        <f t="shared" si="115"/>
        <v>-12502612</v>
      </c>
      <c r="N380" s="103">
        <f t="shared" si="115"/>
        <v>-11686554</v>
      </c>
      <c r="O380" s="103">
        <f t="shared" si="115"/>
        <v>-11157085</v>
      </c>
      <c r="P380" s="103">
        <f t="shared" si="115"/>
        <v>-10876884</v>
      </c>
      <c r="Q380" s="103">
        <f t="shared" si="115"/>
        <v>-10555491</v>
      </c>
      <c r="R380" s="103">
        <f t="shared" si="115"/>
        <v>-9199692</v>
      </c>
      <c r="S380" s="103">
        <f t="shared" si="115"/>
        <v>-1913146</v>
      </c>
      <c r="T380" s="103">
        <f t="shared" si="115"/>
        <v>-1701794</v>
      </c>
      <c r="U380" s="103">
        <f t="shared" si="115"/>
        <v>-1600602</v>
      </c>
      <c r="V380" s="103">
        <f t="shared" si="115"/>
        <v>-1597452</v>
      </c>
      <c r="W380" s="103">
        <f t="shared" si="115"/>
        <v>-1477482</v>
      </c>
      <c r="X380" s="103">
        <f t="shared" si="115"/>
        <v>-1092942</v>
      </c>
      <c r="Y380" s="103">
        <f t="shared" si="115"/>
        <v>-1092942</v>
      </c>
      <c r="Z380" s="103">
        <f t="shared" si="115"/>
        <v>-1092942</v>
      </c>
      <c r="AA380" s="103">
        <f t="shared" si="115"/>
        <v>-1092942</v>
      </c>
    </row>
    <row r="381" spans="3:27">
      <c r="D381" s="102" t="s">
        <v>137</v>
      </c>
      <c r="H381" s="43">
        <f t="shared" ref="H381:AA381" si="116">H380*tax/(1-tax)</f>
        <v>-3864996.819444445</v>
      </c>
      <c r="I381" s="43">
        <f t="shared" si="116"/>
        <v>-7366191.3888888899</v>
      </c>
      <c r="J381" s="43">
        <f t="shared" si="116"/>
        <v>-6985867.7777777789</v>
      </c>
      <c r="K381" s="43">
        <f t="shared" si="116"/>
        <v>-6777499.166666667</v>
      </c>
      <c r="L381" s="43">
        <f t="shared" si="116"/>
        <v>-7389351.2777777789</v>
      </c>
      <c r="M381" s="43">
        <f t="shared" si="116"/>
        <v>-4862126.8888888899</v>
      </c>
      <c r="N381" s="43">
        <f t="shared" si="116"/>
        <v>-4544771</v>
      </c>
      <c r="O381" s="43">
        <f t="shared" si="116"/>
        <v>-4338866.388888889</v>
      </c>
      <c r="P381" s="43">
        <f t="shared" si="116"/>
        <v>-4229899.333333334</v>
      </c>
      <c r="Q381" s="43">
        <f t="shared" si="116"/>
        <v>-4104913.1666666674</v>
      </c>
      <c r="R381" s="43">
        <f t="shared" si="116"/>
        <v>-3577658.0000000005</v>
      </c>
      <c r="S381" s="43">
        <f t="shared" si="116"/>
        <v>-744001.22222222225</v>
      </c>
      <c r="T381" s="43">
        <f t="shared" si="116"/>
        <v>-661808.77777777787</v>
      </c>
      <c r="U381" s="43">
        <f t="shared" si="116"/>
        <v>-622456.33333333349</v>
      </c>
      <c r="V381" s="43">
        <f t="shared" si="116"/>
        <v>-621231.33333333349</v>
      </c>
      <c r="W381" s="43">
        <f t="shared" si="116"/>
        <v>-574576.33333333337</v>
      </c>
      <c r="X381" s="43">
        <f t="shared" si="116"/>
        <v>-425033</v>
      </c>
      <c r="Y381" s="43">
        <f t="shared" si="116"/>
        <v>-425033</v>
      </c>
      <c r="Z381" s="43">
        <f t="shared" si="116"/>
        <v>-425033</v>
      </c>
      <c r="AA381" s="43">
        <f t="shared" si="116"/>
        <v>-425033</v>
      </c>
    </row>
    <row r="382" spans="3:27">
      <c r="H382" s="103"/>
      <c r="I382" s="103"/>
      <c r="J382" s="103"/>
      <c r="K382" s="103"/>
      <c r="L382" s="103"/>
      <c r="M382" s="103"/>
      <c r="N382" s="103"/>
      <c r="O382" s="103"/>
      <c r="P382" s="103"/>
      <c r="Q382" s="103"/>
      <c r="R382" s="103"/>
      <c r="S382" s="103"/>
      <c r="T382" s="103"/>
      <c r="U382" s="103"/>
      <c r="V382" s="103"/>
      <c r="W382" s="103"/>
      <c r="X382" s="103"/>
      <c r="Y382" s="103"/>
      <c r="Z382" s="103"/>
      <c r="AA382" s="103"/>
    </row>
    <row r="383" spans="3:27">
      <c r="D383" s="102" t="s">
        <v>228</v>
      </c>
      <c r="H383" s="103">
        <f t="shared" ref="H383:AA383" si="117">SUM(H375,H377:H378,H381)</f>
        <v>48125961.620206088</v>
      </c>
      <c r="I383" s="103">
        <f t="shared" si="117"/>
        <v>86536517.565944284</v>
      </c>
      <c r="J383" s="103">
        <f t="shared" si="117"/>
        <v>88534499.457755536</v>
      </c>
      <c r="K383" s="103">
        <f t="shared" si="117"/>
        <v>90656172.268813044</v>
      </c>
      <c r="L383" s="103">
        <f t="shared" si="117"/>
        <v>91545045.952424303</v>
      </c>
      <c r="M383" s="103">
        <f t="shared" si="117"/>
        <v>91349214.669982284</v>
      </c>
      <c r="N383" s="103">
        <f t="shared" si="117"/>
        <v>91717153.858182013</v>
      </c>
      <c r="O383" s="103">
        <f t="shared" si="117"/>
        <v>92033659.965408653</v>
      </c>
      <c r="P383" s="103">
        <f t="shared" si="117"/>
        <v>92340234.24269788</v>
      </c>
      <c r="Q383" s="103">
        <f t="shared" si="117"/>
        <v>92759613.527083054</v>
      </c>
      <c r="R383" s="103">
        <f t="shared" si="117"/>
        <v>91422466.451488495</v>
      </c>
      <c r="S383" s="103">
        <f t="shared" si="117"/>
        <v>94645369.150171474</v>
      </c>
      <c r="T383" s="103">
        <f t="shared" si="117"/>
        <v>95203707.722607881</v>
      </c>
      <c r="U383" s="103">
        <f t="shared" si="117"/>
        <v>95708102.063814774</v>
      </c>
      <c r="V383" s="103">
        <f t="shared" si="117"/>
        <v>96176117.043602541</v>
      </c>
      <c r="W383" s="103">
        <f t="shared" si="117"/>
        <v>96903474.248050198</v>
      </c>
      <c r="X383" s="103">
        <f t="shared" si="117"/>
        <v>97751178.292568833</v>
      </c>
      <c r="Y383" s="103">
        <f t="shared" si="117"/>
        <v>98474104.88378495</v>
      </c>
      <c r="Z383" s="103">
        <f t="shared" si="117"/>
        <v>99216449.693851024</v>
      </c>
      <c r="AA383" s="103">
        <f t="shared" si="117"/>
        <v>99978274.791952759</v>
      </c>
    </row>
    <row r="386" spans="3:27">
      <c r="C386" s="9" t="s">
        <v>229</v>
      </c>
    </row>
    <row r="388" spans="3:27">
      <c r="D388" s="102" t="s">
        <v>109</v>
      </c>
      <c r="H388" s="103">
        <f t="shared" ref="H388:AA388" si="118">H383-H377-H378</f>
        <v>33626367.097977325</v>
      </c>
      <c r="I388" s="103">
        <f t="shared" si="118"/>
        <v>59876389.738806091</v>
      </c>
      <c r="J388" s="103">
        <f t="shared" si="118"/>
        <v>61346406.219168521</v>
      </c>
      <c r="K388" s="103">
        <f t="shared" si="118"/>
        <v>62810634.921131648</v>
      </c>
      <c r="L388" s="103">
        <f t="shared" si="118"/>
        <v>63096516.481213085</v>
      </c>
      <c r="M388" s="103">
        <f t="shared" si="118"/>
        <v>62103174.262451194</v>
      </c>
      <c r="N388" s="103">
        <f t="shared" si="118"/>
        <v>61724953.032225013</v>
      </c>
      <c r="O388" s="103">
        <f t="shared" si="118"/>
        <v>61273729.308603108</v>
      </c>
      <c r="P388" s="103">
        <f t="shared" si="118"/>
        <v>60799376.76288671</v>
      </c>
      <c r="Q388" s="103">
        <f t="shared" si="118"/>
        <v>60386657.703004204</v>
      </c>
      <c r="R388" s="103">
        <f t="shared" si="118"/>
        <v>58195494.926962867</v>
      </c>
      <c r="S388" s="103">
        <f t="shared" si="118"/>
        <v>60565950.796660408</v>
      </c>
      <c r="T388" s="103">
        <f t="shared" si="118"/>
        <v>60254411.482834041</v>
      </c>
      <c r="U388" s="103">
        <f t="shared" si="118"/>
        <v>59867654.911486618</v>
      </c>
      <c r="V388" s="103">
        <f t="shared" si="118"/>
        <v>59421104.735794805</v>
      </c>
      <c r="W388" s="103">
        <f t="shared" si="118"/>
        <v>59209406.665560365</v>
      </c>
      <c r="X388" s="103">
        <f t="shared" si="118"/>
        <v>59092990.641702257</v>
      </c>
      <c r="Y388" s="103">
        <f t="shared" si="118"/>
        <v>58826757.323076002</v>
      </c>
      <c r="Z388" s="103">
        <f t="shared" si="118"/>
        <v>58556407.475088514</v>
      </c>
      <c r="AA388" s="103">
        <f t="shared" si="118"/>
        <v>58279380.580105752</v>
      </c>
    </row>
    <row r="389" spans="3:27">
      <c r="H389" s="103"/>
      <c r="I389" s="103"/>
      <c r="J389" s="103"/>
      <c r="K389" s="103"/>
      <c r="L389" s="103"/>
      <c r="M389" s="103"/>
      <c r="N389" s="103"/>
      <c r="O389" s="103"/>
      <c r="P389" s="103"/>
      <c r="Q389" s="103"/>
      <c r="R389" s="103"/>
      <c r="S389" s="103"/>
      <c r="T389" s="103"/>
      <c r="U389" s="103"/>
      <c r="V389" s="103"/>
      <c r="W389" s="103"/>
      <c r="X389" s="103"/>
      <c r="Y389" s="103"/>
      <c r="Z389" s="103"/>
      <c r="AA389" s="103"/>
    </row>
    <row r="390" spans="3:27">
      <c r="C390" s="102" t="s">
        <v>110</v>
      </c>
      <c r="D390" s="102" t="s">
        <v>111</v>
      </c>
      <c r="H390" s="103"/>
      <c r="I390" s="103"/>
      <c r="J390" s="103"/>
      <c r="K390" s="103"/>
      <c r="L390" s="103"/>
      <c r="M390" s="103"/>
      <c r="N390" s="103"/>
      <c r="O390" s="103"/>
      <c r="P390" s="103"/>
      <c r="Q390" s="103"/>
      <c r="R390" s="103"/>
      <c r="S390" s="103"/>
      <c r="T390" s="103"/>
      <c r="U390" s="103"/>
      <c r="V390" s="103"/>
      <c r="W390" s="103"/>
      <c r="X390" s="103"/>
      <c r="Y390" s="103"/>
      <c r="Z390" s="103"/>
      <c r="AA390" s="103"/>
    </row>
    <row r="391" spans="3:27">
      <c r="D391" s="102" t="s">
        <v>112</v>
      </c>
      <c r="H391" s="103"/>
      <c r="I391" s="103"/>
      <c r="J391" s="103"/>
      <c r="K391" s="103"/>
      <c r="L391" s="103"/>
      <c r="M391" s="103"/>
      <c r="N391" s="103"/>
      <c r="O391" s="103"/>
      <c r="P391" s="103"/>
      <c r="Q391" s="103"/>
      <c r="R391" s="103"/>
      <c r="S391" s="103"/>
      <c r="T391" s="103"/>
      <c r="U391" s="103"/>
      <c r="V391" s="103"/>
      <c r="W391" s="103"/>
      <c r="X391" s="103"/>
      <c r="Y391" s="103"/>
      <c r="Z391" s="103"/>
      <c r="AA391" s="103"/>
    </row>
    <row r="392" spans="3:27">
      <c r="H392" s="103"/>
      <c r="I392" s="103"/>
      <c r="J392" s="103"/>
      <c r="K392" s="103"/>
      <c r="L392" s="103"/>
      <c r="M392" s="103"/>
      <c r="N392" s="103"/>
      <c r="O392" s="103"/>
      <c r="P392" s="103"/>
      <c r="Q392" s="103"/>
      <c r="R392" s="103"/>
      <c r="S392" s="103"/>
      <c r="T392" s="103"/>
      <c r="U392" s="103"/>
      <c r="V392" s="103"/>
      <c r="W392" s="103"/>
      <c r="X392" s="103"/>
      <c r="Y392" s="103"/>
      <c r="Z392" s="103"/>
      <c r="AA392" s="103"/>
    </row>
    <row r="393" spans="3:27">
      <c r="H393" s="103"/>
      <c r="I393" s="103"/>
      <c r="J393" s="103"/>
      <c r="K393" s="103"/>
      <c r="L393" s="103"/>
      <c r="M393" s="103"/>
      <c r="N393" s="103"/>
      <c r="O393" s="103"/>
      <c r="P393" s="103"/>
      <c r="Q393" s="103"/>
      <c r="R393" s="103"/>
      <c r="S393" s="103"/>
      <c r="T393" s="103"/>
      <c r="U393" s="103"/>
      <c r="V393" s="103"/>
      <c r="W393" s="103"/>
      <c r="X393" s="103"/>
      <c r="Y393" s="103"/>
      <c r="Z393" s="103"/>
      <c r="AA393" s="103"/>
    </row>
    <row r="394" spans="3:27">
      <c r="C394" s="102" t="s">
        <v>113</v>
      </c>
      <c r="D394" s="102" t="s">
        <v>114</v>
      </c>
      <c r="H394" s="103">
        <f>-H$311</f>
        <v>-9938563.25</v>
      </c>
      <c r="I394" s="103">
        <f t="shared" ref="I394:AA394" si="119">-I$311</f>
        <v>-18941635</v>
      </c>
      <c r="J394" s="103">
        <f t="shared" si="119"/>
        <v>-17963660</v>
      </c>
      <c r="K394" s="103">
        <f t="shared" si="119"/>
        <v>-17427855</v>
      </c>
      <c r="L394" s="103">
        <f t="shared" si="119"/>
        <v>-19001189</v>
      </c>
      <c r="M394" s="103">
        <f t="shared" si="119"/>
        <v>-12502612</v>
      </c>
      <c r="N394" s="103">
        <f t="shared" si="119"/>
        <v>-11686554</v>
      </c>
      <c r="O394" s="103">
        <f t="shared" si="119"/>
        <v>-11157085</v>
      </c>
      <c r="P394" s="103">
        <f t="shared" si="119"/>
        <v>-10876884</v>
      </c>
      <c r="Q394" s="103">
        <f t="shared" si="119"/>
        <v>-10555491</v>
      </c>
      <c r="R394" s="103">
        <f t="shared" si="119"/>
        <v>-9199692</v>
      </c>
      <c r="S394" s="103">
        <f t="shared" si="119"/>
        <v>-1913146</v>
      </c>
      <c r="T394" s="103">
        <f t="shared" si="119"/>
        <v>-1701794</v>
      </c>
      <c r="U394" s="103">
        <f t="shared" si="119"/>
        <v>-1600602</v>
      </c>
      <c r="V394" s="103">
        <f t="shared" si="119"/>
        <v>-1597452</v>
      </c>
      <c r="W394" s="103">
        <f t="shared" si="119"/>
        <v>-1477482</v>
      </c>
      <c r="X394" s="103">
        <f t="shared" si="119"/>
        <v>-1092942</v>
      </c>
      <c r="Y394" s="103">
        <f t="shared" si="119"/>
        <v>-1092942</v>
      </c>
      <c r="Z394" s="103">
        <f t="shared" si="119"/>
        <v>-1092942</v>
      </c>
      <c r="AA394" s="103">
        <f t="shared" si="119"/>
        <v>-1092942</v>
      </c>
    </row>
    <row r="395" spans="3:27">
      <c r="D395" s="102" t="s">
        <v>108</v>
      </c>
      <c r="H395" s="103">
        <f>H344</f>
        <v>-2070213.8604143008</v>
      </c>
      <c r="I395" s="103">
        <f t="shared" ref="I395:AA395" si="120">I344</f>
        <v>-3796948.8589865132</v>
      </c>
      <c r="J395" s="103">
        <f t="shared" si="120"/>
        <v>-3893360.6129741375</v>
      </c>
      <c r="K395" s="103">
        <f t="shared" si="120"/>
        <v>-3906289.8110460569</v>
      </c>
      <c r="L395" s="103">
        <f t="shared" si="120"/>
        <v>-3954654.8530719941</v>
      </c>
      <c r="M395" s="103">
        <f t="shared" si="120"/>
        <v>-3975765.007984702</v>
      </c>
      <c r="N395" s="103">
        <f t="shared" si="120"/>
        <v>-3937135.4786884482</v>
      </c>
      <c r="O395" s="103">
        <f t="shared" si="120"/>
        <v>-3899167.2215540162</v>
      </c>
      <c r="P395" s="103">
        <f t="shared" si="120"/>
        <v>-3861679.9938533683</v>
      </c>
      <c r="Q395" s="103">
        <f t="shared" si="120"/>
        <v>-3824250.9078085111</v>
      </c>
      <c r="R395" s="103">
        <f t="shared" si="120"/>
        <v>-3786595.3007282768</v>
      </c>
      <c r="S395" s="103">
        <f t="shared" si="120"/>
        <v>-3762570.8947872873</v>
      </c>
      <c r="T395" s="103">
        <f t="shared" si="120"/>
        <v>-3739152.5652010231</v>
      </c>
      <c r="U395" s="103">
        <f t="shared" si="120"/>
        <v>-3715957.2425094694</v>
      </c>
      <c r="V395" s="103">
        <f t="shared" si="120"/>
        <v>-3693212.7429350046</v>
      </c>
      <c r="W395" s="103">
        <f t="shared" si="120"/>
        <v>-3671100.9173117382</v>
      </c>
      <c r="X395" s="103">
        <f t="shared" si="120"/>
        <v>-3648477.8112196811</v>
      </c>
      <c r="Y395" s="103">
        <f t="shared" si="120"/>
        <v>-3625341.9947138121</v>
      </c>
      <c r="Z395" s="103">
        <f t="shared" si="120"/>
        <v>-3601645.2182354466</v>
      </c>
      <c r="AA395" s="103">
        <f t="shared" si="120"/>
        <v>-3577358.9974912466</v>
      </c>
    </row>
    <row r="396" spans="3:27">
      <c r="D396" s="102" t="s">
        <v>115</v>
      </c>
      <c r="H396" s="103"/>
      <c r="I396" s="103"/>
      <c r="J396" s="103"/>
      <c r="K396" s="103"/>
      <c r="L396" s="103"/>
      <c r="M396" s="103"/>
      <c r="N396" s="103"/>
      <c r="O396" s="103"/>
      <c r="P396" s="103"/>
      <c r="Q396" s="103"/>
      <c r="R396" s="103"/>
      <c r="S396" s="103"/>
      <c r="T396" s="103"/>
      <c r="U396" s="103"/>
      <c r="V396" s="103"/>
      <c r="W396" s="103"/>
      <c r="X396" s="103"/>
      <c r="Y396" s="103"/>
      <c r="Z396" s="103"/>
      <c r="AA396" s="103"/>
    </row>
    <row r="397" spans="3:27">
      <c r="D397" s="102" t="s">
        <v>116</v>
      </c>
      <c r="H397" s="103"/>
      <c r="I397" s="103"/>
      <c r="J397" s="103"/>
      <c r="K397" s="103"/>
      <c r="L397" s="103"/>
      <c r="M397" s="103"/>
      <c r="N397" s="103"/>
      <c r="O397" s="103"/>
      <c r="P397" s="103"/>
      <c r="Q397" s="103"/>
      <c r="R397" s="103"/>
      <c r="S397" s="103"/>
      <c r="T397" s="103"/>
      <c r="U397" s="103"/>
      <c r="V397" s="103"/>
      <c r="W397" s="103"/>
      <c r="X397" s="103"/>
      <c r="Y397" s="103"/>
      <c r="Z397" s="103"/>
      <c r="AA397" s="103"/>
    </row>
    <row r="398" spans="3:27">
      <c r="H398" s="103"/>
      <c r="I398" s="103"/>
      <c r="J398" s="103"/>
      <c r="K398" s="103"/>
      <c r="L398" s="103"/>
      <c r="M398" s="103"/>
      <c r="N398" s="103"/>
      <c r="O398" s="103"/>
      <c r="P398" s="103"/>
      <c r="Q398" s="103"/>
      <c r="R398" s="103"/>
      <c r="S398" s="103"/>
      <c r="T398" s="103"/>
      <c r="U398" s="103"/>
      <c r="V398" s="103"/>
      <c r="W398" s="103"/>
      <c r="X398" s="103"/>
      <c r="Y398" s="103"/>
      <c r="Z398" s="103"/>
      <c r="AA398" s="103"/>
    </row>
    <row r="399" spans="3:27">
      <c r="D399" s="102" t="s">
        <v>117</v>
      </c>
      <c r="H399" s="43">
        <f>SUM(H388:H398)</f>
        <v>21617589.987563025</v>
      </c>
      <c r="I399" s="43">
        <f t="shared" ref="I399:AA399" si="121">SUM(I388:I398)</f>
        <v>37137805.879819579</v>
      </c>
      <c r="J399" s="43">
        <f t="shared" si="121"/>
        <v>39489385.606194384</v>
      </c>
      <c r="K399" s="43">
        <f t="shared" si="121"/>
        <v>41476490.110085592</v>
      </c>
      <c r="L399" s="43">
        <f t="shared" si="121"/>
        <v>40140672.62814109</v>
      </c>
      <c r="M399" s="43">
        <f t="shared" si="121"/>
        <v>45624797.254466489</v>
      </c>
      <c r="N399" s="43">
        <f t="shared" si="121"/>
        <v>46101263.553536564</v>
      </c>
      <c r="O399" s="43">
        <f t="shared" si="121"/>
        <v>46217477.087049089</v>
      </c>
      <c r="P399" s="43">
        <f t="shared" si="121"/>
        <v>46060812.769033343</v>
      </c>
      <c r="Q399" s="43">
        <f t="shared" si="121"/>
        <v>46006915.795195691</v>
      </c>
      <c r="R399" s="43">
        <f t="shared" si="121"/>
        <v>45209207.626234591</v>
      </c>
      <c r="S399" s="43">
        <f t="shared" si="121"/>
        <v>54890233.901873119</v>
      </c>
      <c r="T399" s="43">
        <f t="shared" si="121"/>
        <v>54813464.917633019</v>
      </c>
      <c r="U399" s="43">
        <f t="shared" si="121"/>
        <v>54551095.668977149</v>
      </c>
      <c r="V399" s="43">
        <f t="shared" si="121"/>
        <v>54130439.992859803</v>
      </c>
      <c r="W399" s="43">
        <f t="shared" si="121"/>
        <v>54060823.748248629</v>
      </c>
      <c r="X399" s="43">
        <f t="shared" si="121"/>
        <v>54351570.830482572</v>
      </c>
      <c r="Y399" s="43">
        <f t="shared" si="121"/>
        <v>54108473.328362189</v>
      </c>
      <c r="Z399" s="43">
        <f t="shared" si="121"/>
        <v>53861820.256853066</v>
      </c>
      <c r="AA399" s="43">
        <f t="shared" si="121"/>
        <v>53609079.582614504</v>
      </c>
    </row>
    <row r="400" spans="3:27">
      <c r="H400" s="103"/>
      <c r="I400" s="103"/>
      <c r="J400" s="103"/>
      <c r="K400" s="103"/>
      <c r="L400" s="103"/>
      <c r="M400" s="103"/>
      <c r="N400" s="103"/>
      <c r="O400" s="103"/>
      <c r="P400" s="103"/>
      <c r="Q400" s="103"/>
      <c r="R400" s="103"/>
      <c r="S400" s="103"/>
      <c r="T400" s="103"/>
      <c r="U400" s="103"/>
      <c r="V400" s="103"/>
      <c r="W400" s="103"/>
      <c r="X400" s="103"/>
      <c r="Y400" s="103"/>
      <c r="Z400" s="103"/>
      <c r="AA400" s="103"/>
    </row>
    <row r="401" spans="1:28" ht="15.75" thickBot="1">
      <c r="D401" s="102" t="s">
        <v>118</v>
      </c>
      <c r="H401" s="13">
        <f t="shared" ref="H401:AA401" si="122">H399*tax</f>
        <v>6052925.1965176472</v>
      </c>
      <c r="I401" s="13">
        <f t="shared" si="122"/>
        <v>10398585.646349484</v>
      </c>
      <c r="J401" s="13">
        <f t="shared" si="122"/>
        <v>11057027.969734428</v>
      </c>
      <c r="K401" s="13">
        <f t="shared" si="122"/>
        <v>11613417.230823968</v>
      </c>
      <c r="L401" s="13">
        <f t="shared" si="122"/>
        <v>11239388.335879507</v>
      </c>
      <c r="M401" s="13">
        <f t="shared" si="122"/>
        <v>12774943.231250618</v>
      </c>
      <c r="N401" s="13">
        <f t="shared" si="122"/>
        <v>12908353.79499024</v>
      </c>
      <c r="O401" s="13">
        <f t="shared" si="122"/>
        <v>12940893.584373746</v>
      </c>
      <c r="P401" s="13">
        <f t="shared" si="122"/>
        <v>12897027.575329337</v>
      </c>
      <c r="Q401" s="13">
        <f t="shared" si="122"/>
        <v>12881936.422654795</v>
      </c>
      <c r="R401" s="13">
        <f t="shared" si="122"/>
        <v>12658578.135345686</v>
      </c>
      <c r="S401" s="13">
        <f t="shared" si="122"/>
        <v>15369265.492524475</v>
      </c>
      <c r="T401" s="13">
        <f t="shared" si="122"/>
        <v>15347770.176937247</v>
      </c>
      <c r="U401" s="13">
        <f t="shared" si="122"/>
        <v>15274306.787313603</v>
      </c>
      <c r="V401" s="13">
        <f t="shared" si="122"/>
        <v>15156523.198000746</v>
      </c>
      <c r="W401" s="13">
        <f t="shared" si="122"/>
        <v>15137030.649509618</v>
      </c>
      <c r="X401" s="13">
        <f t="shared" si="122"/>
        <v>15218439.832535122</v>
      </c>
      <c r="Y401" s="13">
        <f t="shared" si="122"/>
        <v>15150372.531941414</v>
      </c>
      <c r="Z401" s="13">
        <f t="shared" si="122"/>
        <v>15081309.67191886</v>
      </c>
      <c r="AA401" s="13">
        <f t="shared" si="122"/>
        <v>15010542.283132063</v>
      </c>
    </row>
    <row r="402" spans="1:28" ht="15.75" thickTop="1">
      <c r="D402" s="102" t="s">
        <v>172</v>
      </c>
      <c r="H402" s="103">
        <f>H375-H374+H381-H401+H359</f>
        <v>0</v>
      </c>
      <c r="I402" s="103">
        <f t="shared" ref="I402:AA402" si="123">I375-I374+I381-I401+I359</f>
        <v>0</v>
      </c>
      <c r="J402" s="103">
        <f t="shared" si="123"/>
        <v>3.2596290111541748E-9</v>
      </c>
      <c r="K402" s="103">
        <f t="shared" si="123"/>
        <v>-2.3283064365386963E-9</v>
      </c>
      <c r="L402" s="103">
        <f t="shared" si="123"/>
        <v>-6.5192580223083496E-9</v>
      </c>
      <c r="M402" s="103">
        <f t="shared" si="123"/>
        <v>0</v>
      </c>
      <c r="N402" s="103">
        <f t="shared" si="123"/>
        <v>4.1909515857696533E-9</v>
      </c>
      <c r="O402" s="103">
        <f t="shared" si="123"/>
        <v>5.3551048040390015E-9</v>
      </c>
      <c r="P402" s="103">
        <f t="shared" si="123"/>
        <v>0</v>
      </c>
      <c r="Q402" s="103">
        <f t="shared" si="123"/>
        <v>3.0267983675003052E-9</v>
      </c>
      <c r="R402" s="103">
        <f t="shared" si="123"/>
        <v>0</v>
      </c>
      <c r="S402" s="103">
        <f t="shared" si="123"/>
        <v>-1.862645149230957E-9</v>
      </c>
      <c r="T402" s="103">
        <f t="shared" si="123"/>
        <v>-3.0267983675003052E-9</v>
      </c>
      <c r="U402" s="103">
        <f t="shared" si="123"/>
        <v>-1.862645149230957E-9</v>
      </c>
      <c r="V402" s="103">
        <f t="shared" si="123"/>
        <v>-4.7730281949043274E-9</v>
      </c>
      <c r="W402" s="103">
        <f t="shared" si="123"/>
        <v>-2.0954757928848267E-9</v>
      </c>
      <c r="X402" s="103">
        <f t="shared" si="123"/>
        <v>2.3283064365386963E-9</v>
      </c>
      <c r="Y402" s="103">
        <f t="shared" si="123"/>
        <v>-1.9790604710578918E-9</v>
      </c>
      <c r="Z402" s="103">
        <f t="shared" si="123"/>
        <v>0</v>
      </c>
      <c r="AA402" s="103">
        <f t="shared" si="123"/>
        <v>-3.3760443329811096E-9</v>
      </c>
      <c r="AB402" s="103"/>
    </row>
    <row r="404" spans="1:28">
      <c r="G404" s="24">
        <f>G353</f>
        <v>41243</v>
      </c>
      <c r="H404" s="24">
        <f t="shared" ref="H404:AA404" si="124">H353</f>
        <v>41455</v>
      </c>
      <c r="I404" s="24">
        <f t="shared" si="124"/>
        <v>41820</v>
      </c>
      <c r="J404" s="24">
        <f t="shared" si="124"/>
        <v>42185</v>
      </c>
      <c r="K404" s="24">
        <f t="shared" si="124"/>
        <v>42551</v>
      </c>
      <c r="L404" s="24">
        <f t="shared" si="124"/>
        <v>42916</v>
      </c>
      <c r="M404" s="24">
        <f t="shared" si="124"/>
        <v>43281</v>
      </c>
      <c r="N404" s="24">
        <f t="shared" si="124"/>
        <v>43646</v>
      </c>
      <c r="O404" s="24">
        <f t="shared" si="124"/>
        <v>44012</v>
      </c>
      <c r="P404" s="24">
        <f t="shared" si="124"/>
        <v>44377</v>
      </c>
      <c r="Q404" s="24">
        <f t="shared" si="124"/>
        <v>44742</v>
      </c>
      <c r="R404" s="24">
        <f t="shared" si="124"/>
        <v>45107</v>
      </c>
      <c r="S404" s="24">
        <f t="shared" si="124"/>
        <v>45473</v>
      </c>
      <c r="T404" s="24">
        <f t="shared" si="124"/>
        <v>45838</v>
      </c>
      <c r="U404" s="24">
        <f t="shared" si="124"/>
        <v>46203</v>
      </c>
      <c r="V404" s="24">
        <f t="shared" si="124"/>
        <v>46568</v>
      </c>
      <c r="W404" s="24">
        <f t="shared" si="124"/>
        <v>46934</v>
      </c>
      <c r="X404" s="24">
        <f t="shared" si="124"/>
        <v>47299</v>
      </c>
      <c r="Y404" s="24">
        <f t="shared" si="124"/>
        <v>47664</v>
      </c>
      <c r="Z404" s="24">
        <f t="shared" si="124"/>
        <v>48029</v>
      </c>
      <c r="AA404" s="24">
        <f t="shared" si="124"/>
        <v>48395</v>
      </c>
    </row>
    <row r="405" spans="1:28">
      <c r="C405" s="9" t="s">
        <v>233</v>
      </c>
    </row>
    <row r="406" spans="1:28">
      <c r="D406" s="102" t="s">
        <v>77</v>
      </c>
      <c r="H406" s="103">
        <f t="shared" ref="H406:AA406" si="125">H383-H378</f>
        <v>48176711.620206088</v>
      </c>
      <c r="I406" s="103">
        <f t="shared" si="125"/>
        <v>86625344.565944284</v>
      </c>
      <c r="J406" s="103">
        <f t="shared" si="125"/>
        <v>88625191.824755535</v>
      </c>
      <c r="K406" s="103">
        <f t="shared" si="125"/>
        <v>90748769.175520048</v>
      </c>
      <c r="L406" s="103">
        <f t="shared" si="125"/>
        <v>91639587.394172147</v>
      </c>
      <c r="M406" s="103">
        <f t="shared" si="125"/>
        <v>91443756.111730129</v>
      </c>
      <c r="N406" s="103">
        <f t="shared" si="125"/>
        <v>91811695.299929857</v>
      </c>
      <c r="O406" s="103">
        <f t="shared" si="125"/>
        <v>92128201.407156497</v>
      </c>
      <c r="P406" s="103">
        <f t="shared" si="125"/>
        <v>92434775.684445724</v>
      </c>
      <c r="Q406" s="103">
        <f t="shared" si="125"/>
        <v>92854154.968830898</v>
      </c>
      <c r="R406" s="103">
        <f t="shared" si="125"/>
        <v>91517007.893236339</v>
      </c>
      <c r="S406" s="103">
        <f t="shared" si="125"/>
        <v>94739910.591919318</v>
      </c>
      <c r="T406" s="103">
        <f t="shared" si="125"/>
        <v>95298249.164355725</v>
      </c>
      <c r="U406" s="103">
        <f t="shared" si="125"/>
        <v>95802643.505562618</v>
      </c>
      <c r="V406" s="103">
        <f t="shared" si="125"/>
        <v>96270658.485350385</v>
      </c>
      <c r="W406" s="103">
        <f t="shared" si="125"/>
        <v>96998015.689798042</v>
      </c>
      <c r="X406" s="103">
        <f t="shared" si="125"/>
        <v>97845719.734316677</v>
      </c>
      <c r="Y406" s="103">
        <f t="shared" si="125"/>
        <v>98568646.325532794</v>
      </c>
      <c r="Z406" s="103">
        <f t="shared" si="125"/>
        <v>99310991.135598868</v>
      </c>
      <c r="AA406" s="103">
        <f t="shared" si="125"/>
        <v>100072816.2337006</v>
      </c>
    </row>
    <row r="407" spans="1:28">
      <c r="D407" s="102" t="s">
        <v>14</v>
      </c>
      <c r="H407" s="103">
        <f t="shared" ref="H407:AA407" si="126">-H297</f>
        <v>-14550344.522228759</v>
      </c>
      <c r="I407" s="103">
        <f t="shared" si="126"/>
        <v>-26748954.827138193</v>
      </c>
      <c r="J407" s="103">
        <f t="shared" si="126"/>
        <v>-27278785.605587013</v>
      </c>
      <c r="K407" s="103">
        <f t="shared" si="126"/>
        <v>-27938134.254388396</v>
      </c>
      <c r="L407" s="103">
        <f t="shared" si="126"/>
        <v>-28543070.912959062</v>
      </c>
      <c r="M407" s="103">
        <f t="shared" si="126"/>
        <v>-29340581.849278934</v>
      </c>
      <c r="N407" s="103">
        <f t="shared" si="126"/>
        <v>-30086742.267704841</v>
      </c>
      <c r="O407" s="103">
        <f t="shared" si="126"/>
        <v>-30854472.098553393</v>
      </c>
      <c r="P407" s="103">
        <f t="shared" si="126"/>
        <v>-31635398.921559013</v>
      </c>
      <c r="Q407" s="103">
        <f t="shared" si="126"/>
        <v>-32467497.265826695</v>
      </c>
      <c r="R407" s="103">
        <f t="shared" si="126"/>
        <v>-33321512.966273468</v>
      </c>
      <c r="S407" s="103">
        <f t="shared" si="126"/>
        <v>-34173959.795258909</v>
      </c>
      <c r="T407" s="103">
        <f t="shared" si="126"/>
        <v>-35043837.681521684</v>
      </c>
      <c r="U407" s="103">
        <f t="shared" si="126"/>
        <v>-35934988.594076</v>
      </c>
      <c r="V407" s="103">
        <f t="shared" si="126"/>
        <v>-36849553.74955558</v>
      </c>
      <c r="W407" s="103">
        <f t="shared" si="126"/>
        <v>-37788609.024237677</v>
      </c>
      <c r="X407" s="103">
        <f t="shared" si="126"/>
        <v>-38752729.09261442</v>
      </c>
      <c r="Y407" s="103">
        <f t="shared" si="126"/>
        <v>-39741889.002456792</v>
      </c>
      <c r="Z407" s="103">
        <f t="shared" si="126"/>
        <v>-40754583.660510354</v>
      </c>
      <c r="AA407" s="103">
        <f t="shared" si="126"/>
        <v>-41793435.653594851</v>
      </c>
    </row>
    <row r="408" spans="1:28">
      <c r="D408" s="102" t="s">
        <v>13</v>
      </c>
      <c r="H408" s="103">
        <f>-H282-I282*CapexProp</f>
        <v>-41875238.112911083</v>
      </c>
      <c r="I408" s="51">
        <f t="shared" ref="I408:AA408" si="127">-(I282+J282)*CapexProp</f>
        <v>-12001605.206290264</v>
      </c>
      <c r="J408" s="51">
        <f t="shared" si="127"/>
        <v>-9640603.6357391998</v>
      </c>
      <c r="K408" s="51">
        <f t="shared" si="127"/>
        <v>-10498808.695039861</v>
      </c>
      <c r="L408" s="51">
        <f t="shared" si="127"/>
        <v>-4541381.4913158882</v>
      </c>
      <c r="M408" s="51">
        <f t="shared" si="127"/>
        <v>0</v>
      </c>
      <c r="N408" s="51">
        <f t="shared" si="127"/>
        <v>0</v>
      </c>
      <c r="O408" s="51">
        <f t="shared" si="127"/>
        <v>0</v>
      </c>
      <c r="P408" s="51">
        <f t="shared" si="127"/>
        <v>0</v>
      </c>
      <c r="Q408" s="51">
        <f t="shared" si="127"/>
        <v>0</v>
      </c>
      <c r="R408" s="51">
        <f t="shared" si="127"/>
        <v>0</v>
      </c>
      <c r="S408" s="51">
        <f t="shared" si="127"/>
        <v>0</v>
      </c>
      <c r="T408" s="51">
        <f t="shared" si="127"/>
        <v>0</v>
      </c>
      <c r="U408" s="51">
        <f t="shared" si="127"/>
        <v>0</v>
      </c>
      <c r="V408" s="51">
        <f t="shared" si="127"/>
        <v>0</v>
      </c>
      <c r="W408" s="51">
        <f t="shared" si="127"/>
        <v>0</v>
      </c>
      <c r="X408" s="51">
        <f t="shared" si="127"/>
        <v>0</v>
      </c>
      <c r="Y408" s="51">
        <f t="shared" si="127"/>
        <v>0</v>
      </c>
      <c r="Z408" s="51">
        <f t="shared" si="127"/>
        <v>0</v>
      </c>
      <c r="AA408" s="51">
        <f t="shared" si="127"/>
        <v>0</v>
      </c>
    </row>
    <row r="409" spans="1:28">
      <c r="D409" s="102" t="s">
        <v>5</v>
      </c>
      <c r="H409" s="103">
        <f>-H401</f>
        <v>-6052925.1965176472</v>
      </c>
      <c r="I409" s="103">
        <f t="shared" ref="I409:AA409" si="128">-I401</f>
        <v>-10398585.646349484</v>
      </c>
      <c r="J409" s="103">
        <f t="shared" si="128"/>
        <v>-11057027.969734428</v>
      </c>
      <c r="K409" s="103">
        <f t="shared" si="128"/>
        <v>-11613417.230823968</v>
      </c>
      <c r="L409" s="103">
        <f t="shared" si="128"/>
        <v>-11239388.335879507</v>
      </c>
      <c r="M409" s="103">
        <f t="shared" si="128"/>
        <v>-12774943.231250618</v>
      </c>
      <c r="N409" s="103">
        <f t="shared" si="128"/>
        <v>-12908353.79499024</v>
      </c>
      <c r="O409" s="103">
        <f t="shared" si="128"/>
        <v>-12940893.584373746</v>
      </c>
      <c r="P409" s="103">
        <f t="shared" si="128"/>
        <v>-12897027.575329337</v>
      </c>
      <c r="Q409" s="103">
        <f t="shared" si="128"/>
        <v>-12881936.422654795</v>
      </c>
      <c r="R409" s="103">
        <f t="shared" si="128"/>
        <v>-12658578.135345686</v>
      </c>
      <c r="S409" s="103">
        <f t="shared" si="128"/>
        <v>-15369265.492524475</v>
      </c>
      <c r="T409" s="103">
        <f t="shared" si="128"/>
        <v>-15347770.176937247</v>
      </c>
      <c r="U409" s="103">
        <f t="shared" si="128"/>
        <v>-15274306.787313603</v>
      </c>
      <c r="V409" s="103">
        <f t="shared" si="128"/>
        <v>-15156523.198000746</v>
      </c>
      <c r="W409" s="103">
        <f t="shared" si="128"/>
        <v>-15137030.649509618</v>
      </c>
      <c r="X409" s="103">
        <f t="shared" si="128"/>
        <v>-15218439.832535122</v>
      </c>
      <c r="Y409" s="103">
        <f t="shared" si="128"/>
        <v>-15150372.531941414</v>
      </c>
      <c r="Z409" s="103">
        <f t="shared" si="128"/>
        <v>-15081309.67191886</v>
      </c>
      <c r="AA409" s="103">
        <f t="shared" si="128"/>
        <v>-15010542.283132063</v>
      </c>
    </row>
    <row r="410" spans="1:28">
      <c r="D410" s="102" t="s">
        <v>129</v>
      </c>
      <c r="H410" s="103">
        <f t="shared" ref="H410:AA410" si="129">H395*tax</f>
        <v>-579659.8809160043</v>
      </c>
      <c r="I410" s="103">
        <f t="shared" si="129"/>
        <v>-1063145.6805162239</v>
      </c>
      <c r="J410" s="103">
        <f t="shared" si="129"/>
        <v>-1090140.9716327586</v>
      </c>
      <c r="K410" s="103">
        <f t="shared" si="129"/>
        <v>-1093761.147092896</v>
      </c>
      <c r="L410" s="103">
        <f t="shared" si="129"/>
        <v>-1107303.3588601584</v>
      </c>
      <c r="M410" s="103">
        <f t="shared" si="129"/>
        <v>-1113214.2022357166</v>
      </c>
      <c r="N410" s="103">
        <f t="shared" si="129"/>
        <v>-1102397.9340327657</v>
      </c>
      <c r="O410" s="103">
        <f t="shared" si="129"/>
        <v>-1091766.8220351248</v>
      </c>
      <c r="P410" s="103">
        <f t="shared" si="129"/>
        <v>-1081270.3982789433</v>
      </c>
      <c r="Q410" s="103">
        <f t="shared" si="129"/>
        <v>-1070790.2541863832</v>
      </c>
      <c r="R410" s="103">
        <f t="shared" si="129"/>
        <v>-1060246.6842039176</v>
      </c>
      <c r="S410" s="103">
        <f t="shared" si="129"/>
        <v>-1053519.8505404405</v>
      </c>
      <c r="T410" s="103">
        <f t="shared" si="129"/>
        <v>-1046962.7182562866</v>
      </c>
      <c r="U410" s="103">
        <f t="shared" si="129"/>
        <v>-1040468.0279026516</v>
      </c>
      <c r="V410" s="103">
        <f t="shared" si="129"/>
        <v>-1034099.5680218014</v>
      </c>
      <c r="W410" s="103">
        <f t="shared" si="129"/>
        <v>-1027908.2568472868</v>
      </c>
      <c r="X410" s="103">
        <f t="shared" si="129"/>
        <v>-1021573.7871415108</v>
      </c>
      <c r="Y410" s="103">
        <f t="shared" si="129"/>
        <v>-1015095.7585198676</v>
      </c>
      <c r="Z410" s="103">
        <f t="shared" si="129"/>
        <v>-1008460.6611059251</v>
      </c>
      <c r="AA410" s="103">
        <f t="shared" si="129"/>
        <v>-1001660.5192975492</v>
      </c>
    </row>
    <row r="411" spans="1:28" ht="15.75" thickBot="1">
      <c r="D411" s="102" t="s">
        <v>263</v>
      </c>
      <c r="G411" s="13">
        <f>SUM(G406:G410)</f>
        <v>0</v>
      </c>
      <c r="H411" s="13">
        <f>SUM(H406:H410)</f>
        <v>-14881456.092367409</v>
      </c>
      <c r="I411" s="13">
        <f t="shared" ref="I411:AA411" si="130">SUM(I406:I410)</f>
        <v>36413053.205650121</v>
      </c>
      <c r="J411" s="13">
        <f t="shared" si="130"/>
        <v>39558633.642062135</v>
      </c>
      <c r="K411" s="13">
        <f t="shared" si="130"/>
        <v>39604647.84817493</v>
      </c>
      <c r="L411" s="13">
        <f t="shared" si="130"/>
        <v>46208443.295157537</v>
      </c>
      <c r="M411" s="13">
        <f t="shared" si="130"/>
        <v>48215016.828964859</v>
      </c>
      <c r="N411" s="13">
        <f t="shared" si="130"/>
        <v>47714201.303202003</v>
      </c>
      <c r="O411" s="13">
        <f t="shared" si="130"/>
        <v>47241068.902194239</v>
      </c>
      <c r="P411" s="13">
        <f t="shared" si="130"/>
        <v>46821078.789278425</v>
      </c>
      <c r="Q411" s="13">
        <f t="shared" si="130"/>
        <v>46433931.026163027</v>
      </c>
      <c r="R411" s="13">
        <f t="shared" si="130"/>
        <v>44476670.10741327</v>
      </c>
      <c r="S411" s="13">
        <f t="shared" si="130"/>
        <v>44143165.453595489</v>
      </c>
      <c r="T411" s="13">
        <f t="shared" si="130"/>
        <v>43859678.587640509</v>
      </c>
      <c r="U411" s="13">
        <f t="shared" si="130"/>
        <v>43552880.096270368</v>
      </c>
      <c r="V411" s="13">
        <f t="shared" si="130"/>
        <v>43230481.969772257</v>
      </c>
      <c r="W411" s="13">
        <f t="shared" si="130"/>
        <v>43044467.759203464</v>
      </c>
      <c r="X411" s="13">
        <f t="shared" si="130"/>
        <v>42852977.022025622</v>
      </c>
      <c r="Y411" s="13">
        <f t="shared" si="130"/>
        <v>42661289.032614723</v>
      </c>
      <c r="Z411" s="13">
        <f t="shared" si="130"/>
        <v>42466637.142063729</v>
      </c>
      <c r="AA411" s="13">
        <f t="shared" si="130"/>
        <v>42267177.777676143</v>
      </c>
    </row>
    <row r="412" spans="1:28" ht="15.75" thickTop="1">
      <c r="A412" s="103"/>
      <c r="B412" s="103"/>
      <c r="C412" s="103"/>
      <c r="D412" s="103"/>
      <c r="E412" s="103"/>
      <c r="F412" s="103"/>
      <c r="G412" s="103"/>
      <c r="H412" s="103"/>
      <c r="I412" s="103"/>
      <c r="J412" s="103"/>
      <c r="K412" s="103"/>
      <c r="L412" s="103"/>
      <c r="M412" s="103"/>
      <c r="N412" s="103"/>
      <c r="O412" s="103"/>
      <c r="P412" s="103"/>
      <c r="Q412" s="103"/>
      <c r="R412" s="103"/>
      <c r="S412" s="103"/>
      <c r="T412" s="103"/>
      <c r="U412" s="103"/>
      <c r="V412" s="103"/>
      <c r="W412" s="103"/>
      <c r="X412" s="103"/>
      <c r="Y412" s="103"/>
      <c r="Z412" s="103"/>
      <c r="AA412" s="103"/>
    </row>
    <row r="413" spans="1:28">
      <c r="D413" s="102" t="s">
        <v>130</v>
      </c>
      <c r="G413" s="15">
        <f>XNPV($E$370,G411:AA411,G404:AA404)</f>
        <v>335540987.30383122</v>
      </c>
    </row>
    <row r="414" spans="1:28">
      <c r="G414" s="15">
        <f>G362-G413</f>
        <v>19277629.868328393</v>
      </c>
    </row>
    <row r="417" spans="1:27" s="4" customFormat="1">
      <c r="A417" s="4">
        <f>MAX($A$7:A416)+1</f>
        <v>8</v>
      </c>
      <c r="B417" s="4" t="s">
        <v>308</v>
      </c>
    </row>
    <row r="421" spans="1:27">
      <c r="D421" s="102" t="s">
        <v>309</v>
      </c>
      <c r="H421" s="103">
        <f>H185</f>
        <v>32410962.423091471</v>
      </c>
      <c r="I421" s="103">
        <f>I185</f>
        <v>62977855.874982014</v>
      </c>
      <c r="J421" s="103">
        <f>J185</f>
        <v>72783972.44528842</v>
      </c>
      <c r="K421" s="103">
        <f>K185</f>
        <v>80790294.54113324</v>
      </c>
      <c r="L421" s="103">
        <f>L185</f>
        <v>83166990.663798064</v>
      </c>
      <c r="M421" s="103">
        <f t="shared" ref="M421:AA421" si="131">M333</f>
        <v>84882276.020856947</v>
      </c>
      <c r="N421" s="103">
        <f t="shared" si="131"/>
        <v>87749000.69557178</v>
      </c>
      <c r="O421" s="103">
        <f t="shared" si="131"/>
        <v>91266812.585901722</v>
      </c>
      <c r="P421" s="103">
        <f t="shared" si="131"/>
        <v>94421060.951844692</v>
      </c>
      <c r="Q421" s="103">
        <f t="shared" si="131"/>
        <v>99488007.754207969</v>
      </c>
      <c r="R421" s="103">
        <f t="shared" si="131"/>
        <v>104164661.88273165</v>
      </c>
      <c r="S421" s="103">
        <f t="shared" si="131"/>
        <v>109214563.03992793</v>
      </c>
      <c r="T421" s="103">
        <f t="shared" si="131"/>
        <v>114245332.88839617</v>
      </c>
      <c r="U421" s="103">
        <f t="shared" si="131"/>
        <v>119462639.08845934</v>
      </c>
      <c r="V421" s="103">
        <f t="shared" si="131"/>
        <v>124976956.59364474</v>
      </c>
      <c r="W421" s="103">
        <f t="shared" si="131"/>
        <v>130836019.98082384</v>
      </c>
      <c r="X421" s="103">
        <f t="shared" si="131"/>
        <v>137056370.63282657</v>
      </c>
      <c r="Y421" s="103">
        <f t="shared" si="131"/>
        <v>143613728.01175338</v>
      </c>
      <c r="Z421" s="103">
        <f t="shared" si="131"/>
        <v>150378504.56471571</v>
      </c>
      <c r="AA421" s="103">
        <f t="shared" si="131"/>
        <v>157500024.0076665</v>
      </c>
    </row>
    <row r="423" spans="1:27">
      <c r="C423" s="9" t="s">
        <v>231</v>
      </c>
    </row>
    <row r="425" spans="1:27">
      <c r="D425" s="102" t="s">
        <v>109</v>
      </c>
      <c r="H425" s="103">
        <f t="shared" ref="H425:AA425" si="132">H421+H356-H378</f>
        <v>17911367.900862712</v>
      </c>
      <c r="I425" s="103">
        <f t="shared" si="132"/>
        <v>36317728.047843821</v>
      </c>
      <c r="J425" s="103">
        <f t="shared" si="132"/>
        <v>45595879.206701405</v>
      </c>
      <c r="K425" s="103">
        <f t="shared" si="132"/>
        <v>52944757.193451844</v>
      </c>
      <c r="L425" s="103">
        <f t="shared" si="132"/>
        <v>54718461.192586847</v>
      </c>
      <c r="M425" s="103">
        <f t="shared" si="132"/>
        <v>55636235.613325857</v>
      </c>
      <c r="N425" s="103">
        <f t="shared" si="132"/>
        <v>57756799.86961478</v>
      </c>
      <c r="O425" s="103">
        <f t="shared" si="132"/>
        <v>60506881.929096177</v>
      </c>
      <c r="P425" s="103">
        <f t="shared" si="132"/>
        <v>62880203.472033523</v>
      </c>
      <c r="Q425" s="103">
        <f t="shared" si="132"/>
        <v>67115051.930129126</v>
      </c>
      <c r="R425" s="103">
        <f t="shared" si="132"/>
        <v>70937690.358206019</v>
      </c>
      <c r="S425" s="103">
        <f t="shared" si="132"/>
        <v>75135144.686416864</v>
      </c>
      <c r="T425" s="103">
        <f t="shared" si="132"/>
        <v>79296036.648622334</v>
      </c>
      <c r="U425" s="103">
        <f t="shared" si="132"/>
        <v>83622191.936131179</v>
      </c>
      <c r="V425" s="103">
        <f t="shared" si="132"/>
        <v>88221944.285836995</v>
      </c>
      <c r="W425" s="103">
        <f t="shared" si="132"/>
        <v>93141952.398334011</v>
      </c>
      <c r="X425" s="103">
        <f t="shared" si="132"/>
        <v>98398182.981959999</v>
      </c>
      <c r="Y425" s="103">
        <f t="shared" si="132"/>
        <v>103966380.45104444</v>
      </c>
      <c r="Z425" s="103">
        <f t="shared" si="132"/>
        <v>109718462.3459532</v>
      </c>
      <c r="AA425" s="103">
        <f t="shared" si="132"/>
        <v>115801129.79581949</v>
      </c>
    </row>
    <row r="426" spans="1:27">
      <c r="H426" s="103"/>
      <c r="I426" s="103"/>
      <c r="J426" s="103"/>
      <c r="K426" s="103"/>
      <c r="L426" s="103"/>
      <c r="M426" s="103"/>
      <c r="N426" s="103"/>
      <c r="O426" s="103"/>
      <c r="P426" s="103"/>
      <c r="Q426" s="103"/>
      <c r="R426" s="103"/>
      <c r="S426" s="103"/>
      <c r="T426" s="103"/>
      <c r="U426" s="103"/>
      <c r="V426" s="103"/>
      <c r="W426" s="103"/>
      <c r="X426" s="103"/>
      <c r="Y426" s="103"/>
      <c r="Z426" s="103"/>
      <c r="AA426" s="103"/>
    </row>
    <row r="427" spans="1:27">
      <c r="C427" s="102" t="s">
        <v>110</v>
      </c>
      <c r="D427" s="102" t="s">
        <v>111</v>
      </c>
      <c r="H427" s="103"/>
      <c r="I427" s="103"/>
      <c r="J427" s="103"/>
      <c r="K427" s="103"/>
      <c r="L427" s="103"/>
      <c r="M427" s="103"/>
      <c r="N427" s="103"/>
      <c r="O427" s="103"/>
      <c r="P427" s="103"/>
      <c r="Q427" s="103"/>
      <c r="R427" s="103"/>
      <c r="S427" s="103"/>
      <c r="T427" s="103"/>
      <c r="U427" s="103"/>
      <c r="V427" s="103"/>
      <c r="W427" s="103"/>
      <c r="X427" s="103"/>
      <c r="Y427" s="103"/>
      <c r="Z427" s="103"/>
      <c r="AA427" s="103"/>
    </row>
    <row r="428" spans="1:27">
      <c r="D428" s="102" t="s">
        <v>112</v>
      </c>
      <c r="H428" s="103"/>
      <c r="I428" s="103"/>
      <c r="J428" s="103"/>
      <c r="K428" s="103"/>
      <c r="L428" s="103"/>
      <c r="M428" s="103"/>
      <c r="N428" s="103"/>
      <c r="O428" s="103"/>
      <c r="P428" s="103"/>
      <c r="Q428" s="103"/>
      <c r="R428" s="103"/>
      <c r="S428" s="103"/>
      <c r="T428" s="103"/>
      <c r="U428" s="103"/>
      <c r="V428" s="103"/>
      <c r="W428" s="103"/>
      <c r="X428" s="103"/>
      <c r="Y428" s="103"/>
      <c r="Z428" s="103"/>
      <c r="AA428" s="103"/>
    </row>
    <row r="429" spans="1:27">
      <c r="H429" s="103"/>
      <c r="I429" s="103"/>
      <c r="J429" s="103"/>
      <c r="K429" s="103"/>
      <c r="L429" s="103"/>
      <c r="M429" s="103"/>
      <c r="N429" s="103"/>
      <c r="O429" s="103"/>
      <c r="P429" s="103"/>
      <c r="Q429" s="103"/>
      <c r="R429" s="103"/>
      <c r="S429" s="103"/>
      <c r="T429" s="103"/>
      <c r="U429" s="103"/>
      <c r="V429" s="103"/>
      <c r="W429" s="103"/>
      <c r="X429" s="103"/>
      <c r="Y429" s="103"/>
      <c r="Z429" s="103"/>
      <c r="AA429" s="103"/>
    </row>
    <row r="430" spans="1:27">
      <c r="C430" s="102" t="s">
        <v>113</v>
      </c>
      <c r="D430" s="102" t="s">
        <v>114</v>
      </c>
      <c r="H430" s="103">
        <f>-H$311</f>
        <v>-9938563.25</v>
      </c>
      <c r="I430" s="103">
        <f t="shared" ref="I430:AA430" si="133">-I$311</f>
        <v>-18941635</v>
      </c>
      <c r="J430" s="103">
        <f t="shared" si="133"/>
        <v>-17963660</v>
      </c>
      <c r="K430" s="103">
        <f t="shared" si="133"/>
        <v>-17427855</v>
      </c>
      <c r="L430" s="103">
        <f t="shared" si="133"/>
        <v>-19001189</v>
      </c>
      <c r="M430" s="103">
        <f t="shared" si="133"/>
        <v>-12502612</v>
      </c>
      <c r="N430" s="103">
        <f t="shared" si="133"/>
        <v>-11686554</v>
      </c>
      <c r="O430" s="103">
        <f t="shared" si="133"/>
        <v>-11157085</v>
      </c>
      <c r="P430" s="103">
        <f t="shared" si="133"/>
        <v>-10876884</v>
      </c>
      <c r="Q430" s="103">
        <f t="shared" si="133"/>
        <v>-10555491</v>
      </c>
      <c r="R430" s="103">
        <f t="shared" si="133"/>
        <v>-9199692</v>
      </c>
      <c r="S430" s="103">
        <f t="shared" si="133"/>
        <v>-1913146</v>
      </c>
      <c r="T430" s="103">
        <f t="shared" si="133"/>
        <v>-1701794</v>
      </c>
      <c r="U430" s="103">
        <f t="shared" si="133"/>
        <v>-1600602</v>
      </c>
      <c r="V430" s="103">
        <f t="shared" si="133"/>
        <v>-1597452</v>
      </c>
      <c r="W430" s="103">
        <f t="shared" si="133"/>
        <v>-1477482</v>
      </c>
      <c r="X430" s="103">
        <f t="shared" si="133"/>
        <v>-1092942</v>
      </c>
      <c r="Y430" s="103">
        <f t="shared" si="133"/>
        <v>-1092942</v>
      </c>
      <c r="Z430" s="103">
        <f t="shared" si="133"/>
        <v>-1092942</v>
      </c>
      <c r="AA430" s="103">
        <f t="shared" si="133"/>
        <v>-1092942</v>
      </c>
    </row>
    <row r="431" spans="1:27">
      <c r="D431" s="102" t="s">
        <v>108</v>
      </c>
      <c r="H431" s="103">
        <f>H344</f>
        <v>-2070213.8604143008</v>
      </c>
      <c r="I431" s="103">
        <f t="shared" ref="I431:AA431" si="134">I344</f>
        <v>-3796948.8589865132</v>
      </c>
      <c r="J431" s="103">
        <f t="shared" si="134"/>
        <v>-3893360.6129741375</v>
      </c>
      <c r="K431" s="103">
        <f t="shared" si="134"/>
        <v>-3906289.8110460569</v>
      </c>
      <c r="L431" s="103">
        <f t="shared" si="134"/>
        <v>-3954654.8530719941</v>
      </c>
      <c r="M431" s="103">
        <f t="shared" si="134"/>
        <v>-3975765.007984702</v>
      </c>
      <c r="N431" s="103">
        <f t="shared" si="134"/>
        <v>-3937135.4786884482</v>
      </c>
      <c r="O431" s="103">
        <f t="shared" si="134"/>
        <v>-3899167.2215540162</v>
      </c>
      <c r="P431" s="103">
        <f t="shared" si="134"/>
        <v>-3861679.9938533683</v>
      </c>
      <c r="Q431" s="103">
        <f t="shared" si="134"/>
        <v>-3824250.9078085111</v>
      </c>
      <c r="R431" s="103">
        <f t="shared" si="134"/>
        <v>-3786595.3007282768</v>
      </c>
      <c r="S431" s="103">
        <f t="shared" si="134"/>
        <v>-3762570.8947872873</v>
      </c>
      <c r="T431" s="103">
        <f t="shared" si="134"/>
        <v>-3739152.5652010231</v>
      </c>
      <c r="U431" s="103">
        <f t="shared" si="134"/>
        <v>-3715957.2425094694</v>
      </c>
      <c r="V431" s="103">
        <f t="shared" si="134"/>
        <v>-3693212.7429350046</v>
      </c>
      <c r="W431" s="103">
        <f t="shared" si="134"/>
        <v>-3671100.9173117382</v>
      </c>
      <c r="X431" s="103">
        <f t="shared" si="134"/>
        <v>-3648477.8112196811</v>
      </c>
      <c r="Y431" s="103">
        <f t="shared" si="134"/>
        <v>-3625341.9947138121</v>
      </c>
      <c r="Z431" s="103">
        <f t="shared" si="134"/>
        <v>-3601645.2182354466</v>
      </c>
      <c r="AA431" s="103">
        <f t="shared" si="134"/>
        <v>-3577358.9974912466</v>
      </c>
    </row>
    <row r="432" spans="1:27">
      <c r="D432" s="102" t="s">
        <v>115</v>
      </c>
      <c r="H432" s="103"/>
      <c r="I432" s="103"/>
      <c r="J432" s="103"/>
      <c r="K432" s="103"/>
      <c r="L432" s="103"/>
      <c r="M432" s="103"/>
      <c r="N432" s="103"/>
      <c r="O432" s="103"/>
      <c r="P432" s="103"/>
      <c r="Q432" s="103"/>
      <c r="R432" s="103"/>
      <c r="S432" s="103"/>
      <c r="T432" s="103"/>
      <c r="U432" s="103"/>
      <c r="V432" s="103"/>
      <c r="W432" s="103"/>
      <c r="X432" s="103"/>
      <c r="Y432" s="103"/>
      <c r="Z432" s="103"/>
      <c r="AA432" s="103"/>
    </row>
    <row r="433" spans="3:27">
      <c r="D433" s="102" t="s">
        <v>116</v>
      </c>
      <c r="H433" s="103"/>
      <c r="I433" s="103"/>
      <c r="J433" s="103"/>
      <c r="K433" s="103"/>
      <c r="L433" s="103"/>
      <c r="M433" s="103"/>
      <c r="N433" s="103"/>
      <c r="O433" s="103"/>
      <c r="P433" s="103"/>
      <c r="Q433" s="103"/>
      <c r="R433" s="103"/>
      <c r="S433" s="103"/>
      <c r="T433" s="103"/>
      <c r="U433" s="103"/>
      <c r="V433" s="103"/>
      <c r="W433" s="103"/>
      <c r="X433" s="103"/>
      <c r="Y433" s="103"/>
      <c r="Z433" s="103"/>
      <c r="AA433" s="103"/>
    </row>
    <row r="434" spans="3:27">
      <c r="H434" s="103"/>
      <c r="I434" s="103"/>
      <c r="J434" s="103"/>
      <c r="K434" s="103"/>
      <c r="L434" s="103"/>
      <c r="M434" s="103"/>
      <c r="N434" s="103"/>
      <c r="O434" s="103"/>
      <c r="P434" s="103"/>
      <c r="Q434" s="103"/>
      <c r="R434" s="103"/>
      <c r="S434" s="103"/>
      <c r="T434" s="103"/>
      <c r="U434" s="103"/>
      <c r="V434" s="103"/>
      <c r="W434" s="103"/>
      <c r="X434" s="103"/>
      <c r="Y434" s="103"/>
      <c r="Z434" s="103"/>
      <c r="AA434" s="103"/>
    </row>
    <row r="435" spans="3:27">
      <c r="D435" s="102" t="s">
        <v>117</v>
      </c>
      <c r="H435" s="43">
        <f t="shared" ref="H435:AA435" si="135">SUM(H425:H434)</f>
        <v>5902590.7904484114</v>
      </c>
      <c r="I435" s="43">
        <f t="shared" si="135"/>
        <v>13579144.188857308</v>
      </c>
      <c r="J435" s="43">
        <f t="shared" si="135"/>
        <v>23738858.593727268</v>
      </c>
      <c r="K435" s="43">
        <f t="shared" si="135"/>
        <v>31610612.382405788</v>
      </c>
      <c r="L435" s="43">
        <f t="shared" si="135"/>
        <v>31762617.339514852</v>
      </c>
      <c r="M435" s="43">
        <f t="shared" si="135"/>
        <v>39157858.605341151</v>
      </c>
      <c r="N435" s="43">
        <f t="shared" si="135"/>
        <v>42133110.390926331</v>
      </c>
      <c r="O435" s="43">
        <f t="shared" si="135"/>
        <v>45450629.707542159</v>
      </c>
      <c r="P435" s="43">
        <f t="shared" si="135"/>
        <v>48141639.478180155</v>
      </c>
      <c r="Q435" s="43">
        <f t="shared" si="135"/>
        <v>52735310.022320613</v>
      </c>
      <c r="R435" s="43">
        <f t="shared" si="135"/>
        <v>57951403.057477742</v>
      </c>
      <c r="S435" s="43">
        <f t="shared" si="135"/>
        <v>69459427.791629583</v>
      </c>
      <c r="T435" s="43">
        <f t="shared" si="135"/>
        <v>73855090.083421305</v>
      </c>
      <c r="U435" s="43">
        <f t="shared" si="135"/>
        <v>78305632.69362171</v>
      </c>
      <c r="V435" s="43">
        <f t="shared" si="135"/>
        <v>82931279.542901993</v>
      </c>
      <c r="W435" s="43">
        <f t="shared" si="135"/>
        <v>87993369.481022269</v>
      </c>
      <c r="X435" s="43">
        <f t="shared" si="135"/>
        <v>93656763.170740321</v>
      </c>
      <c r="Y435" s="43">
        <f t="shared" si="135"/>
        <v>99248096.456330627</v>
      </c>
      <c r="Z435" s="43">
        <f t="shared" si="135"/>
        <v>105023875.12771775</v>
      </c>
      <c r="AA435" s="43">
        <f t="shared" si="135"/>
        <v>111130828.79832825</v>
      </c>
    </row>
    <row r="436" spans="3:27">
      <c r="H436" s="103"/>
      <c r="I436" s="103"/>
      <c r="J436" s="103"/>
      <c r="K436" s="103"/>
      <c r="L436" s="103"/>
      <c r="M436" s="103"/>
      <c r="N436" s="103"/>
      <c r="O436" s="103"/>
      <c r="P436" s="103"/>
      <c r="Q436" s="103"/>
      <c r="R436" s="103"/>
      <c r="S436" s="103"/>
      <c r="T436" s="103"/>
      <c r="U436" s="103"/>
      <c r="V436" s="103"/>
      <c r="W436" s="103"/>
      <c r="X436" s="103"/>
      <c r="Y436" s="103"/>
      <c r="Z436" s="103"/>
      <c r="AA436" s="103"/>
    </row>
    <row r="437" spans="3:27" ht="15.75" thickBot="1">
      <c r="D437" s="102" t="s">
        <v>118</v>
      </c>
      <c r="H437" s="13">
        <f t="shared" ref="H437:AA437" si="136">H435*tax</f>
        <v>1652725.4213255553</v>
      </c>
      <c r="I437" s="13">
        <f t="shared" si="136"/>
        <v>3802160.3728800467</v>
      </c>
      <c r="J437" s="13">
        <f t="shared" si="136"/>
        <v>6646880.4062436353</v>
      </c>
      <c r="K437" s="13">
        <f t="shared" si="136"/>
        <v>8850971.4670736212</v>
      </c>
      <c r="L437" s="13">
        <f t="shared" si="136"/>
        <v>8893532.8550641593</v>
      </c>
      <c r="M437" s="13">
        <f t="shared" si="136"/>
        <v>10964200.409495523</v>
      </c>
      <c r="N437" s="13">
        <f t="shared" si="136"/>
        <v>11797270.909459373</v>
      </c>
      <c r="O437" s="13">
        <f t="shared" si="136"/>
        <v>12726176.318111805</v>
      </c>
      <c r="P437" s="13">
        <f t="shared" si="136"/>
        <v>13479659.053890444</v>
      </c>
      <c r="Q437" s="13">
        <f t="shared" si="136"/>
        <v>14765886.806249773</v>
      </c>
      <c r="R437" s="13">
        <f t="shared" si="136"/>
        <v>16226392.85609377</v>
      </c>
      <c r="S437" s="13">
        <f t="shared" si="136"/>
        <v>19448639.781656284</v>
      </c>
      <c r="T437" s="13">
        <f t="shared" si="136"/>
        <v>20679425.223357968</v>
      </c>
      <c r="U437" s="13">
        <f t="shared" si="136"/>
        <v>21925577.15421408</v>
      </c>
      <c r="V437" s="13">
        <f t="shared" si="136"/>
        <v>23220758.272012562</v>
      </c>
      <c r="W437" s="13">
        <f t="shared" si="136"/>
        <v>24638143.454686239</v>
      </c>
      <c r="X437" s="13">
        <f t="shared" si="136"/>
        <v>26223893.687807292</v>
      </c>
      <c r="Y437" s="13">
        <f t="shared" si="136"/>
        <v>27789467.00777258</v>
      </c>
      <c r="Z437" s="13">
        <f t="shared" si="136"/>
        <v>29406685.035760973</v>
      </c>
      <c r="AA437" s="13">
        <f t="shared" si="136"/>
        <v>31116632.063531913</v>
      </c>
    </row>
    <row r="438" spans="3:27" ht="15.75" thickTop="1"/>
    <row r="440" spans="3:27">
      <c r="G440" s="24">
        <f>G353</f>
        <v>41243</v>
      </c>
      <c r="H440" s="24">
        <f t="shared" ref="H440:AA440" si="137">H353</f>
        <v>41455</v>
      </c>
      <c r="I440" s="24">
        <f t="shared" si="137"/>
        <v>41820</v>
      </c>
      <c r="J440" s="24">
        <f t="shared" si="137"/>
        <v>42185</v>
      </c>
      <c r="K440" s="24">
        <f t="shared" si="137"/>
        <v>42551</v>
      </c>
      <c r="L440" s="24">
        <f t="shared" si="137"/>
        <v>42916</v>
      </c>
      <c r="M440" s="24">
        <f t="shared" si="137"/>
        <v>43281</v>
      </c>
      <c r="N440" s="24">
        <f t="shared" si="137"/>
        <v>43646</v>
      </c>
      <c r="O440" s="24">
        <f t="shared" si="137"/>
        <v>44012</v>
      </c>
      <c r="P440" s="24">
        <f t="shared" si="137"/>
        <v>44377</v>
      </c>
      <c r="Q440" s="24">
        <f t="shared" si="137"/>
        <v>44742</v>
      </c>
      <c r="R440" s="24">
        <f t="shared" si="137"/>
        <v>45107</v>
      </c>
      <c r="S440" s="24">
        <f t="shared" si="137"/>
        <v>45473</v>
      </c>
      <c r="T440" s="24">
        <f t="shared" si="137"/>
        <v>45838</v>
      </c>
      <c r="U440" s="24">
        <f t="shared" si="137"/>
        <v>46203</v>
      </c>
      <c r="V440" s="24">
        <f t="shared" si="137"/>
        <v>46568</v>
      </c>
      <c r="W440" s="24">
        <f t="shared" si="137"/>
        <v>46934</v>
      </c>
      <c r="X440" s="24">
        <f t="shared" si="137"/>
        <v>47299</v>
      </c>
      <c r="Y440" s="24">
        <f t="shared" si="137"/>
        <v>47664</v>
      </c>
      <c r="Z440" s="24">
        <f t="shared" si="137"/>
        <v>48029</v>
      </c>
      <c r="AA440" s="24">
        <f t="shared" si="137"/>
        <v>48395</v>
      </c>
    </row>
    <row r="441" spans="3:27">
      <c r="C441" s="9" t="s">
        <v>232</v>
      </c>
    </row>
    <row r="442" spans="3:27">
      <c r="D442" s="102" t="s">
        <v>77</v>
      </c>
      <c r="G442" s="102">
        <v>0</v>
      </c>
      <c r="H442" s="103">
        <f>H421-H378</f>
        <v>32461712.423091471</v>
      </c>
      <c r="I442" s="103">
        <f t="shared" ref="I442:AA442" si="138">I421-I378</f>
        <v>63066682.874982014</v>
      </c>
      <c r="J442" s="103">
        <f t="shared" si="138"/>
        <v>72874664.812288418</v>
      </c>
      <c r="K442" s="103">
        <f t="shared" si="138"/>
        <v>80882891.447840244</v>
      </c>
      <c r="L442" s="103">
        <f t="shared" si="138"/>
        <v>83261532.105545908</v>
      </c>
      <c r="M442" s="103">
        <f t="shared" si="138"/>
        <v>84976817.462604791</v>
      </c>
      <c r="N442" s="103">
        <f t="shared" si="138"/>
        <v>87843542.137319624</v>
      </c>
      <c r="O442" s="103">
        <f t="shared" si="138"/>
        <v>91361354.027649567</v>
      </c>
      <c r="P442" s="103">
        <f t="shared" si="138"/>
        <v>94515602.393592536</v>
      </c>
      <c r="Q442" s="103">
        <f t="shared" si="138"/>
        <v>99582549.195955813</v>
      </c>
      <c r="R442" s="103">
        <f t="shared" si="138"/>
        <v>104259203.32447949</v>
      </c>
      <c r="S442" s="103">
        <f t="shared" si="138"/>
        <v>109309104.48167577</v>
      </c>
      <c r="T442" s="103">
        <f t="shared" si="138"/>
        <v>114339874.33014402</v>
      </c>
      <c r="U442" s="103">
        <f t="shared" si="138"/>
        <v>119557180.53020719</v>
      </c>
      <c r="V442" s="103">
        <f t="shared" si="138"/>
        <v>125071498.03539258</v>
      </c>
      <c r="W442" s="103">
        <f t="shared" si="138"/>
        <v>130930561.42257169</v>
      </c>
      <c r="X442" s="103">
        <f t="shared" si="138"/>
        <v>137150912.07457441</v>
      </c>
      <c r="Y442" s="103">
        <f t="shared" si="138"/>
        <v>143708269.45350122</v>
      </c>
      <c r="Z442" s="103">
        <f t="shared" si="138"/>
        <v>150473046.00646356</v>
      </c>
      <c r="AA442" s="103">
        <f t="shared" si="138"/>
        <v>157594565.44941434</v>
      </c>
    </row>
    <row r="443" spans="3:27">
      <c r="D443" s="102" t="s">
        <v>14</v>
      </c>
      <c r="H443" s="103">
        <f t="shared" ref="H443:AA443" si="139">-H297</f>
        <v>-14550344.522228759</v>
      </c>
      <c r="I443" s="103">
        <f t="shared" si="139"/>
        <v>-26748954.827138193</v>
      </c>
      <c r="J443" s="103">
        <f t="shared" si="139"/>
        <v>-27278785.605587013</v>
      </c>
      <c r="K443" s="103">
        <f t="shared" si="139"/>
        <v>-27938134.254388396</v>
      </c>
      <c r="L443" s="103">
        <f t="shared" si="139"/>
        <v>-28543070.912959062</v>
      </c>
      <c r="M443" s="103">
        <f t="shared" si="139"/>
        <v>-29340581.849278934</v>
      </c>
      <c r="N443" s="103">
        <f t="shared" si="139"/>
        <v>-30086742.267704841</v>
      </c>
      <c r="O443" s="103">
        <f t="shared" si="139"/>
        <v>-30854472.098553393</v>
      </c>
      <c r="P443" s="103">
        <f t="shared" si="139"/>
        <v>-31635398.921559013</v>
      </c>
      <c r="Q443" s="103">
        <f t="shared" si="139"/>
        <v>-32467497.265826695</v>
      </c>
      <c r="R443" s="103">
        <f t="shared" si="139"/>
        <v>-33321512.966273468</v>
      </c>
      <c r="S443" s="103">
        <f t="shared" si="139"/>
        <v>-34173959.795258909</v>
      </c>
      <c r="T443" s="103">
        <f t="shared" si="139"/>
        <v>-35043837.681521684</v>
      </c>
      <c r="U443" s="103">
        <f t="shared" si="139"/>
        <v>-35934988.594076</v>
      </c>
      <c r="V443" s="103">
        <f t="shared" si="139"/>
        <v>-36849553.74955558</v>
      </c>
      <c r="W443" s="103">
        <f t="shared" si="139"/>
        <v>-37788609.024237677</v>
      </c>
      <c r="X443" s="103">
        <f t="shared" si="139"/>
        <v>-38752729.09261442</v>
      </c>
      <c r="Y443" s="103">
        <f t="shared" si="139"/>
        <v>-39741889.002456792</v>
      </c>
      <c r="Z443" s="103">
        <f t="shared" si="139"/>
        <v>-40754583.660510354</v>
      </c>
      <c r="AA443" s="103">
        <f t="shared" si="139"/>
        <v>-41793435.653594851</v>
      </c>
    </row>
    <row r="444" spans="3:27">
      <c r="D444" s="102" t="s">
        <v>13</v>
      </c>
      <c r="H444" s="103">
        <f t="shared" ref="H444:AA444" si="140">H408</f>
        <v>-41875238.112911083</v>
      </c>
      <c r="I444" s="103">
        <f t="shared" si="140"/>
        <v>-12001605.206290264</v>
      </c>
      <c r="J444" s="103">
        <f t="shared" si="140"/>
        <v>-9640603.6357391998</v>
      </c>
      <c r="K444" s="103">
        <f t="shared" si="140"/>
        <v>-10498808.695039861</v>
      </c>
      <c r="L444" s="103">
        <f t="shared" si="140"/>
        <v>-4541381.4913158882</v>
      </c>
      <c r="M444" s="103">
        <f t="shared" si="140"/>
        <v>0</v>
      </c>
      <c r="N444" s="103">
        <f t="shared" si="140"/>
        <v>0</v>
      </c>
      <c r="O444" s="103">
        <f t="shared" si="140"/>
        <v>0</v>
      </c>
      <c r="P444" s="103">
        <f t="shared" si="140"/>
        <v>0</v>
      </c>
      <c r="Q444" s="103">
        <f t="shared" si="140"/>
        <v>0</v>
      </c>
      <c r="R444" s="103">
        <f t="shared" si="140"/>
        <v>0</v>
      </c>
      <c r="S444" s="103">
        <f t="shared" si="140"/>
        <v>0</v>
      </c>
      <c r="T444" s="103">
        <f t="shared" si="140"/>
        <v>0</v>
      </c>
      <c r="U444" s="103">
        <f t="shared" si="140"/>
        <v>0</v>
      </c>
      <c r="V444" s="103">
        <f t="shared" si="140"/>
        <v>0</v>
      </c>
      <c r="W444" s="103">
        <f t="shared" si="140"/>
        <v>0</v>
      </c>
      <c r="X444" s="103">
        <f t="shared" si="140"/>
        <v>0</v>
      </c>
      <c r="Y444" s="103">
        <f t="shared" si="140"/>
        <v>0</v>
      </c>
      <c r="Z444" s="103">
        <f t="shared" si="140"/>
        <v>0</v>
      </c>
      <c r="AA444" s="103">
        <f t="shared" si="140"/>
        <v>0</v>
      </c>
    </row>
    <row r="445" spans="3:27">
      <c r="D445" s="102" t="s">
        <v>5</v>
      </c>
      <c r="H445" s="103">
        <f>-H437</f>
        <v>-1652725.4213255553</v>
      </c>
      <c r="I445" s="103">
        <f t="shared" ref="I445:AA445" si="141">-I437</f>
        <v>-3802160.3728800467</v>
      </c>
      <c r="J445" s="103">
        <f t="shared" si="141"/>
        <v>-6646880.4062436353</v>
      </c>
      <c r="K445" s="103">
        <f t="shared" si="141"/>
        <v>-8850971.4670736212</v>
      </c>
      <c r="L445" s="103">
        <f t="shared" si="141"/>
        <v>-8893532.8550641593</v>
      </c>
      <c r="M445" s="103">
        <f t="shared" si="141"/>
        <v>-10964200.409495523</v>
      </c>
      <c r="N445" s="103">
        <f t="shared" si="141"/>
        <v>-11797270.909459373</v>
      </c>
      <c r="O445" s="103">
        <f t="shared" si="141"/>
        <v>-12726176.318111805</v>
      </c>
      <c r="P445" s="103">
        <f t="shared" si="141"/>
        <v>-13479659.053890444</v>
      </c>
      <c r="Q445" s="103">
        <f t="shared" si="141"/>
        <v>-14765886.806249773</v>
      </c>
      <c r="R445" s="103">
        <f t="shared" si="141"/>
        <v>-16226392.85609377</v>
      </c>
      <c r="S445" s="103">
        <f t="shared" si="141"/>
        <v>-19448639.781656284</v>
      </c>
      <c r="T445" s="103">
        <f t="shared" si="141"/>
        <v>-20679425.223357968</v>
      </c>
      <c r="U445" s="103">
        <f t="shared" si="141"/>
        <v>-21925577.15421408</v>
      </c>
      <c r="V445" s="103">
        <f t="shared" si="141"/>
        <v>-23220758.272012562</v>
      </c>
      <c r="W445" s="103">
        <f t="shared" si="141"/>
        <v>-24638143.454686239</v>
      </c>
      <c r="X445" s="103">
        <f t="shared" si="141"/>
        <v>-26223893.687807292</v>
      </c>
      <c r="Y445" s="103">
        <f t="shared" si="141"/>
        <v>-27789467.00777258</v>
      </c>
      <c r="Z445" s="103">
        <f t="shared" si="141"/>
        <v>-29406685.035760973</v>
      </c>
      <c r="AA445" s="103">
        <f t="shared" si="141"/>
        <v>-31116632.063531913</v>
      </c>
    </row>
    <row r="446" spans="3:27">
      <c r="D446" s="102" t="s">
        <v>129</v>
      </c>
      <c r="H446" s="103">
        <f t="shared" ref="H446:AA446" si="142">H410</f>
        <v>-579659.8809160043</v>
      </c>
      <c r="I446" s="103">
        <f t="shared" si="142"/>
        <v>-1063145.6805162239</v>
      </c>
      <c r="J446" s="103">
        <f t="shared" si="142"/>
        <v>-1090140.9716327586</v>
      </c>
      <c r="K446" s="103">
        <f t="shared" si="142"/>
        <v>-1093761.147092896</v>
      </c>
      <c r="L446" s="103">
        <f t="shared" si="142"/>
        <v>-1107303.3588601584</v>
      </c>
      <c r="M446" s="103">
        <f t="shared" si="142"/>
        <v>-1113214.2022357166</v>
      </c>
      <c r="N446" s="103">
        <f t="shared" si="142"/>
        <v>-1102397.9340327657</v>
      </c>
      <c r="O446" s="103">
        <f t="shared" si="142"/>
        <v>-1091766.8220351248</v>
      </c>
      <c r="P446" s="103">
        <f t="shared" si="142"/>
        <v>-1081270.3982789433</v>
      </c>
      <c r="Q446" s="103">
        <f t="shared" si="142"/>
        <v>-1070790.2541863832</v>
      </c>
      <c r="R446" s="103">
        <f t="shared" si="142"/>
        <v>-1060246.6842039176</v>
      </c>
      <c r="S446" s="103">
        <f t="shared" si="142"/>
        <v>-1053519.8505404405</v>
      </c>
      <c r="T446" s="103">
        <f t="shared" si="142"/>
        <v>-1046962.7182562866</v>
      </c>
      <c r="U446" s="103">
        <f t="shared" si="142"/>
        <v>-1040468.0279026516</v>
      </c>
      <c r="V446" s="103">
        <f t="shared" si="142"/>
        <v>-1034099.5680218014</v>
      </c>
      <c r="W446" s="103">
        <f t="shared" si="142"/>
        <v>-1027908.2568472868</v>
      </c>
      <c r="X446" s="103">
        <f t="shared" si="142"/>
        <v>-1021573.7871415108</v>
      </c>
      <c r="Y446" s="103">
        <f t="shared" si="142"/>
        <v>-1015095.7585198676</v>
      </c>
      <c r="Z446" s="103">
        <f t="shared" si="142"/>
        <v>-1008460.6611059251</v>
      </c>
      <c r="AA446" s="103">
        <f t="shared" si="142"/>
        <v>-1001660.5192975492</v>
      </c>
    </row>
    <row r="447" spans="3:27" ht="15.75" thickBot="1">
      <c r="D447" s="102" t="s">
        <v>263</v>
      </c>
      <c r="G447" s="13">
        <f>SUM(G442:G446)</f>
        <v>0</v>
      </c>
      <c r="H447" s="13">
        <f>SUM(H442:H446)</f>
        <v>-26196255.51428993</v>
      </c>
      <c r="I447" s="13">
        <f t="shared" ref="I447:AA447" si="143">SUM(I442:I446)</f>
        <v>19450816.788157288</v>
      </c>
      <c r="J447" s="13">
        <f t="shared" si="143"/>
        <v>28218254.193085808</v>
      </c>
      <c r="K447" s="13">
        <f t="shared" si="143"/>
        <v>32501215.884245474</v>
      </c>
      <c r="L447" s="13">
        <f t="shared" si="143"/>
        <v>40176243.487346642</v>
      </c>
      <c r="M447" s="13">
        <f t="shared" si="143"/>
        <v>43558821.001594618</v>
      </c>
      <c r="N447" s="13">
        <f t="shared" si="143"/>
        <v>44857131.026122637</v>
      </c>
      <c r="O447" s="13">
        <f t="shared" si="143"/>
        <v>46688938.788949244</v>
      </c>
      <c r="P447" s="13">
        <f t="shared" si="143"/>
        <v>48319274.019864134</v>
      </c>
      <c r="Q447" s="13">
        <f t="shared" si="143"/>
        <v>51278374.869692951</v>
      </c>
      <c r="R447" s="13">
        <f t="shared" si="143"/>
        <v>53651050.817908332</v>
      </c>
      <c r="S447" s="13">
        <f t="shared" si="143"/>
        <v>54632985.05422014</v>
      </c>
      <c r="T447" s="13">
        <f t="shared" si="143"/>
        <v>57569648.707008079</v>
      </c>
      <c r="U447" s="13">
        <f t="shared" si="143"/>
        <v>60656146.754014447</v>
      </c>
      <c r="V447" s="13">
        <f t="shared" si="143"/>
        <v>63967086.445802629</v>
      </c>
      <c r="W447" s="13">
        <f t="shared" si="143"/>
        <v>67475900.68680048</v>
      </c>
      <c r="X447" s="13">
        <f t="shared" si="143"/>
        <v>71152715.50701119</v>
      </c>
      <c r="Y447" s="13">
        <f t="shared" si="143"/>
        <v>75161817.684751987</v>
      </c>
      <c r="Z447" s="13">
        <f t="shared" si="143"/>
        <v>79303316.649086297</v>
      </c>
      <c r="AA447" s="13">
        <f t="shared" si="143"/>
        <v>83682837.212990031</v>
      </c>
    </row>
    <row r="448" spans="3:27" ht="15.75" thickTop="1">
      <c r="H448" s="103"/>
      <c r="I448" s="103"/>
      <c r="J448" s="103"/>
      <c r="K448" s="103"/>
      <c r="L448" s="103"/>
      <c r="M448" s="103"/>
      <c r="N448" s="103"/>
      <c r="O448" s="103"/>
      <c r="P448" s="103"/>
      <c r="Q448" s="103"/>
      <c r="R448" s="103"/>
      <c r="S448" s="103"/>
      <c r="T448" s="103"/>
      <c r="U448" s="103"/>
      <c r="V448" s="103"/>
      <c r="W448" s="103"/>
      <c r="X448" s="103"/>
      <c r="Y448" s="103"/>
    </row>
    <row r="449" spans="3:27">
      <c r="D449" s="102" t="s">
        <v>130</v>
      </c>
      <c r="G449" s="15">
        <f>XNPV(E457,G447:AA447,G440:AA440)</f>
        <v>311696335.02931696</v>
      </c>
    </row>
    <row r="450" spans="3:27">
      <c r="G450" s="15"/>
    </row>
    <row r="451" spans="3:27">
      <c r="G451" s="17"/>
    </row>
    <row r="453" spans="3:27">
      <c r="C453" s="9" t="s">
        <v>168</v>
      </c>
    </row>
    <row r="454" spans="3:27">
      <c r="D454" s="102" t="s">
        <v>16</v>
      </c>
      <c r="H454" s="103">
        <f>H367</f>
        <v>401463579.91227555</v>
      </c>
      <c r="I454" s="103">
        <f t="shared" ref="I454:AA456" si="144">I367</f>
        <v>429519101.6953069</v>
      </c>
      <c r="J454" s="103">
        <f t="shared" si="144"/>
        <v>440425408.70748156</v>
      </c>
      <c r="K454" s="103">
        <f t="shared" si="144"/>
        <v>441887987.67489332</v>
      </c>
      <c r="L454" s="103">
        <f t="shared" si="144"/>
        <v>447359146.27511245</v>
      </c>
      <c r="M454" s="103">
        <f t="shared" si="144"/>
        <v>449747172.84894818</v>
      </c>
      <c r="N454" s="103">
        <f t="shared" si="144"/>
        <v>445377316.59371591</v>
      </c>
      <c r="O454" s="103">
        <f t="shared" si="144"/>
        <v>441082264.88167602</v>
      </c>
      <c r="P454" s="103">
        <f t="shared" si="144"/>
        <v>436841628.26395565</v>
      </c>
      <c r="Q454" s="103">
        <f t="shared" si="144"/>
        <v>432607568.75661892</v>
      </c>
      <c r="R454" s="103">
        <f t="shared" si="144"/>
        <v>428347884.69776887</v>
      </c>
      <c r="S454" s="103">
        <f t="shared" si="144"/>
        <v>425630191.71801889</v>
      </c>
      <c r="T454" s="103">
        <f t="shared" si="144"/>
        <v>422981059.41188043</v>
      </c>
      <c r="U454" s="103">
        <f t="shared" si="144"/>
        <v>420357154.13003045</v>
      </c>
      <c r="V454" s="103">
        <f t="shared" si="144"/>
        <v>417784246.93834889</v>
      </c>
      <c r="W454" s="103">
        <f t="shared" si="144"/>
        <v>415282909.19816047</v>
      </c>
      <c r="X454" s="103">
        <f t="shared" si="144"/>
        <v>412723734.30086893</v>
      </c>
      <c r="Y454" s="103">
        <f t="shared" si="144"/>
        <v>410106560.48798782</v>
      </c>
      <c r="Z454" s="103">
        <f t="shared" si="144"/>
        <v>407425929.66464329</v>
      </c>
      <c r="AA454" s="103">
        <f t="shared" si="144"/>
        <v>404678619.62570661</v>
      </c>
    </row>
    <row r="455" spans="3:27">
      <c r="D455" s="102" t="s">
        <v>136</v>
      </c>
      <c r="H455" s="103">
        <f t="shared" ref="H455:W456" si="145">H368</f>
        <v>16778404.669318024</v>
      </c>
      <c r="I455" s="103">
        <f t="shared" si="145"/>
        <v>8318428.7742750365</v>
      </c>
      <c r="J455" s="103">
        <f t="shared" si="145"/>
        <v>3683176.4320152262</v>
      </c>
      <c r="K455" s="103">
        <f t="shared" si="145"/>
        <v>5957427.2037239727</v>
      </c>
      <c r="L455" s="103">
        <f t="shared" si="145"/>
        <v>4541381.4913158882</v>
      </c>
      <c r="M455" s="103">
        <f t="shared" si="145"/>
        <v>0</v>
      </c>
      <c r="N455" s="103">
        <f t="shared" si="145"/>
        <v>0</v>
      </c>
      <c r="O455" s="103">
        <f t="shared" si="145"/>
        <v>0</v>
      </c>
      <c r="P455" s="103">
        <f t="shared" si="145"/>
        <v>0</v>
      </c>
      <c r="Q455" s="103">
        <f t="shared" si="145"/>
        <v>0</v>
      </c>
      <c r="R455" s="103">
        <f t="shared" si="145"/>
        <v>0</v>
      </c>
      <c r="S455" s="103">
        <f t="shared" si="145"/>
        <v>0</v>
      </c>
      <c r="T455" s="103">
        <f t="shared" si="145"/>
        <v>0</v>
      </c>
      <c r="U455" s="103">
        <f t="shared" si="145"/>
        <v>0</v>
      </c>
      <c r="V455" s="103">
        <f t="shared" si="145"/>
        <v>0</v>
      </c>
      <c r="W455" s="103">
        <f t="shared" si="145"/>
        <v>0</v>
      </c>
      <c r="X455" s="103">
        <f t="shared" si="144"/>
        <v>0</v>
      </c>
      <c r="Y455" s="103">
        <f t="shared" si="144"/>
        <v>0</v>
      </c>
      <c r="Z455" s="103">
        <f t="shared" si="144"/>
        <v>0</v>
      </c>
      <c r="AA455" s="103">
        <f t="shared" si="144"/>
        <v>0</v>
      </c>
    </row>
    <row r="456" spans="3:27">
      <c r="D456" s="102" t="s">
        <v>7</v>
      </c>
      <c r="E456" s="102" t="s">
        <v>127</v>
      </c>
      <c r="H456" s="103">
        <f t="shared" si="145"/>
        <v>418241984.58159357</v>
      </c>
      <c r="I456" s="103">
        <f t="shared" si="144"/>
        <v>437837530.46958196</v>
      </c>
      <c r="J456" s="103">
        <f t="shared" si="144"/>
        <v>444108585.1394968</v>
      </c>
      <c r="K456" s="103">
        <f t="shared" si="144"/>
        <v>447845414.87861729</v>
      </c>
      <c r="L456" s="103">
        <f t="shared" si="144"/>
        <v>451900527.76642835</v>
      </c>
      <c r="M456" s="103">
        <f t="shared" si="144"/>
        <v>449747172.84894818</v>
      </c>
      <c r="N456" s="103">
        <f t="shared" si="144"/>
        <v>445377316.59371591</v>
      </c>
      <c r="O456" s="103">
        <f t="shared" si="144"/>
        <v>441082264.88167602</v>
      </c>
      <c r="P456" s="103">
        <f t="shared" si="144"/>
        <v>436841628.26395565</v>
      </c>
      <c r="Q456" s="103">
        <f t="shared" si="144"/>
        <v>432607568.75661892</v>
      </c>
      <c r="R456" s="103">
        <f t="shared" si="144"/>
        <v>428347884.69776887</v>
      </c>
      <c r="S456" s="103">
        <f t="shared" si="144"/>
        <v>425630191.71801889</v>
      </c>
      <c r="T456" s="103">
        <f t="shared" si="144"/>
        <v>422981059.41188043</v>
      </c>
      <c r="U456" s="103">
        <f t="shared" si="144"/>
        <v>420357154.13003045</v>
      </c>
      <c r="V456" s="103">
        <f t="shared" si="144"/>
        <v>417784246.93834889</v>
      </c>
      <c r="W456" s="103">
        <f t="shared" si="144"/>
        <v>415282909.19816047</v>
      </c>
      <c r="X456" s="103">
        <f t="shared" si="144"/>
        <v>412723734.30086893</v>
      </c>
      <c r="Y456" s="103">
        <f t="shared" si="144"/>
        <v>410106560.48798782</v>
      </c>
      <c r="Z456" s="103">
        <f t="shared" si="144"/>
        <v>407425929.66464329</v>
      </c>
      <c r="AA456" s="103">
        <f t="shared" si="144"/>
        <v>404678619.62570661</v>
      </c>
    </row>
    <row r="457" spans="3:27">
      <c r="D457" s="102" t="s">
        <v>6</v>
      </c>
      <c r="E457" s="89">
        <v>0.1078081521471885</v>
      </c>
      <c r="H457" s="27">
        <f>$E457</f>
        <v>0.1078081521471885</v>
      </c>
      <c r="I457" s="27">
        <f t="shared" ref="I457:AA457" si="146">$E457</f>
        <v>0.1078081521471885</v>
      </c>
      <c r="J457" s="27">
        <f t="shared" si="146"/>
        <v>0.1078081521471885</v>
      </c>
      <c r="K457" s="27">
        <f t="shared" si="146"/>
        <v>0.1078081521471885</v>
      </c>
      <c r="L457" s="27">
        <f t="shared" si="146"/>
        <v>0.1078081521471885</v>
      </c>
      <c r="M457" s="27">
        <f t="shared" si="146"/>
        <v>0.1078081521471885</v>
      </c>
      <c r="N457" s="27">
        <f t="shared" si="146"/>
        <v>0.1078081521471885</v>
      </c>
      <c r="O457" s="27">
        <f t="shared" si="146"/>
        <v>0.1078081521471885</v>
      </c>
      <c r="P457" s="27">
        <f t="shared" si="146"/>
        <v>0.1078081521471885</v>
      </c>
      <c r="Q457" s="27">
        <f t="shared" si="146"/>
        <v>0.1078081521471885</v>
      </c>
      <c r="R457" s="27">
        <f t="shared" si="146"/>
        <v>0.1078081521471885</v>
      </c>
      <c r="S457" s="27">
        <f t="shared" si="146"/>
        <v>0.1078081521471885</v>
      </c>
      <c r="T457" s="27">
        <f t="shared" si="146"/>
        <v>0.1078081521471885</v>
      </c>
      <c r="U457" s="27">
        <f t="shared" si="146"/>
        <v>0.1078081521471885</v>
      </c>
      <c r="V457" s="27">
        <f t="shared" si="146"/>
        <v>0.1078081521471885</v>
      </c>
      <c r="W457" s="27">
        <f t="shared" si="146"/>
        <v>0.1078081521471885</v>
      </c>
      <c r="X457" s="27">
        <f t="shared" si="146"/>
        <v>0.1078081521471885</v>
      </c>
      <c r="Y457" s="27">
        <f t="shared" si="146"/>
        <v>0.1078081521471885</v>
      </c>
      <c r="Z457" s="27">
        <f t="shared" si="146"/>
        <v>0.1078081521471885</v>
      </c>
      <c r="AA457" s="27">
        <f t="shared" si="146"/>
        <v>0.1078081521471885</v>
      </c>
    </row>
    <row r="458" spans="3:27">
      <c r="D458" s="102" t="s">
        <v>128</v>
      </c>
      <c r="E458" s="102" t="s">
        <v>171</v>
      </c>
      <c r="H458" s="103">
        <f t="shared" ref="H458:AA458" si="147">IF(H$4=1,H456*H457/MiY*MiFP,H457*H456)</f>
        <v>26302439.04640013</v>
      </c>
      <c r="I458" s="103">
        <f t="shared" si="147"/>
        <v>47202455.100613974</v>
      </c>
      <c r="J458" s="103">
        <f t="shared" si="147"/>
        <v>47878525.916591488</v>
      </c>
      <c r="K458" s="103">
        <f t="shared" si="147"/>
        <v>48281386.625654727</v>
      </c>
      <c r="L458" s="103">
        <f t="shared" si="147"/>
        <v>48718560.85283789</v>
      </c>
      <c r="M458" s="103">
        <f t="shared" si="147"/>
        <v>48486411.638267294</v>
      </c>
      <c r="N458" s="103">
        <f t="shared" si="147"/>
        <v>48015305.510241866</v>
      </c>
      <c r="O458" s="103">
        <f t="shared" si="147"/>
        <v>47552263.921790227</v>
      </c>
      <c r="P458" s="103">
        <f t="shared" si="147"/>
        <v>47095088.724106088</v>
      </c>
      <c r="Q458" s="103">
        <f t="shared" si="147"/>
        <v>46638622.592538886</v>
      </c>
      <c r="R458" s="103">
        <f t="shared" si="147"/>
        <v>46179393.925423421</v>
      </c>
      <c r="S458" s="103">
        <f t="shared" si="147"/>
        <v>45886404.467173189</v>
      </c>
      <c r="T458" s="103">
        <f t="shared" si="147"/>
        <v>45600806.408454984</v>
      </c>
      <c r="U458" s="103">
        <f t="shared" si="147"/>
        <v>45317928.028609492</v>
      </c>
      <c r="V458" s="103">
        <f t="shared" si="147"/>
        <v>45040547.658628091</v>
      </c>
      <c r="W458" s="103">
        <f t="shared" si="147"/>
        <v>44770883.058962353</v>
      </c>
      <c r="X458" s="103">
        <f t="shared" si="147"/>
        <v>44494983.142263882</v>
      </c>
      <c r="Y458" s="103">
        <f t="shared" si="147"/>
        <v>44212830.469649158</v>
      </c>
      <c r="Z458" s="103">
        <f t="shared" si="147"/>
        <v>43923836.613995582</v>
      </c>
      <c r="AA458" s="103">
        <f t="shared" si="147"/>
        <v>43627654.195322402</v>
      </c>
    </row>
    <row r="459" spans="3:27">
      <c r="C459" s="102" t="s">
        <v>4</v>
      </c>
      <c r="D459" s="102" t="s">
        <v>3</v>
      </c>
      <c r="H459" s="103">
        <f t="shared" ref="H459:AA459" si="148">IF(H$4=1,H309/MiY*MiFP,H309)</f>
        <v>8036970.666666667</v>
      </c>
      <c r="I459" s="103">
        <f t="shared" si="148"/>
        <v>14592483</v>
      </c>
      <c r="J459" s="103">
        <f t="shared" si="148"/>
        <v>15001622</v>
      </c>
      <c r="K459" s="103">
        <f t="shared" si="148"/>
        <v>15579074</v>
      </c>
      <c r="L459" s="103">
        <f t="shared" si="148"/>
        <v>15960583</v>
      </c>
      <c r="M459" s="103">
        <f t="shared" si="148"/>
        <v>15465354</v>
      </c>
      <c r="N459" s="103">
        <f t="shared" si="148"/>
        <v>15312927</v>
      </c>
      <c r="O459" s="103">
        <f t="shared" si="148"/>
        <v>15179074</v>
      </c>
      <c r="P459" s="103">
        <f t="shared" si="148"/>
        <v>15091084</v>
      </c>
      <c r="Q459" s="103">
        <f t="shared" si="148"/>
        <v>15033276</v>
      </c>
      <c r="R459" s="103">
        <f t="shared" si="148"/>
        <v>13405792</v>
      </c>
      <c r="S459" s="103">
        <f t="shared" si="148"/>
        <v>13275347</v>
      </c>
      <c r="T459" s="103">
        <f t="shared" si="148"/>
        <v>13188810</v>
      </c>
      <c r="U459" s="103">
        <f t="shared" si="148"/>
        <v>13075804</v>
      </c>
      <c r="V459" s="103">
        <f t="shared" si="148"/>
        <v>12942328</v>
      </c>
      <c r="W459" s="103">
        <f t="shared" si="148"/>
        <v>12937771</v>
      </c>
      <c r="X459" s="103">
        <f t="shared" si="148"/>
        <v>12931930</v>
      </c>
      <c r="Y459" s="103">
        <f t="shared" si="148"/>
        <v>12930096</v>
      </c>
      <c r="Z459" s="103">
        <f t="shared" si="148"/>
        <v>12929898</v>
      </c>
      <c r="AA459" s="103">
        <f t="shared" si="148"/>
        <v>12929726</v>
      </c>
    </row>
    <row r="460" spans="3:27">
      <c r="C460" s="102" t="s">
        <v>2</v>
      </c>
      <c r="D460" s="14" t="s">
        <v>21</v>
      </c>
      <c r="H460" s="116">
        <f>IF(H$4=1,-H284/MiY*MiFP,-H284)-'Summary of adjustments'!$C$22*'Revals+Real price - 20-year (2)'!$E$457/(1-1/(1+'Revals+Real price - 20-year (2)'!$E$457)^20)</f>
        <v>-8970170.5386247374</v>
      </c>
      <c r="I460" s="116">
        <f>IF(I$4=1,-I284/MiY*MiFP,-I284)-'Summary of adjustments'!$C$22*'Revals+Real price - 20-year (2)'!$E$457/(1-1/(1+'Revals+Real price - 20-year (2)'!$E$457)^20)</f>
        <v>-13004216.184627676</v>
      </c>
      <c r="J460" s="116">
        <f>IF(J$4=1,-J284/MiY*MiFP,-J284)-'Summary of adjustments'!$C$22*'Revals+Real price - 20-year (2)'!$E$457/(1-1/(1+'Revals+Real price - 20-year (2)'!$E$457)^20)</f>
        <v>-13240131.798445681</v>
      </c>
      <c r="K460" s="116">
        <f>IF(K$4=1,-K284/MiY*MiFP,-K284)-'Summary of adjustments'!$C$22*'Revals+Real price - 20-year (2)'!$E$457/(1-1/(1+'Revals+Real price - 20-year (2)'!$E$457)^20)</f>
        <v>-13277662.319909843</v>
      </c>
      <c r="L460" s="116">
        <f>IF(L$4=1,-L284/MiY*MiFP,-L284)-'Summary of adjustments'!$C$22*'Revals+Real price - 20-year (2)'!$E$457/(1-1/(1+'Revals+Real price - 20-year (2)'!$E$457)^20)</f>
        <v>-13408129.798418371</v>
      </c>
      <c r="M460" s="116">
        <f>IF(M$4=1,-M284/MiY*MiFP,-M284)-'Summary of adjustments'!$C$22*'Revals+Real price - 20-year (2)'!$E$457/(1-1/(1+'Revals+Real price - 20-year (2)'!$E$457)^20)</f>
        <v>-15237781.495236505</v>
      </c>
      <c r="N460" s="116">
        <f>IF(N$4=1,-N284/MiY*MiFP,-N284)-'Summary of adjustments'!$C$22*'Revals+Real price - 20-year (2)'!$E$457/(1-1/(1+'Revals+Real price - 20-year (2)'!$E$457)^20)</f>
        <v>-15160159.452177148</v>
      </c>
      <c r="O460" s="116">
        <f>IF(O$4=1,-O284/MiY*MiFP,-O284)-'Summary of adjustments'!$C$22*'Revals+Real price - 20-year (2)'!$E$457/(1-1/(1+'Revals+Real price - 20-year (2)'!$E$457)^20)</f>
        <v>-15080720.864286307</v>
      </c>
      <c r="P460" s="116">
        <f>IF(P$4=1,-P284/MiY*MiFP,-P284)-'Summary of adjustments'!$C$22*'Revals+Real price - 20-year (2)'!$E$457/(1-1/(1+'Revals+Real price - 20-year (2)'!$E$457)^20)</f>
        <v>-14999307.832199873</v>
      </c>
      <c r="Q460" s="116">
        <f>IF(Q$4=1,-Q284/MiY*MiFP,-Q284)-'Summary of adjustments'!$C$22*'Revals+Real price - 20-year (2)'!$E$457/(1-1/(1+'Revals+Real price - 20-year (2)'!$E$457)^20)</f>
        <v>-14915875.64269376</v>
      </c>
      <c r="R460" s="116">
        <f>IF(R$4=1,-R284/MiY*MiFP,-R284)-'Summary of adjustments'!$C$22*'Revals+Real price - 20-year (2)'!$E$457/(1-1/(1+'Revals+Real price - 20-year (2)'!$E$457)^20)</f>
        <v>-14830382.510685939</v>
      </c>
      <c r="S460" s="116">
        <f>IF(S$4=1,-S284/MiY*MiFP,-S284)-'Summary of adjustments'!$C$22*'Revals+Real price - 20-year (2)'!$E$457/(1-1/(1+'Revals+Real price - 20-year (2)'!$E$457)^20)</f>
        <v>-14768498.45364341</v>
      </c>
      <c r="T460" s="116">
        <f>IF(T$4=1,-T284/MiY*MiFP,-T284)-'Summary of adjustments'!$C$22*'Revals+Real price - 20-year (2)'!$E$457/(1-1/(1+'Revals+Real price - 20-year (2)'!$E$457)^20)</f>
        <v>-14707188.483414525</v>
      </c>
      <c r="U460" s="116">
        <f>IF(U$4=1,-U284/MiY*MiFP,-U284)-'Summary of adjustments'!$C$22*'Revals+Real price - 20-year (2)'!$E$457/(1-1/(1+'Revals+Real price - 20-year (2)'!$E$457)^20)</f>
        <v>-14645180.482418794</v>
      </c>
      <c r="V460" s="116">
        <f>IF(V$4=1,-V284/MiY*MiFP,-V284)-'Summary of adjustments'!$C$22*'Revals+Real price - 20-year (2)'!$E$457/(1-1/(1+'Revals+Real price - 20-year (2)'!$E$457)^20)</f>
        <v>-14583273.841965457</v>
      </c>
      <c r="W460" s="116">
        <f>IF(W$4=1,-W284/MiY*MiFP,-W284)-'Summary of adjustments'!$C$22*'Revals+Real price - 20-year (2)'!$E$457/(1-1/(1+'Revals+Real price - 20-year (2)'!$E$457)^20)</f>
        <v>-14520879.481389729</v>
      </c>
      <c r="X460" s="116">
        <f>IF(X$4=1,-X284/MiY*MiFP,-X284)-'Summary of adjustments'!$C$22*'Revals+Real price - 20-year (2)'!$E$457/(1-1/(1+'Revals+Real price - 20-year (2)'!$E$457)^20)</f>
        <v>-14457039.191886423</v>
      </c>
      <c r="Y460" s="116">
        <f>IF(Y$4=1,-Y284/MiY*MiFP,-Y284)-'Summary of adjustments'!$C$22*'Revals+Real price - 20-year (2)'!$E$457/(1-1/(1+'Revals+Real price - 20-year (2)'!$E$457)^20)</f>
        <v>-14391748.929493379</v>
      </c>
      <c r="Z460" s="116">
        <f>IF(Z$4=1,-Z284/MiY*MiFP,-Z284)-'Summary of adjustments'!$C$22*'Revals+Real price - 20-year (2)'!$E$457/(1-1/(1+'Revals+Real price - 20-year (2)'!$E$457)^20)</f>
        <v>-14324872.241838748</v>
      </c>
      <c r="AA460" s="116">
        <f>IF(AA$4=1,-AA284/MiY*MiFP,-AA284)-'Summary of adjustments'!$C$22*'Revals+Real price - 20-year (2)'!$E$457/(1-1/(1+'Revals+Real price - 20-year (2)'!$E$457)^20)</f>
        <v>-14256328.573794311</v>
      </c>
    </row>
    <row r="461" spans="3:27">
      <c r="D461" s="14" t="s">
        <v>15</v>
      </c>
      <c r="H461" s="43">
        <f>SUM(H458:H460)</f>
        <v>25369239.174442057</v>
      </c>
      <c r="I461" s="43">
        <f t="shared" ref="I461:AA461" si="149">SUM(I458:I460)</f>
        <v>48790721.9159863</v>
      </c>
      <c r="J461" s="43">
        <f t="shared" si="149"/>
        <v>49640016.118145809</v>
      </c>
      <c r="K461" s="43">
        <f t="shared" si="149"/>
        <v>50582798.305744886</v>
      </c>
      <c r="L461" s="43">
        <f t="shared" si="149"/>
        <v>51271014.054419518</v>
      </c>
      <c r="M461" s="43">
        <f t="shared" si="149"/>
        <v>48713984.143030792</v>
      </c>
      <c r="N461" s="43">
        <f t="shared" si="149"/>
        <v>48168073.058064714</v>
      </c>
      <c r="O461" s="43">
        <f t="shared" si="149"/>
        <v>47650617.057503924</v>
      </c>
      <c r="P461" s="43">
        <f t="shared" si="149"/>
        <v>47186864.891906217</v>
      </c>
      <c r="Q461" s="43">
        <f t="shared" si="149"/>
        <v>46756022.949845128</v>
      </c>
      <c r="R461" s="43">
        <f t="shared" si="149"/>
        <v>44754803.414737478</v>
      </c>
      <c r="S461" s="43">
        <f t="shared" si="149"/>
        <v>44393253.013529778</v>
      </c>
      <c r="T461" s="43">
        <f t="shared" si="149"/>
        <v>44082427.925040461</v>
      </c>
      <c r="U461" s="43">
        <f t="shared" si="149"/>
        <v>43748551.546190694</v>
      </c>
      <c r="V461" s="43">
        <f t="shared" si="149"/>
        <v>43399601.816662632</v>
      </c>
      <c r="W461" s="43">
        <f t="shared" si="149"/>
        <v>43187774.577572621</v>
      </c>
      <c r="X461" s="43">
        <f t="shared" si="149"/>
        <v>42969873.950377457</v>
      </c>
      <c r="Y461" s="43">
        <f t="shared" si="149"/>
        <v>42751177.540155783</v>
      </c>
      <c r="Z461" s="43">
        <f t="shared" si="149"/>
        <v>42528862.372156836</v>
      </c>
      <c r="AA461" s="43">
        <f t="shared" si="149"/>
        <v>42301051.621528089</v>
      </c>
    </row>
    <row r="462" spans="3:27">
      <c r="D462" s="14" t="s">
        <v>137</v>
      </c>
      <c r="H462" s="103">
        <f t="shared" ref="H462:AA462" si="150">H461/(1-tax)</f>
        <v>35235054.408947304</v>
      </c>
      <c r="I462" s="103">
        <f t="shared" si="150"/>
        <v>67764891.549980968</v>
      </c>
      <c r="J462" s="103">
        <f t="shared" si="150"/>
        <v>68944466.830758065</v>
      </c>
      <c r="K462" s="103">
        <f t="shared" si="150"/>
        <v>70253886.535756797</v>
      </c>
      <c r="L462" s="103">
        <f t="shared" si="150"/>
        <v>71209741.74224934</v>
      </c>
      <c r="M462" s="103">
        <f t="shared" si="150"/>
        <v>67658311.309764996</v>
      </c>
      <c r="N462" s="103">
        <f t="shared" si="150"/>
        <v>66900101.46953433</v>
      </c>
      <c r="O462" s="103">
        <f t="shared" si="150"/>
        <v>66181412.579866566</v>
      </c>
      <c r="P462" s="103">
        <f t="shared" si="150"/>
        <v>65537312.34986975</v>
      </c>
      <c r="Q462" s="103">
        <f t="shared" si="150"/>
        <v>64938920.76367379</v>
      </c>
      <c r="R462" s="103">
        <f t="shared" si="150"/>
        <v>62159449.187135391</v>
      </c>
      <c r="S462" s="103">
        <f t="shared" si="150"/>
        <v>61657295.852124691</v>
      </c>
      <c r="T462" s="103">
        <f t="shared" si="150"/>
        <v>61225594.340333976</v>
      </c>
      <c r="U462" s="103">
        <f t="shared" si="150"/>
        <v>60761877.147487074</v>
      </c>
      <c r="V462" s="103">
        <f t="shared" si="150"/>
        <v>60277224.74536477</v>
      </c>
      <c r="W462" s="103">
        <f t="shared" si="150"/>
        <v>59983020.246628642</v>
      </c>
      <c r="X462" s="103">
        <f t="shared" si="150"/>
        <v>59680380.486635357</v>
      </c>
      <c r="Y462" s="103">
        <f t="shared" si="150"/>
        <v>59376635.472438589</v>
      </c>
      <c r="Z462" s="103">
        <f t="shared" si="150"/>
        <v>59067864.405773386</v>
      </c>
      <c r="AA462" s="103">
        <f t="shared" si="150"/>
        <v>58751460.585455678</v>
      </c>
    </row>
    <row r="463" spans="3:27">
      <c r="D463" s="14"/>
      <c r="H463" s="103"/>
      <c r="I463" s="103"/>
      <c r="J463" s="103"/>
      <c r="K463" s="103"/>
      <c r="L463" s="103"/>
      <c r="M463" s="103"/>
      <c r="N463" s="103"/>
      <c r="O463" s="103"/>
      <c r="P463" s="103"/>
      <c r="Q463" s="103"/>
      <c r="R463" s="103"/>
      <c r="S463" s="103"/>
      <c r="T463" s="103"/>
      <c r="U463" s="103"/>
      <c r="V463" s="103"/>
      <c r="W463" s="103"/>
      <c r="X463" s="103"/>
      <c r="Y463" s="103"/>
      <c r="Z463" s="103"/>
      <c r="AA463" s="103"/>
    </row>
    <row r="464" spans="3:27">
      <c r="H464" s="103"/>
      <c r="I464" s="103"/>
      <c r="J464" s="103"/>
      <c r="K464" s="103"/>
      <c r="L464" s="103"/>
      <c r="M464" s="103"/>
      <c r="N464" s="103"/>
      <c r="O464" s="103"/>
      <c r="P464" s="103"/>
      <c r="Q464" s="103"/>
      <c r="R464" s="103"/>
      <c r="S464" s="103"/>
      <c r="T464" s="103"/>
      <c r="U464" s="103"/>
      <c r="V464" s="103"/>
      <c r="W464" s="103"/>
      <c r="X464" s="103"/>
      <c r="Y464" s="103"/>
      <c r="Z464" s="103"/>
      <c r="AA464" s="103"/>
    </row>
    <row r="465" spans="3:27">
      <c r="C465" s="102" t="s">
        <v>4</v>
      </c>
      <c r="D465" s="102" t="s">
        <v>14</v>
      </c>
      <c r="H465" s="103">
        <f t="shared" ref="H465:AA465" si="151">H297</f>
        <v>14550344.522228759</v>
      </c>
      <c r="I465" s="103">
        <f t="shared" si="151"/>
        <v>26748954.827138193</v>
      </c>
      <c r="J465" s="103">
        <f t="shared" si="151"/>
        <v>27278785.605587013</v>
      </c>
      <c r="K465" s="103">
        <f t="shared" si="151"/>
        <v>27938134.254388396</v>
      </c>
      <c r="L465" s="103">
        <f t="shared" si="151"/>
        <v>28543070.912959062</v>
      </c>
      <c r="M465" s="103">
        <f t="shared" si="151"/>
        <v>29340581.849278934</v>
      </c>
      <c r="N465" s="103">
        <f t="shared" si="151"/>
        <v>30086742.267704841</v>
      </c>
      <c r="O465" s="103">
        <f t="shared" si="151"/>
        <v>30854472.098553393</v>
      </c>
      <c r="P465" s="103">
        <f t="shared" si="151"/>
        <v>31635398.921559013</v>
      </c>
      <c r="Q465" s="103">
        <f t="shared" si="151"/>
        <v>32467497.265826695</v>
      </c>
      <c r="R465" s="103">
        <f t="shared" si="151"/>
        <v>33321512.966273468</v>
      </c>
      <c r="S465" s="103">
        <f t="shared" si="151"/>
        <v>34173959.795258909</v>
      </c>
      <c r="T465" s="103">
        <f t="shared" si="151"/>
        <v>35043837.681521684</v>
      </c>
      <c r="U465" s="103">
        <f t="shared" si="151"/>
        <v>35934988.594076</v>
      </c>
      <c r="V465" s="103">
        <f t="shared" si="151"/>
        <v>36849553.74955558</v>
      </c>
      <c r="W465" s="103">
        <f t="shared" si="151"/>
        <v>37788609.024237677</v>
      </c>
      <c r="X465" s="103">
        <f t="shared" si="151"/>
        <v>38752729.09261442</v>
      </c>
      <c r="Y465" s="103">
        <f t="shared" si="151"/>
        <v>39741889.002456792</v>
      </c>
      <c r="Z465" s="103">
        <f t="shared" si="151"/>
        <v>40754583.660510354</v>
      </c>
      <c r="AA465" s="103">
        <f t="shared" si="151"/>
        <v>41793435.653594851</v>
      </c>
    </row>
    <row r="466" spans="3:27">
      <c r="C466" s="102" t="s">
        <v>2</v>
      </c>
      <c r="D466" s="102" t="s">
        <v>125</v>
      </c>
      <c r="H466" s="103">
        <f t="shared" ref="H466:AA466" si="152">H378</f>
        <v>-50750</v>
      </c>
      <c r="I466" s="103">
        <f t="shared" si="152"/>
        <v>-88826.999999999985</v>
      </c>
      <c r="J466" s="103">
        <f t="shared" si="152"/>
        <v>-90692.366999999984</v>
      </c>
      <c r="K466" s="103">
        <f t="shared" si="152"/>
        <v>-92596.906706999973</v>
      </c>
      <c r="L466" s="103">
        <f t="shared" si="152"/>
        <v>-94541.44174784697</v>
      </c>
      <c r="M466" s="103">
        <f t="shared" si="152"/>
        <v>-94541.44174784697</v>
      </c>
      <c r="N466" s="103">
        <f t="shared" si="152"/>
        <v>-94541.44174784697</v>
      </c>
      <c r="O466" s="103">
        <f t="shared" si="152"/>
        <v>-94541.44174784697</v>
      </c>
      <c r="P466" s="103">
        <f t="shared" si="152"/>
        <v>-94541.44174784697</v>
      </c>
      <c r="Q466" s="103">
        <f t="shared" si="152"/>
        <v>-94541.44174784697</v>
      </c>
      <c r="R466" s="103">
        <f t="shared" si="152"/>
        <v>-94541.44174784697</v>
      </c>
      <c r="S466" s="103">
        <f t="shared" si="152"/>
        <v>-94541.44174784697</v>
      </c>
      <c r="T466" s="103">
        <f t="shared" si="152"/>
        <v>-94541.44174784697</v>
      </c>
      <c r="U466" s="103">
        <f t="shared" si="152"/>
        <v>-94541.44174784697</v>
      </c>
      <c r="V466" s="103">
        <f t="shared" si="152"/>
        <v>-94541.44174784697</v>
      </c>
      <c r="W466" s="103">
        <f t="shared" si="152"/>
        <v>-94541.44174784697</v>
      </c>
      <c r="X466" s="103">
        <f t="shared" si="152"/>
        <v>-94541.44174784697</v>
      </c>
      <c r="Y466" s="103">
        <f t="shared" si="152"/>
        <v>-94541.44174784697</v>
      </c>
      <c r="Z466" s="103">
        <f t="shared" si="152"/>
        <v>-94541.44174784697</v>
      </c>
      <c r="AA466" s="103">
        <f t="shared" si="152"/>
        <v>-94541.44174784697</v>
      </c>
    </row>
    <row r="467" spans="3:27">
      <c r="H467" s="103"/>
      <c r="I467" s="103"/>
      <c r="J467" s="103"/>
      <c r="K467" s="103"/>
      <c r="L467" s="103"/>
      <c r="M467" s="103"/>
      <c r="N467" s="103"/>
      <c r="O467" s="103"/>
      <c r="P467" s="103"/>
      <c r="Q467" s="103"/>
      <c r="R467" s="103"/>
      <c r="S467" s="103"/>
      <c r="T467" s="103"/>
      <c r="U467" s="103"/>
      <c r="V467" s="103"/>
      <c r="W467" s="103"/>
      <c r="X467" s="103"/>
      <c r="Y467" s="103"/>
      <c r="Z467" s="103"/>
      <c r="AA467" s="103"/>
    </row>
    <row r="468" spans="3:27">
      <c r="C468" s="102" t="s">
        <v>2</v>
      </c>
      <c r="D468" s="102" t="s">
        <v>138</v>
      </c>
      <c r="H468" s="103">
        <f>-H$311</f>
        <v>-9938563.25</v>
      </c>
      <c r="I468" s="103">
        <f t="shared" ref="I468:AA468" si="153">-I$311</f>
        <v>-18941635</v>
      </c>
      <c r="J468" s="103">
        <f t="shared" si="153"/>
        <v>-17963660</v>
      </c>
      <c r="K468" s="103">
        <f t="shared" si="153"/>
        <v>-17427855</v>
      </c>
      <c r="L468" s="103">
        <f t="shared" si="153"/>
        <v>-19001189</v>
      </c>
      <c r="M468" s="103">
        <f t="shared" si="153"/>
        <v>-12502612</v>
      </c>
      <c r="N468" s="103">
        <f t="shared" si="153"/>
        <v>-11686554</v>
      </c>
      <c r="O468" s="103">
        <f t="shared" si="153"/>
        <v>-11157085</v>
      </c>
      <c r="P468" s="103">
        <f t="shared" si="153"/>
        <v>-10876884</v>
      </c>
      <c r="Q468" s="103">
        <f t="shared" si="153"/>
        <v>-10555491</v>
      </c>
      <c r="R468" s="103">
        <f t="shared" si="153"/>
        <v>-9199692</v>
      </c>
      <c r="S468" s="103">
        <f t="shared" si="153"/>
        <v>-1913146</v>
      </c>
      <c r="T468" s="103">
        <f t="shared" si="153"/>
        <v>-1701794</v>
      </c>
      <c r="U468" s="103">
        <f t="shared" si="153"/>
        <v>-1600602</v>
      </c>
      <c r="V468" s="103">
        <f t="shared" si="153"/>
        <v>-1597452</v>
      </c>
      <c r="W468" s="103">
        <f t="shared" si="153"/>
        <v>-1477482</v>
      </c>
      <c r="X468" s="103">
        <f t="shared" si="153"/>
        <v>-1092942</v>
      </c>
      <c r="Y468" s="103">
        <f t="shared" si="153"/>
        <v>-1092942</v>
      </c>
      <c r="Z468" s="103">
        <f t="shared" si="153"/>
        <v>-1092942</v>
      </c>
      <c r="AA468" s="103">
        <f t="shared" si="153"/>
        <v>-1092942</v>
      </c>
    </row>
    <row r="469" spans="3:27">
      <c r="D469" s="102" t="s">
        <v>137</v>
      </c>
      <c r="H469" s="43">
        <f t="shared" ref="H469:AA469" si="154">H468*tax/(1-tax)</f>
        <v>-3864996.819444445</v>
      </c>
      <c r="I469" s="43">
        <f t="shared" si="154"/>
        <v>-7366191.3888888899</v>
      </c>
      <c r="J469" s="43">
        <f t="shared" si="154"/>
        <v>-6985867.7777777789</v>
      </c>
      <c r="K469" s="43">
        <f t="shared" si="154"/>
        <v>-6777499.166666667</v>
      </c>
      <c r="L469" s="43">
        <f t="shared" si="154"/>
        <v>-7389351.2777777789</v>
      </c>
      <c r="M469" s="43">
        <f t="shared" si="154"/>
        <v>-4862126.8888888899</v>
      </c>
      <c r="N469" s="43">
        <f t="shared" si="154"/>
        <v>-4544771</v>
      </c>
      <c r="O469" s="43">
        <f t="shared" si="154"/>
        <v>-4338866.388888889</v>
      </c>
      <c r="P469" s="43">
        <f t="shared" si="154"/>
        <v>-4229899.333333334</v>
      </c>
      <c r="Q469" s="43">
        <f t="shared" si="154"/>
        <v>-4104913.1666666674</v>
      </c>
      <c r="R469" s="43">
        <f t="shared" si="154"/>
        <v>-3577658.0000000005</v>
      </c>
      <c r="S469" s="43">
        <f t="shared" si="154"/>
        <v>-744001.22222222225</v>
      </c>
      <c r="T469" s="43">
        <f t="shared" si="154"/>
        <v>-661808.77777777787</v>
      </c>
      <c r="U469" s="43">
        <f t="shared" si="154"/>
        <v>-622456.33333333349</v>
      </c>
      <c r="V469" s="43">
        <f t="shared" si="154"/>
        <v>-621231.33333333349</v>
      </c>
      <c r="W469" s="43">
        <f t="shared" si="154"/>
        <v>-574576.33333333337</v>
      </c>
      <c r="X469" s="43">
        <f t="shared" si="154"/>
        <v>-425033</v>
      </c>
      <c r="Y469" s="43">
        <f t="shared" si="154"/>
        <v>-425033</v>
      </c>
      <c r="Z469" s="43">
        <f t="shared" si="154"/>
        <v>-425033</v>
      </c>
      <c r="AA469" s="43">
        <f t="shared" si="154"/>
        <v>-425033</v>
      </c>
    </row>
    <row r="470" spans="3:27">
      <c r="H470" s="103"/>
      <c r="I470" s="103"/>
      <c r="J470" s="103"/>
      <c r="K470" s="103"/>
      <c r="L470" s="103"/>
      <c r="M470" s="103"/>
      <c r="N470" s="103"/>
      <c r="O470" s="103"/>
      <c r="P470" s="103"/>
      <c r="Q470" s="103"/>
      <c r="R470" s="103"/>
      <c r="S470" s="103"/>
      <c r="T470" s="103"/>
      <c r="U470" s="103"/>
      <c r="V470" s="103"/>
      <c r="W470" s="103"/>
      <c r="X470" s="103"/>
      <c r="Y470" s="103"/>
      <c r="Z470" s="103"/>
      <c r="AA470" s="103"/>
    </row>
    <row r="471" spans="3:27">
      <c r="D471" s="102" t="s">
        <v>228</v>
      </c>
      <c r="H471" s="103">
        <f t="shared" ref="H471:AA471" si="155">SUM(H462,H465:H466,H469)</f>
        <v>45869652.111731619</v>
      </c>
      <c r="I471" s="103">
        <f t="shared" si="155"/>
        <v>87058827.988230258</v>
      </c>
      <c r="J471" s="103">
        <f t="shared" si="155"/>
        <v>89146692.291567296</v>
      </c>
      <c r="K471" s="103">
        <f t="shared" si="155"/>
        <v>91321924.716771513</v>
      </c>
      <c r="L471" s="103">
        <f t="shared" si="155"/>
        <v>92268919.935682788</v>
      </c>
      <c r="M471" s="103">
        <f t="shared" si="155"/>
        <v>92042224.828407198</v>
      </c>
      <c r="N471" s="103">
        <f t="shared" si="155"/>
        <v>92347531.295491323</v>
      </c>
      <c r="O471" s="103">
        <f t="shared" si="155"/>
        <v>92602476.847783223</v>
      </c>
      <c r="P471" s="103">
        <f t="shared" si="155"/>
        <v>92848270.496347591</v>
      </c>
      <c r="Q471" s="103">
        <f t="shared" si="155"/>
        <v>93206963.421085969</v>
      </c>
      <c r="R471" s="103">
        <f t="shared" si="155"/>
        <v>91808762.711661011</v>
      </c>
      <c r="S471" s="103">
        <f t="shared" si="155"/>
        <v>94992712.983413532</v>
      </c>
      <c r="T471" s="103">
        <f t="shared" si="155"/>
        <v>95513081.802330032</v>
      </c>
      <c r="U471" s="103">
        <f t="shared" si="155"/>
        <v>95979867.966481909</v>
      </c>
      <c r="V471" s="103">
        <f t="shared" si="155"/>
        <v>96411005.719839171</v>
      </c>
      <c r="W471" s="103">
        <f t="shared" si="155"/>
        <v>97102511.495785147</v>
      </c>
      <c r="X471" s="103">
        <f t="shared" si="155"/>
        <v>97913535.137501925</v>
      </c>
      <c r="Y471" s="103">
        <f t="shared" si="155"/>
        <v>98598950.033147544</v>
      </c>
      <c r="Z471" s="103">
        <f t="shared" si="155"/>
        <v>99302873.624535888</v>
      </c>
      <c r="AA471" s="103">
        <f t="shared" si="155"/>
        <v>100025321.79730269</v>
      </c>
    </row>
    <row r="474" spans="3:27">
      <c r="C474" s="9" t="s">
        <v>229</v>
      </c>
      <c r="D474" s="9"/>
    </row>
    <row r="476" spans="3:27">
      <c r="D476" s="102" t="s">
        <v>109</v>
      </c>
      <c r="H476" s="103">
        <f t="shared" ref="H476:AA476" si="156">H471-H465-H466</f>
        <v>31370057.58950286</v>
      </c>
      <c r="I476" s="103">
        <f t="shared" si="156"/>
        <v>60398700.161092065</v>
      </c>
      <c r="J476" s="103">
        <f t="shared" si="156"/>
        <v>61958599.052980281</v>
      </c>
      <c r="K476" s="103">
        <f t="shared" si="156"/>
        <v>63476387.369090118</v>
      </c>
      <c r="L476" s="103">
        <f t="shared" si="156"/>
        <v>63820390.464471571</v>
      </c>
      <c r="M476" s="103">
        <f t="shared" si="156"/>
        <v>62796184.420876108</v>
      </c>
      <c r="N476" s="103">
        <f t="shared" si="156"/>
        <v>62355330.469534323</v>
      </c>
      <c r="O476" s="103">
        <f t="shared" si="156"/>
        <v>61842546.190977678</v>
      </c>
      <c r="P476" s="103">
        <f t="shared" si="156"/>
        <v>61307413.016536422</v>
      </c>
      <c r="Q476" s="103">
        <f t="shared" si="156"/>
        <v>60834007.597007118</v>
      </c>
      <c r="R476" s="103">
        <f t="shared" si="156"/>
        <v>58581791.187135383</v>
      </c>
      <c r="S476" s="103">
        <f t="shared" si="156"/>
        <v>60913294.629902467</v>
      </c>
      <c r="T476" s="103">
        <f t="shared" si="156"/>
        <v>60563785.562556192</v>
      </c>
      <c r="U476" s="103">
        <f t="shared" si="156"/>
        <v>60139420.814153753</v>
      </c>
      <c r="V476" s="103">
        <f t="shared" si="156"/>
        <v>59655993.412031434</v>
      </c>
      <c r="W476" s="103">
        <f t="shared" si="156"/>
        <v>59408443.913295314</v>
      </c>
      <c r="X476" s="103">
        <f t="shared" si="156"/>
        <v>59255347.48663535</v>
      </c>
      <c r="Y476" s="103">
        <f t="shared" si="156"/>
        <v>58951602.472438596</v>
      </c>
      <c r="Z476" s="103">
        <f t="shared" si="156"/>
        <v>58642831.405773379</v>
      </c>
      <c r="AA476" s="103">
        <f t="shared" si="156"/>
        <v>58326427.585455686</v>
      </c>
    </row>
    <row r="477" spans="3:27">
      <c r="H477" s="103"/>
      <c r="I477" s="103"/>
      <c r="J477" s="103"/>
      <c r="K477" s="103"/>
      <c r="L477" s="103"/>
      <c r="M477" s="103"/>
      <c r="N477" s="103"/>
      <c r="O477" s="103"/>
      <c r="P477" s="103"/>
      <c r="Q477" s="103"/>
      <c r="R477" s="103"/>
      <c r="S477" s="103"/>
      <c r="T477" s="103"/>
      <c r="U477" s="103"/>
      <c r="V477" s="103"/>
      <c r="W477" s="103"/>
      <c r="X477" s="103"/>
      <c r="Y477" s="103"/>
      <c r="Z477" s="103"/>
      <c r="AA477" s="103"/>
    </row>
    <row r="478" spans="3:27">
      <c r="C478" s="102" t="s">
        <v>110</v>
      </c>
      <c r="D478" s="102" t="s">
        <v>111</v>
      </c>
      <c r="H478" s="103"/>
      <c r="I478" s="103"/>
      <c r="J478" s="103"/>
      <c r="K478" s="103"/>
      <c r="L478" s="103"/>
      <c r="M478" s="103"/>
      <c r="N478" s="103"/>
      <c r="O478" s="103"/>
      <c r="P478" s="103"/>
      <c r="Q478" s="103"/>
      <c r="R478" s="103"/>
      <c r="S478" s="103"/>
      <c r="T478" s="103"/>
      <c r="U478" s="103"/>
      <c r="V478" s="103"/>
      <c r="W478" s="103"/>
      <c r="X478" s="103"/>
      <c r="Y478" s="103"/>
      <c r="Z478" s="103"/>
      <c r="AA478" s="103"/>
    </row>
    <row r="479" spans="3:27">
      <c r="D479" s="102" t="s">
        <v>112</v>
      </c>
      <c r="H479" s="103"/>
      <c r="I479" s="103"/>
      <c r="J479" s="103"/>
      <c r="K479" s="103"/>
      <c r="L479" s="103"/>
      <c r="M479" s="103"/>
      <c r="N479" s="103"/>
      <c r="O479" s="103"/>
      <c r="P479" s="103"/>
      <c r="Q479" s="103"/>
      <c r="R479" s="103"/>
      <c r="S479" s="103"/>
      <c r="T479" s="103"/>
      <c r="U479" s="103"/>
      <c r="V479" s="103"/>
      <c r="W479" s="103"/>
      <c r="X479" s="103"/>
      <c r="Y479" s="103"/>
      <c r="Z479" s="103"/>
      <c r="AA479" s="103"/>
    </row>
    <row r="480" spans="3:27">
      <c r="H480" s="103"/>
      <c r="I480" s="103"/>
      <c r="J480" s="103"/>
      <c r="K480" s="103"/>
      <c r="L480" s="103"/>
      <c r="M480" s="103"/>
      <c r="N480" s="103"/>
      <c r="O480" s="103"/>
      <c r="P480" s="103"/>
      <c r="Q480" s="103"/>
      <c r="R480" s="103"/>
      <c r="S480" s="103"/>
      <c r="T480" s="103"/>
      <c r="U480" s="103"/>
      <c r="V480" s="103"/>
      <c r="W480" s="103"/>
      <c r="X480" s="103"/>
      <c r="Y480" s="103"/>
      <c r="Z480" s="103"/>
      <c r="AA480" s="103"/>
    </row>
    <row r="481" spans="3:27">
      <c r="C481" s="102" t="s">
        <v>113</v>
      </c>
      <c r="D481" s="102" t="s">
        <v>114</v>
      </c>
      <c r="H481" s="103">
        <f>-H$311</f>
        <v>-9938563.25</v>
      </c>
      <c r="I481" s="103">
        <f t="shared" ref="I481:AA481" si="157">-I$311</f>
        <v>-18941635</v>
      </c>
      <c r="J481" s="103">
        <f t="shared" si="157"/>
        <v>-17963660</v>
      </c>
      <c r="K481" s="103">
        <f t="shared" si="157"/>
        <v>-17427855</v>
      </c>
      <c r="L481" s="103">
        <f t="shared" si="157"/>
        <v>-19001189</v>
      </c>
      <c r="M481" s="103">
        <f t="shared" si="157"/>
        <v>-12502612</v>
      </c>
      <c r="N481" s="103">
        <f t="shared" si="157"/>
        <v>-11686554</v>
      </c>
      <c r="O481" s="103">
        <f t="shared" si="157"/>
        <v>-11157085</v>
      </c>
      <c r="P481" s="103">
        <f t="shared" si="157"/>
        <v>-10876884</v>
      </c>
      <c r="Q481" s="103">
        <f t="shared" si="157"/>
        <v>-10555491</v>
      </c>
      <c r="R481" s="103">
        <f t="shared" si="157"/>
        <v>-9199692</v>
      </c>
      <c r="S481" s="103">
        <f t="shared" si="157"/>
        <v>-1913146</v>
      </c>
      <c r="T481" s="103">
        <f t="shared" si="157"/>
        <v>-1701794</v>
      </c>
      <c r="U481" s="103">
        <f t="shared" si="157"/>
        <v>-1600602</v>
      </c>
      <c r="V481" s="103">
        <f t="shared" si="157"/>
        <v>-1597452</v>
      </c>
      <c r="W481" s="103">
        <f t="shared" si="157"/>
        <v>-1477482</v>
      </c>
      <c r="X481" s="103">
        <f t="shared" si="157"/>
        <v>-1092942</v>
      </c>
      <c r="Y481" s="103">
        <f t="shared" si="157"/>
        <v>-1092942</v>
      </c>
      <c r="Z481" s="103">
        <f t="shared" si="157"/>
        <v>-1092942</v>
      </c>
      <c r="AA481" s="103">
        <f t="shared" si="157"/>
        <v>-1092942</v>
      </c>
    </row>
    <row r="482" spans="3:27">
      <c r="D482" s="102" t="s">
        <v>108</v>
      </c>
      <c r="H482" s="103">
        <f t="shared" ref="H482:AA482" si="158">H344</f>
        <v>-2070213.8604143008</v>
      </c>
      <c r="I482" s="103">
        <f t="shared" si="158"/>
        <v>-3796948.8589865132</v>
      </c>
      <c r="J482" s="103">
        <f t="shared" si="158"/>
        <v>-3893360.6129741375</v>
      </c>
      <c r="K482" s="103">
        <f t="shared" si="158"/>
        <v>-3906289.8110460569</v>
      </c>
      <c r="L482" s="103">
        <f t="shared" si="158"/>
        <v>-3954654.8530719941</v>
      </c>
      <c r="M482" s="103">
        <f t="shared" si="158"/>
        <v>-3975765.007984702</v>
      </c>
      <c r="N482" s="103">
        <f t="shared" si="158"/>
        <v>-3937135.4786884482</v>
      </c>
      <c r="O482" s="103">
        <f t="shared" si="158"/>
        <v>-3899167.2215540162</v>
      </c>
      <c r="P482" s="103">
        <f t="shared" si="158"/>
        <v>-3861679.9938533683</v>
      </c>
      <c r="Q482" s="103">
        <f t="shared" si="158"/>
        <v>-3824250.9078085111</v>
      </c>
      <c r="R482" s="103">
        <f t="shared" si="158"/>
        <v>-3786595.3007282768</v>
      </c>
      <c r="S482" s="103">
        <f t="shared" si="158"/>
        <v>-3762570.8947872873</v>
      </c>
      <c r="T482" s="103">
        <f t="shared" si="158"/>
        <v>-3739152.5652010231</v>
      </c>
      <c r="U482" s="103">
        <f t="shared" si="158"/>
        <v>-3715957.2425094694</v>
      </c>
      <c r="V482" s="103">
        <f t="shared" si="158"/>
        <v>-3693212.7429350046</v>
      </c>
      <c r="W482" s="103">
        <f t="shared" si="158"/>
        <v>-3671100.9173117382</v>
      </c>
      <c r="X482" s="103">
        <f t="shared" si="158"/>
        <v>-3648477.8112196811</v>
      </c>
      <c r="Y482" s="103">
        <f t="shared" si="158"/>
        <v>-3625341.9947138121</v>
      </c>
      <c r="Z482" s="103">
        <f t="shared" si="158"/>
        <v>-3601645.2182354466</v>
      </c>
      <c r="AA482" s="103">
        <f t="shared" si="158"/>
        <v>-3577358.9974912466</v>
      </c>
    </row>
    <row r="483" spans="3:27">
      <c r="D483" s="102" t="s">
        <v>115</v>
      </c>
      <c r="H483" s="103"/>
      <c r="I483" s="103"/>
      <c r="J483" s="103"/>
      <c r="K483" s="103"/>
      <c r="L483" s="103"/>
      <c r="M483" s="103"/>
      <c r="N483" s="103"/>
      <c r="O483" s="103"/>
      <c r="P483" s="103"/>
      <c r="Q483" s="103"/>
      <c r="R483" s="103"/>
      <c r="S483" s="103"/>
      <c r="T483" s="103"/>
      <c r="U483" s="103"/>
      <c r="V483" s="103"/>
      <c r="W483" s="103"/>
      <c r="X483" s="103"/>
      <c r="Y483" s="103"/>
      <c r="Z483" s="103"/>
      <c r="AA483" s="103"/>
    </row>
    <row r="484" spans="3:27">
      <c r="D484" s="102" t="s">
        <v>116</v>
      </c>
      <c r="H484" s="103"/>
      <c r="I484" s="103"/>
      <c r="J484" s="103"/>
      <c r="K484" s="103"/>
      <c r="L484" s="103"/>
      <c r="M484" s="103"/>
      <c r="N484" s="103"/>
      <c r="O484" s="103"/>
      <c r="P484" s="103"/>
      <c r="Q484" s="103"/>
      <c r="R484" s="103"/>
      <c r="S484" s="103"/>
      <c r="T484" s="103"/>
      <c r="U484" s="103"/>
      <c r="V484" s="103"/>
      <c r="W484" s="103"/>
      <c r="X484" s="103"/>
      <c r="Y484" s="103"/>
      <c r="Z484" s="103"/>
      <c r="AA484" s="103"/>
    </row>
    <row r="485" spans="3:27">
      <c r="H485" s="103"/>
      <c r="I485" s="103"/>
      <c r="J485" s="103"/>
      <c r="K485" s="103"/>
      <c r="L485" s="103"/>
      <c r="M485" s="103"/>
      <c r="N485" s="103"/>
      <c r="O485" s="103"/>
      <c r="P485" s="103"/>
      <c r="Q485" s="103"/>
      <c r="R485" s="103"/>
      <c r="S485" s="103"/>
      <c r="T485" s="103"/>
      <c r="U485" s="103"/>
      <c r="V485" s="103"/>
      <c r="W485" s="103"/>
      <c r="X485" s="103"/>
      <c r="Y485" s="103"/>
      <c r="Z485" s="103"/>
      <c r="AA485" s="103"/>
    </row>
    <row r="486" spans="3:27">
      <c r="D486" s="102" t="s">
        <v>117</v>
      </c>
      <c r="H486" s="43">
        <f t="shared" ref="H486:AA486" si="159">SUM(H476:H485)</f>
        <v>19361280.47908856</v>
      </c>
      <c r="I486" s="43">
        <f t="shared" si="159"/>
        <v>37660116.302105553</v>
      </c>
      <c r="J486" s="43">
        <f t="shared" si="159"/>
        <v>40101578.440006144</v>
      </c>
      <c r="K486" s="43">
        <f t="shared" si="159"/>
        <v>42142242.558044061</v>
      </c>
      <c r="L486" s="43">
        <f t="shared" si="159"/>
        <v>40864546.611399576</v>
      </c>
      <c r="M486" s="43">
        <f t="shared" si="159"/>
        <v>46317807.412891403</v>
      </c>
      <c r="N486" s="43">
        <f t="shared" si="159"/>
        <v>46731640.990845874</v>
      </c>
      <c r="O486" s="43">
        <f t="shared" si="159"/>
        <v>46786293.969423659</v>
      </c>
      <c r="P486" s="43">
        <f t="shared" si="159"/>
        <v>46568849.022683054</v>
      </c>
      <c r="Q486" s="43">
        <f t="shared" si="159"/>
        <v>46454265.689198606</v>
      </c>
      <c r="R486" s="43">
        <f t="shared" si="159"/>
        <v>45595503.886407107</v>
      </c>
      <c r="S486" s="43">
        <f t="shared" si="159"/>
        <v>55237577.735115178</v>
      </c>
      <c r="T486" s="43">
        <f t="shared" si="159"/>
        <v>55122838.997355171</v>
      </c>
      <c r="U486" s="43">
        <f t="shared" si="159"/>
        <v>54822861.571644284</v>
      </c>
      <c r="V486" s="43">
        <f t="shared" si="159"/>
        <v>54365328.669096433</v>
      </c>
      <c r="W486" s="43">
        <f t="shared" si="159"/>
        <v>54259860.995983578</v>
      </c>
      <c r="X486" s="43">
        <f t="shared" si="159"/>
        <v>54513927.675415665</v>
      </c>
      <c r="Y486" s="43">
        <f t="shared" si="159"/>
        <v>54233318.477724783</v>
      </c>
      <c r="Z486" s="43">
        <f t="shared" si="159"/>
        <v>53948244.187537931</v>
      </c>
      <c r="AA486" s="43">
        <f t="shared" si="159"/>
        <v>53656126.587964438</v>
      </c>
    </row>
    <row r="487" spans="3:27">
      <c r="H487" s="103"/>
      <c r="I487" s="103"/>
      <c r="J487" s="103"/>
      <c r="K487" s="103"/>
      <c r="L487" s="103"/>
      <c r="M487" s="103"/>
      <c r="N487" s="103"/>
      <c r="O487" s="103"/>
      <c r="P487" s="103"/>
      <c r="Q487" s="103"/>
      <c r="R487" s="103"/>
      <c r="S487" s="103"/>
      <c r="T487" s="103"/>
      <c r="U487" s="103"/>
      <c r="V487" s="103"/>
      <c r="W487" s="103"/>
      <c r="X487" s="103"/>
      <c r="Y487" s="103"/>
      <c r="Z487" s="103"/>
      <c r="AA487" s="103"/>
    </row>
    <row r="488" spans="3:27" ht="15.75" thickBot="1">
      <c r="D488" s="102" t="s">
        <v>118</v>
      </c>
      <c r="H488" s="13">
        <f t="shared" ref="H488:AA488" si="160">H486*tax</f>
        <v>5421158.5341447974</v>
      </c>
      <c r="I488" s="13">
        <f t="shared" si="160"/>
        <v>10544832.564589556</v>
      </c>
      <c r="J488" s="13">
        <f t="shared" si="160"/>
        <v>11228441.963201722</v>
      </c>
      <c r="K488" s="13">
        <f t="shared" si="160"/>
        <v>11799827.916252337</v>
      </c>
      <c r="L488" s="13">
        <f t="shared" si="160"/>
        <v>11442073.051191883</v>
      </c>
      <c r="M488" s="13">
        <f t="shared" si="160"/>
        <v>12968986.075609595</v>
      </c>
      <c r="N488" s="13">
        <f t="shared" si="160"/>
        <v>13084859.477436846</v>
      </c>
      <c r="O488" s="13">
        <f t="shared" si="160"/>
        <v>13100162.311438626</v>
      </c>
      <c r="P488" s="13">
        <f t="shared" si="160"/>
        <v>13039277.726351256</v>
      </c>
      <c r="Q488" s="13">
        <f t="shared" si="160"/>
        <v>13007194.392975612</v>
      </c>
      <c r="R488" s="13">
        <f t="shared" si="160"/>
        <v>12766741.08819399</v>
      </c>
      <c r="S488" s="13">
        <f t="shared" si="160"/>
        <v>15466521.765832251</v>
      </c>
      <c r="T488" s="13">
        <f t="shared" si="160"/>
        <v>15434394.919259449</v>
      </c>
      <c r="U488" s="13">
        <f t="shared" si="160"/>
        <v>15350401.2400604</v>
      </c>
      <c r="V488" s="13">
        <f t="shared" si="160"/>
        <v>15222292.027347002</v>
      </c>
      <c r="W488" s="13">
        <f t="shared" si="160"/>
        <v>15192761.078875404</v>
      </c>
      <c r="X488" s="13">
        <f t="shared" si="160"/>
        <v>15263899.749116387</v>
      </c>
      <c r="Y488" s="13">
        <f t="shared" si="160"/>
        <v>15185329.17376294</v>
      </c>
      <c r="Z488" s="13">
        <f t="shared" si="160"/>
        <v>15105508.372510621</v>
      </c>
      <c r="AA488" s="13">
        <f t="shared" si="160"/>
        <v>15023715.444630044</v>
      </c>
    </row>
    <row r="489" spans="3:27" ht="15.75" thickTop="1">
      <c r="D489" s="102" t="s">
        <v>172</v>
      </c>
      <c r="H489" s="103">
        <f t="shared" ref="H489:AA489" si="161">H462-H461+H469-H488+H446</f>
        <v>0</v>
      </c>
      <c r="I489" s="103">
        <f t="shared" si="161"/>
        <v>0</v>
      </c>
      <c r="J489" s="103">
        <f t="shared" si="161"/>
        <v>-4.1909515857696533E-9</v>
      </c>
      <c r="K489" s="103">
        <f t="shared" si="161"/>
        <v>8.8475644588470459E-9</v>
      </c>
      <c r="L489" s="103">
        <f t="shared" si="161"/>
        <v>0</v>
      </c>
      <c r="M489" s="103">
        <f t="shared" si="161"/>
        <v>2.5611370801925659E-9</v>
      </c>
      <c r="N489" s="103">
        <f t="shared" si="161"/>
        <v>4.1909515857696533E-9</v>
      </c>
      <c r="O489" s="103">
        <f t="shared" si="161"/>
        <v>3.4924596548080444E-9</v>
      </c>
      <c r="P489" s="103">
        <f t="shared" si="161"/>
        <v>0</v>
      </c>
      <c r="Q489" s="103">
        <f t="shared" si="161"/>
        <v>0</v>
      </c>
      <c r="R489" s="103">
        <f t="shared" si="161"/>
        <v>5.1222741603851318E-9</v>
      </c>
      <c r="S489" s="103">
        <f t="shared" si="161"/>
        <v>0</v>
      </c>
      <c r="T489" s="103">
        <f t="shared" si="161"/>
        <v>0</v>
      </c>
      <c r="U489" s="103">
        <f t="shared" si="161"/>
        <v>-5.5879354476928711E-9</v>
      </c>
      <c r="V489" s="103">
        <f t="shared" si="161"/>
        <v>0</v>
      </c>
      <c r="W489" s="103">
        <f t="shared" si="161"/>
        <v>-3.9581209421157837E-9</v>
      </c>
      <c r="X489" s="103">
        <f t="shared" si="161"/>
        <v>2.3283064365386963E-9</v>
      </c>
      <c r="Y489" s="103">
        <f t="shared" si="161"/>
        <v>-1.9790604710578918E-9</v>
      </c>
      <c r="Z489" s="103">
        <f t="shared" si="161"/>
        <v>3.8417056202888489E-9</v>
      </c>
      <c r="AA489" s="103">
        <f t="shared" si="161"/>
        <v>-3.3760443329811096E-9</v>
      </c>
    </row>
    <row r="491" spans="3:27">
      <c r="G491" s="24">
        <f t="shared" ref="G491:AA491" si="162">G353</f>
        <v>41243</v>
      </c>
      <c r="H491" s="24">
        <f t="shared" si="162"/>
        <v>41455</v>
      </c>
      <c r="I491" s="24">
        <f t="shared" si="162"/>
        <v>41820</v>
      </c>
      <c r="J491" s="24">
        <f t="shared" si="162"/>
        <v>42185</v>
      </c>
      <c r="K491" s="24">
        <f t="shared" si="162"/>
        <v>42551</v>
      </c>
      <c r="L491" s="24">
        <f t="shared" si="162"/>
        <v>42916</v>
      </c>
      <c r="M491" s="24">
        <f t="shared" si="162"/>
        <v>43281</v>
      </c>
      <c r="N491" s="24">
        <f t="shared" si="162"/>
        <v>43646</v>
      </c>
      <c r="O491" s="24">
        <f t="shared" si="162"/>
        <v>44012</v>
      </c>
      <c r="P491" s="24">
        <f t="shared" si="162"/>
        <v>44377</v>
      </c>
      <c r="Q491" s="24">
        <f t="shared" si="162"/>
        <v>44742</v>
      </c>
      <c r="R491" s="24">
        <f t="shared" si="162"/>
        <v>45107</v>
      </c>
      <c r="S491" s="24">
        <f t="shared" si="162"/>
        <v>45473</v>
      </c>
      <c r="T491" s="24">
        <f t="shared" si="162"/>
        <v>45838</v>
      </c>
      <c r="U491" s="24">
        <f t="shared" si="162"/>
        <v>46203</v>
      </c>
      <c r="V491" s="24">
        <f t="shared" si="162"/>
        <v>46568</v>
      </c>
      <c r="W491" s="24">
        <f t="shared" si="162"/>
        <v>46934</v>
      </c>
      <c r="X491" s="24">
        <f t="shared" si="162"/>
        <v>47299</v>
      </c>
      <c r="Y491" s="24">
        <f t="shared" si="162"/>
        <v>47664</v>
      </c>
      <c r="Z491" s="24">
        <f t="shared" si="162"/>
        <v>48029</v>
      </c>
      <c r="AA491" s="24">
        <f t="shared" si="162"/>
        <v>48395</v>
      </c>
    </row>
    <row r="492" spans="3:27">
      <c r="C492" s="9" t="s">
        <v>233</v>
      </c>
    </row>
    <row r="493" spans="3:27">
      <c r="D493" s="102" t="s">
        <v>77</v>
      </c>
      <c r="H493" s="103">
        <f t="shared" ref="H493:AA493" si="163">H471-H466</f>
        <v>45920402.111731619</v>
      </c>
      <c r="I493" s="103">
        <f t="shared" si="163"/>
        <v>87147654.988230258</v>
      </c>
      <c r="J493" s="103">
        <f t="shared" si="163"/>
        <v>89237384.658567294</v>
      </c>
      <c r="K493" s="103">
        <f t="shared" si="163"/>
        <v>91414521.623478517</v>
      </c>
      <c r="L493" s="103">
        <f t="shared" si="163"/>
        <v>92363461.377430633</v>
      </c>
      <c r="M493" s="103">
        <f t="shared" si="163"/>
        <v>92136766.270155042</v>
      </c>
      <c r="N493" s="103">
        <f t="shared" si="163"/>
        <v>92442072.737239167</v>
      </c>
      <c r="O493" s="103">
        <f t="shared" si="163"/>
        <v>92697018.289531067</v>
      </c>
      <c r="P493" s="103">
        <f t="shared" si="163"/>
        <v>92942811.938095436</v>
      </c>
      <c r="Q493" s="103">
        <f t="shared" si="163"/>
        <v>93301504.862833813</v>
      </c>
      <c r="R493" s="103">
        <f t="shared" si="163"/>
        <v>91903304.153408855</v>
      </c>
      <c r="S493" s="103">
        <f t="shared" si="163"/>
        <v>95087254.425161377</v>
      </c>
      <c r="T493" s="103">
        <f t="shared" si="163"/>
        <v>95607623.244077876</v>
      </c>
      <c r="U493" s="103">
        <f t="shared" si="163"/>
        <v>96074409.408229753</v>
      </c>
      <c r="V493" s="103">
        <f t="shared" si="163"/>
        <v>96505547.161587015</v>
      </c>
      <c r="W493" s="103">
        <f t="shared" si="163"/>
        <v>97197052.937532991</v>
      </c>
      <c r="X493" s="103">
        <f t="shared" si="163"/>
        <v>98008076.579249769</v>
      </c>
      <c r="Y493" s="103">
        <f t="shared" si="163"/>
        <v>98693491.474895388</v>
      </c>
      <c r="Z493" s="103">
        <f t="shared" si="163"/>
        <v>99397415.066283733</v>
      </c>
      <c r="AA493" s="103">
        <f t="shared" si="163"/>
        <v>100119863.23905054</v>
      </c>
    </row>
    <row r="494" spans="3:27">
      <c r="D494" s="102" t="s">
        <v>14</v>
      </c>
      <c r="H494" s="103">
        <f t="shared" ref="H494:AA494" si="164">-H297</f>
        <v>-14550344.522228759</v>
      </c>
      <c r="I494" s="103">
        <f t="shared" si="164"/>
        <v>-26748954.827138193</v>
      </c>
      <c r="J494" s="103">
        <f t="shared" si="164"/>
        <v>-27278785.605587013</v>
      </c>
      <c r="K494" s="103">
        <f t="shared" si="164"/>
        <v>-27938134.254388396</v>
      </c>
      <c r="L494" s="103">
        <f t="shared" si="164"/>
        <v>-28543070.912959062</v>
      </c>
      <c r="M494" s="103">
        <f t="shared" si="164"/>
        <v>-29340581.849278934</v>
      </c>
      <c r="N494" s="103">
        <f t="shared" si="164"/>
        <v>-30086742.267704841</v>
      </c>
      <c r="O494" s="103">
        <f t="shared" si="164"/>
        <v>-30854472.098553393</v>
      </c>
      <c r="P494" s="103">
        <f t="shared" si="164"/>
        <v>-31635398.921559013</v>
      </c>
      <c r="Q494" s="103">
        <f t="shared" si="164"/>
        <v>-32467497.265826695</v>
      </c>
      <c r="R494" s="103">
        <f t="shared" si="164"/>
        <v>-33321512.966273468</v>
      </c>
      <c r="S494" s="103">
        <f t="shared" si="164"/>
        <v>-34173959.795258909</v>
      </c>
      <c r="T494" s="103">
        <f t="shared" si="164"/>
        <v>-35043837.681521684</v>
      </c>
      <c r="U494" s="103">
        <f t="shared" si="164"/>
        <v>-35934988.594076</v>
      </c>
      <c r="V494" s="103">
        <f t="shared" si="164"/>
        <v>-36849553.74955558</v>
      </c>
      <c r="W494" s="103">
        <f t="shared" si="164"/>
        <v>-37788609.024237677</v>
      </c>
      <c r="X494" s="103">
        <f t="shared" si="164"/>
        <v>-38752729.09261442</v>
      </c>
      <c r="Y494" s="103">
        <f t="shared" si="164"/>
        <v>-39741889.002456792</v>
      </c>
      <c r="Z494" s="103">
        <f t="shared" si="164"/>
        <v>-40754583.660510354</v>
      </c>
      <c r="AA494" s="103">
        <f t="shared" si="164"/>
        <v>-41793435.653594851</v>
      </c>
    </row>
    <row r="495" spans="3:27">
      <c r="D495" s="102" t="s">
        <v>13</v>
      </c>
      <c r="H495" s="103">
        <f t="shared" ref="H495:AA495" si="165">H357</f>
        <v>-41875238.112911083</v>
      </c>
      <c r="I495" s="103">
        <f t="shared" si="165"/>
        <v>-12001605.206290264</v>
      </c>
      <c r="J495" s="103">
        <f t="shared" si="165"/>
        <v>-9640603.6357391998</v>
      </c>
      <c r="K495" s="103">
        <f t="shared" si="165"/>
        <v>-10498808.695039861</v>
      </c>
      <c r="L495" s="103">
        <f t="shared" si="165"/>
        <v>-4541381.4913158882</v>
      </c>
      <c r="M495" s="103">
        <f t="shared" si="165"/>
        <v>0</v>
      </c>
      <c r="N495" s="103">
        <f t="shared" si="165"/>
        <v>0</v>
      </c>
      <c r="O495" s="103">
        <f t="shared" si="165"/>
        <v>0</v>
      </c>
      <c r="P495" s="103">
        <f t="shared" si="165"/>
        <v>0</v>
      </c>
      <c r="Q495" s="103">
        <f t="shared" si="165"/>
        <v>0</v>
      </c>
      <c r="R495" s="103">
        <f t="shared" si="165"/>
        <v>0</v>
      </c>
      <c r="S495" s="103">
        <f t="shared" si="165"/>
        <v>0</v>
      </c>
      <c r="T495" s="103">
        <f t="shared" si="165"/>
        <v>0</v>
      </c>
      <c r="U495" s="103">
        <f t="shared" si="165"/>
        <v>0</v>
      </c>
      <c r="V495" s="103">
        <f t="shared" si="165"/>
        <v>0</v>
      </c>
      <c r="W495" s="103">
        <f t="shared" si="165"/>
        <v>0</v>
      </c>
      <c r="X495" s="103">
        <f t="shared" si="165"/>
        <v>0</v>
      </c>
      <c r="Y495" s="103">
        <f t="shared" si="165"/>
        <v>0</v>
      </c>
      <c r="Z495" s="103">
        <f t="shared" si="165"/>
        <v>0</v>
      </c>
      <c r="AA495" s="103">
        <f t="shared" si="165"/>
        <v>0</v>
      </c>
    </row>
    <row r="496" spans="3:27">
      <c r="D496" s="102" t="s">
        <v>5</v>
      </c>
      <c r="H496" s="103">
        <f>-H488</f>
        <v>-5421158.5341447974</v>
      </c>
      <c r="I496" s="103">
        <f t="shared" ref="I496:AA496" si="166">-I488</f>
        <v>-10544832.564589556</v>
      </c>
      <c r="J496" s="103">
        <f t="shared" si="166"/>
        <v>-11228441.963201722</v>
      </c>
      <c r="K496" s="103">
        <f t="shared" si="166"/>
        <v>-11799827.916252337</v>
      </c>
      <c r="L496" s="103">
        <f t="shared" si="166"/>
        <v>-11442073.051191883</v>
      </c>
      <c r="M496" s="103">
        <f t="shared" si="166"/>
        <v>-12968986.075609595</v>
      </c>
      <c r="N496" s="103">
        <f t="shared" si="166"/>
        <v>-13084859.477436846</v>
      </c>
      <c r="O496" s="103">
        <f t="shared" si="166"/>
        <v>-13100162.311438626</v>
      </c>
      <c r="P496" s="103">
        <f t="shared" si="166"/>
        <v>-13039277.726351256</v>
      </c>
      <c r="Q496" s="103">
        <f t="shared" si="166"/>
        <v>-13007194.392975612</v>
      </c>
      <c r="R496" s="103">
        <f t="shared" si="166"/>
        <v>-12766741.08819399</v>
      </c>
      <c r="S496" s="103">
        <f t="shared" si="166"/>
        <v>-15466521.765832251</v>
      </c>
      <c r="T496" s="103">
        <f t="shared" si="166"/>
        <v>-15434394.919259449</v>
      </c>
      <c r="U496" s="103">
        <f t="shared" si="166"/>
        <v>-15350401.2400604</v>
      </c>
      <c r="V496" s="103">
        <f t="shared" si="166"/>
        <v>-15222292.027347002</v>
      </c>
      <c r="W496" s="103">
        <f t="shared" si="166"/>
        <v>-15192761.078875404</v>
      </c>
      <c r="X496" s="103">
        <f t="shared" si="166"/>
        <v>-15263899.749116387</v>
      </c>
      <c r="Y496" s="103">
        <f t="shared" si="166"/>
        <v>-15185329.17376294</v>
      </c>
      <c r="Z496" s="103">
        <f t="shared" si="166"/>
        <v>-15105508.372510621</v>
      </c>
      <c r="AA496" s="103">
        <f t="shared" si="166"/>
        <v>-15023715.444630044</v>
      </c>
    </row>
    <row r="497" spans="1:27">
      <c r="D497" s="102" t="s">
        <v>129</v>
      </c>
      <c r="H497" s="103">
        <f t="shared" ref="H497:AA497" si="167">H482*tax</f>
        <v>-579659.8809160043</v>
      </c>
      <c r="I497" s="103">
        <f t="shared" si="167"/>
        <v>-1063145.6805162239</v>
      </c>
      <c r="J497" s="103">
        <f t="shared" si="167"/>
        <v>-1090140.9716327586</v>
      </c>
      <c r="K497" s="103">
        <f t="shared" si="167"/>
        <v>-1093761.147092896</v>
      </c>
      <c r="L497" s="103">
        <f t="shared" si="167"/>
        <v>-1107303.3588601584</v>
      </c>
      <c r="M497" s="103">
        <f t="shared" si="167"/>
        <v>-1113214.2022357166</v>
      </c>
      <c r="N497" s="103">
        <f t="shared" si="167"/>
        <v>-1102397.9340327657</v>
      </c>
      <c r="O497" s="103">
        <f t="shared" si="167"/>
        <v>-1091766.8220351248</v>
      </c>
      <c r="P497" s="103">
        <f t="shared" si="167"/>
        <v>-1081270.3982789433</v>
      </c>
      <c r="Q497" s="103">
        <f t="shared" si="167"/>
        <v>-1070790.2541863832</v>
      </c>
      <c r="R497" s="103">
        <f t="shared" si="167"/>
        <v>-1060246.6842039176</v>
      </c>
      <c r="S497" s="103">
        <f t="shared" si="167"/>
        <v>-1053519.8505404405</v>
      </c>
      <c r="T497" s="103">
        <f t="shared" si="167"/>
        <v>-1046962.7182562866</v>
      </c>
      <c r="U497" s="103">
        <f t="shared" si="167"/>
        <v>-1040468.0279026516</v>
      </c>
      <c r="V497" s="103">
        <f t="shared" si="167"/>
        <v>-1034099.5680218014</v>
      </c>
      <c r="W497" s="103">
        <f t="shared" si="167"/>
        <v>-1027908.2568472868</v>
      </c>
      <c r="X497" s="103">
        <f t="shared" si="167"/>
        <v>-1021573.7871415108</v>
      </c>
      <c r="Y497" s="103">
        <f t="shared" si="167"/>
        <v>-1015095.7585198676</v>
      </c>
      <c r="Z497" s="103">
        <f t="shared" si="167"/>
        <v>-1008460.6611059251</v>
      </c>
      <c r="AA497" s="103">
        <f t="shared" si="167"/>
        <v>-1001660.5192975492</v>
      </c>
    </row>
    <row r="498" spans="1:27" ht="15.75" thickBot="1">
      <c r="D498" s="102" t="s">
        <v>263</v>
      </c>
      <c r="G498" s="13">
        <f>SUM(G493:G497)</f>
        <v>0</v>
      </c>
      <c r="H498" s="13">
        <f>SUM(H493:H497)</f>
        <v>-16505998.938469024</v>
      </c>
      <c r="I498" s="13">
        <f t="shared" ref="I498:AA498" si="168">SUM(I493:I497)</f>
        <v>36789116.709696017</v>
      </c>
      <c r="J498" s="13">
        <f t="shared" si="168"/>
        <v>39999412.482406601</v>
      </c>
      <c r="K498" s="13">
        <f t="shared" si="168"/>
        <v>40083989.610705033</v>
      </c>
      <c r="L498" s="13">
        <f t="shared" si="168"/>
        <v>46729632.563103646</v>
      </c>
      <c r="M498" s="13">
        <f t="shared" si="168"/>
        <v>48713984.1430308</v>
      </c>
      <c r="N498" s="13">
        <f t="shared" si="168"/>
        <v>48168073.058064707</v>
      </c>
      <c r="O498" s="13">
        <f t="shared" si="168"/>
        <v>47650617.057503924</v>
      </c>
      <c r="P498" s="13">
        <f t="shared" si="168"/>
        <v>47186864.891906224</v>
      </c>
      <c r="Q498" s="13">
        <f t="shared" si="168"/>
        <v>46756022.94984512</v>
      </c>
      <c r="R498" s="13">
        <f t="shared" si="168"/>
        <v>44754803.414737478</v>
      </c>
      <c r="S498" s="13">
        <f t="shared" si="168"/>
        <v>44393253.013529778</v>
      </c>
      <c r="T498" s="13">
        <f t="shared" si="168"/>
        <v>44082427.925040454</v>
      </c>
      <c r="U498" s="13">
        <f t="shared" si="168"/>
        <v>43748551.546190709</v>
      </c>
      <c r="V498" s="13">
        <f t="shared" si="168"/>
        <v>43399601.816662624</v>
      </c>
      <c r="W498" s="13">
        <f t="shared" si="168"/>
        <v>43187774.577572621</v>
      </c>
      <c r="X498" s="13">
        <f t="shared" si="168"/>
        <v>42969873.950377457</v>
      </c>
      <c r="Y498" s="13">
        <f t="shared" si="168"/>
        <v>42751177.540155791</v>
      </c>
      <c r="Z498" s="13">
        <f t="shared" si="168"/>
        <v>42528862.372156836</v>
      </c>
      <c r="AA498" s="13">
        <f t="shared" si="168"/>
        <v>42301051.621528096</v>
      </c>
    </row>
    <row r="499" spans="1:27" ht="15.75" thickTop="1">
      <c r="H499" s="103"/>
      <c r="I499" s="103"/>
      <c r="J499" s="103"/>
      <c r="K499" s="103"/>
      <c r="L499" s="103"/>
      <c r="M499" s="103"/>
      <c r="N499" s="103"/>
      <c r="O499" s="103"/>
      <c r="P499" s="103"/>
      <c r="Q499" s="103"/>
      <c r="R499" s="103"/>
      <c r="S499" s="103"/>
      <c r="T499" s="103"/>
      <c r="U499" s="103"/>
      <c r="V499" s="103"/>
      <c r="W499" s="103"/>
      <c r="X499" s="103"/>
      <c r="Y499" s="103"/>
      <c r="Z499" s="103"/>
      <c r="AA499" s="103"/>
    </row>
    <row r="500" spans="1:27">
      <c r="D500" s="102" t="s">
        <v>130</v>
      </c>
      <c r="G500" s="15">
        <f>XNPV($E$457,G498:AA498,G491:AA491)</f>
        <v>311696337.2008673</v>
      </c>
    </row>
    <row r="501" spans="1:27">
      <c r="G501" s="17">
        <f>G500-G449</f>
        <v>2.1715503334999084</v>
      </c>
    </row>
    <row r="503" spans="1:27" s="4" customFormat="1">
      <c r="A503" s="4">
        <f>MAX($A$7:A502)+1</f>
        <v>9</v>
      </c>
      <c r="B503" s="4" t="s">
        <v>258</v>
      </c>
    </row>
    <row r="506" spans="1:27">
      <c r="C506" s="9" t="s">
        <v>256</v>
      </c>
    </row>
    <row r="507" spans="1:27">
      <c r="G507" s="24">
        <f t="shared" ref="G507:AA507" si="169">G491</f>
        <v>41243</v>
      </c>
      <c r="H507" s="24">
        <f t="shared" si="169"/>
        <v>41455</v>
      </c>
      <c r="I507" s="24">
        <f t="shared" si="169"/>
        <v>41820</v>
      </c>
      <c r="J507" s="24">
        <f t="shared" si="169"/>
        <v>42185</v>
      </c>
      <c r="K507" s="24">
        <f t="shared" si="169"/>
        <v>42551</v>
      </c>
      <c r="L507" s="24">
        <f t="shared" si="169"/>
        <v>42916</v>
      </c>
      <c r="M507" s="24">
        <f t="shared" si="169"/>
        <v>43281</v>
      </c>
      <c r="N507" s="24">
        <f t="shared" si="169"/>
        <v>43646</v>
      </c>
      <c r="O507" s="24">
        <f t="shared" si="169"/>
        <v>44012</v>
      </c>
      <c r="P507" s="24">
        <f t="shared" si="169"/>
        <v>44377</v>
      </c>
      <c r="Q507" s="24">
        <f t="shared" si="169"/>
        <v>44742</v>
      </c>
      <c r="R507" s="24">
        <f t="shared" si="169"/>
        <v>45107</v>
      </c>
      <c r="S507" s="24">
        <f t="shared" si="169"/>
        <v>45473</v>
      </c>
      <c r="T507" s="24">
        <f t="shared" si="169"/>
        <v>45838</v>
      </c>
      <c r="U507" s="24">
        <f t="shared" si="169"/>
        <v>46203</v>
      </c>
      <c r="V507" s="24">
        <f t="shared" si="169"/>
        <v>46568</v>
      </c>
      <c r="W507" s="24">
        <f t="shared" si="169"/>
        <v>46934</v>
      </c>
      <c r="X507" s="24">
        <f t="shared" si="169"/>
        <v>47299</v>
      </c>
      <c r="Y507" s="24">
        <f t="shared" si="169"/>
        <v>47664</v>
      </c>
      <c r="Z507" s="24">
        <f t="shared" si="169"/>
        <v>48029</v>
      </c>
      <c r="AA507" s="24">
        <f t="shared" si="169"/>
        <v>48395</v>
      </c>
    </row>
    <row r="508" spans="1:27">
      <c r="G508" s="24"/>
      <c r="H508" s="24"/>
      <c r="I508" s="24"/>
      <c r="J508" s="24"/>
      <c r="K508" s="24"/>
      <c r="L508" s="24"/>
      <c r="M508" s="24"/>
      <c r="N508" s="24"/>
      <c r="O508" s="24"/>
      <c r="P508" s="24"/>
      <c r="Q508" s="24"/>
      <c r="R508" s="24"/>
      <c r="S508" s="24"/>
      <c r="T508" s="24"/>
      <c r="U508" s="24"/>
      <c r="V508" s="24"/>
      <c r="W508" s="24"/>
      <c r="X508" s="24"/>
      <c r="Y508" s="24"/>
      <c r="Z508" s="24"/>
      <c r="AA508" s="24"/>
    </row>
    <row r="509" spans="1:27">
      <c r="D509" s="102" t="s">
        <v>185</v>
      </c>
      <c r="G509" s="103">
        <f>-G286</f>
        <v>-401463579.91227555</v>
      </c>
      <c r="H509" s="23"/>
      <c r="I509" s="23"/>
      <c r="J509" s="23"/>
      <c r="K509" s="23"/>
      <c r="L509" s="23"/>
      <c r="M509" s="23"/>
      <c r="N509" s="23"/>
      <c r="O509" s="23"/>
      <c r="P509" s="23"/>
      <c r="Q509" s="23"/>
      <c r="R509" s="23"/>
      <c r="S509" s="23"/>
      <c r="T509" s="23"/>
      <c r="U509" s="23"/>
      <c r="V509" s="23"/>
      <c r="W509" s="23"/>
      <c r="X509" s="23"/>
      <c r="Y509" s="23"/>
      <c r="Z509" s="23"/>
    </row>
    <row r="510" spans="1:27">
      <c r="D510" s="102" t="str">
        <f>D493</f>
        <v>Total revenue</v>
      </c>
      <c r="H510" s="103">
        <f t="shared" ref="H510:AA510" si="170">H355</f>
        <v>39458668.739159793</v>
      </c>
      <c r="I510" s="103">
        <f t="shared" si="170"/>
        <v>72880821.24278459</v>
      </c>
      <c r="J510" s="103">
        <f t="shared" si="170"/>
        <v>76759302.765403107</v>
      </c>
      <c r="K510" s="103">
        <f t="shared" si="170"/>
        <v>79502602.177760199</v>
      </c>
      <c r="L510" s="103">
        <f t="shared" si="170"/>
        <v>82018336.907090575</v>
      </c>
      <c r="M510" s="103">
        <f t="shared" si="170"/>
        <v>84976817.462604791</v>
      </c>
      <c r="N510" s="103">
        <f t="shared" si="170"/>
        <v>87843542.137319624</v>
      </c>
      <c r="O510" s="103">
        <f t="shared" si="170"/>
        <v>91361354.027649567</v>
      </c>
      <c r="P510" s="103">
        <f t="shared" si="170"/>
        <v>94515602.393592536</v>
      </c>
      <c r="Q510" s="103">
        <f t="shared" si="170"/>
        <v>99582549.195955813</v>
      </c>
      <c r="R510" s="103">
        <f t="shared" si="170"/>
        <v>104259203.32447949</v>
      </c>
      <c r="S510" s="103">
        <f t="shared" si="170"/>
        <v>109309104.48167577</v>
      </c>
      <c r="T510" s="103">
        <f t="shared" si="170"/>
        <v>114339874.33014402</v>
      </c>
      <c r="U510" s="103">
        <f t="shared" si="170"/>
        <v>119557180.53020719</v>
      </c>
      <c r="V510" s="103">
        <f t="shared" si="170"/>
        <v>125071498.03539258</v>
      </c>
      <c r="W510" s="103">
        <f t="shared" si="170"/>
        <v>130930561.42257169</v>
      </c>
      <c r="X510" s="103">
        <f t="shared" si="170"/>
        <v>137150912.07457441</v>
      </c>
      <c r="Y510" s="103">
        <f t="shared" si="170"/>
        <v>143708269.45350122</v>
      </c>
      <c r="Z510" s="103">
        <f t="shared" si="170"/>
        <v>150473046.00646356</v>
      </c>
      <c r="AA510" s="103">
        <f t="shared" si="170"/>
        <v>157594565.44941434</v>
      </c>
    </row>
    <row r="511" spans="1:27">
      <c r="D511" s="102" t="str">
        <f>D494</f>
        <v>Opex</v>
      </c>
      <c r="H511" s="103">
        <f t="shared" ref="H511:AA511" si="171">H356</f>
        <v>-14550344.522228759</v>
      </c>
      <c r="I511" s="103">
        <f t="shared" si="171"/>
        <v>-26748954.827138193</v>
      </c>
      <c r="J511" s="103">
        <f t="shared" si="171"/>
        <v>-27278785.605587013</v>
      </c>
      <c r="K511" s="103">
        <f t="shared" si="171"/>
        <v>-27938134.254388396</v>
      </c>
      <c r="L511" s="103">
        <f t="shared" si="171"/>
        <v>-28543070.912959062</v>
      </c>
      <c r="M511" s="103">
        <f t="shared" si="171"/>
        <v>-29340581.849278934</v>
      </c>
      <c r="N511" s="103">
        <f t="shared" si="171"/>
        <v>-30086742.267704841</v>
      </c>
      <c r="O511" s="103">
        <f t="shared" si="171"/>
        <v>-30854472.098553393</v>
      </c>
      <c r="P511" s="103">
        <f t="shared" si="171"/>
        <v>-31635398.921559013</v>
      </c>
      <c r="Q511" s="103">
        <f t="shared" si="171"/>
        <v>-32467497.265826695</v>
      </c>
      <c r="R511" s="103">
        <f t="shared" si="171"/>
        <v>-33321512.966273468</v>
      </c>
      <c r="S511" s="103">
        <f t="shared" si="171"/>
        <v>-34173959.795258909</v>
      </c>
      <c r="T511" s="103">
        <f t="shared" si="171"/>
        <v>-35043837.681521684</v>
      </c>
      <c r="U511" s="103">
        <f t="shared" si="171"/>
        <v>-35934988.594076</v>
      </c>
      <c r="V511" s="103">
        <f t="shared" si="171"/>
        <v>-36849553.74955558</v>
      </c>
      <c r="W511" s="103">
        <f t="shared" si="171"/>
        <v>-37788609.024237677</v>
      </c>
      <c r="X511" s="103">
        <f t="shared" si="171"/>
        <v>-38752729.09261442</v>
      </c>
      <c r="Y511" s="103">
        <f t="shared" si="171"/>
        <v>-39741889.002456792</v>
      </c>
      <c r="Z511" s="103">
        <f t="shared" si="171"/>
        <v>-40754583.660510354</v>
      </c>
      <c r="AA511" s="103">
        <f t="shared" si="171"/>
        <v>-41793435.653594851</v>
      </c>
    </row>
    <row r="512" spans="1:27">
      <c r="D512" s="102" t="str">
        <f>D495</f>
        <v>Capex</v>
      </c>
      <c r="H512" s="103">
        <f t="shared" ref="H512:AA512" si="172">H357</f>
        <v>-41875238.112911083</v>
      </c>
      <c r="I512" s="103">
        <f t="shared" si="172"/>
        <v>-12001605.206290264</v>
      </c>
      <c r="J512" s="103">
        <f t="shared" si="172"/>
        <v>-9640603.6357391998</v>
      </c>
      <c r="K512" s="103">
        <f t="shared" si="172"/>
        <v>-10498808.695039861</v>
      </c>
      <c r="L512" s="103">
        <f t="shared" si="172"/>
        <v>-4541381.4913158882</v>
      </c>
      <c r="M512" s="103">
        <f t="shared" si="172"/>
        <v>0</v>
      </c>
      <c r="N512" s="103">
        <f t="shared" si="172"/>
        <v>0</v>
      </c>
      <c r="O512" s="103">
        <f t="shared" si="172"/>
        <v>0</v>
      </c>
      <c r="P512" s="103">
        <f t="shared" si="172"/>
        <v>0</v>
      </c>
      <c r="Q512" s="103">
        <f t="shared" si="172"/>
        <v>0</v>
      </c>
      <c r="R512" s="103">
        <f t="shared" si="172"/>
        <v>0</v>
      </c>
      <c r="S512" s="103">
        <f t="shared" si="172"/>
        <v>0</v>
      </c>
      <c r="T512" s="103">
        <f t="shared" si="172"/>
        <v>0</v>
      </c>
      <c r="U512" s="103">
        <f t="shared" si="172"/>
        <v>0</v>
      </c>
      <c r="V512" s="103">
        <f t="shared" si="172"/>
        <v>0</v>
      </c>
      <c r="W512" s="103">
        <f t="shared" si="172"/>
        <v>0</v>
      </c>
      <c r="X512" s="103">
        <f t="shared" si="172"/>
        <v>0</v>
      </c>
      <c r="Y512" s="103">
        <f t="shared" si="172"/>
        <v>0</v>
      </c>
      <c r="Z512" s="103">
        <f t="shared" si="172"/>
        <v>0</v>
      </c>
      <c r="AA512" s="103">
        <f t="shared" si="172"/>
        <v>0</v>
      </c>
    </row>
    <row r="513" spans="3:27">
      <c r="D513" s="102" t="str">
        <f>D496</f>
        <v>Tax</v>
      </c>
      <c r="H513" s="103">
        <f t="shared" ref="H513:AA513" si="173">H358</f>
        <v>-3611873.1898246859</v>
      </c>
      <c r="I513" s="103">
        <f t="shared" si="173"/>
        <v>-6550119.1158647686</v>
      </c>
      <c r="J513" s="103">
        <f t="shared" si="173"/>
        <v>-7734579.0331157483</v>
      </c>
      <c r="K513" s="103">
        <f t="shared" si="173"/>
        <v>-8464490.471451208</v>
      </c>
      <c r="L513" s="103">
        <f t="shared" si="173"/>
        <v>-8545438.199496666</v>
      </c>
      <c r="M513" s="103">
        <f t="shared" si="173"/>
        <v>-10964200.409495523</v>
      </c>
      <c r="N513" s="103">
        <f t="shared" si="173"/>
        <v>-11797270.909459373</v>
      </c>
      <c r="O513" s="103">
        <f t="shared" si="173"/>
        <v>-12726176.318111805</v>
      </c>
      <c r="P513" s="103">
        <f t="shared" si="173"/>
        <v>-13479659.053890444</v>
      </c>
      <c r="Q513" s="103">
        <f t="shared" si="173"/>
        <v>-14765886.806249773</v>
      </c>
      <c r="R513" s="103">
        <f t="shared" si="173"/>
        <v>-16226392.85609377</v>
      </c>
      <c r="S513" s="103">
        <f t="shared" si="173"/>
        <v>-19448639.781656284</v>
      </c>
      <c r="T513" s="103">
        <f t="shared" si="173"/>
        <v>-20679425.223357968</v>
      </c>
      <c r="U513" s="103">
        <f t="shared" si="173"/>
        <v>-21925577.15421408</v>
      </c>
      <c r="V513" s="103">
        <f t="shared" si="173"/>
        <v>-23220758.272012562</v>
      </c>
      <c r="W513" s="103">
        <f t="shared" si="173"/>
        <v>-24638143.454686239</v>
      </c>
      <c r="X513" s="103">
        <f t="shared" si="173"/>
        <v>-26223893.687807292</v>
      </c>
      <c r="Y513" s="103">
        <f t="shared" si="173"/>
        <v>-27789467.00777258</v>
      </c>
      <c r="Z513" s="103">
        <f t="shared" si="173"/>
        <v>-29406685.035760973</v>
      </c>
      <c r="AA513" s="103">
        <f t="shared" si="173"/>
        <v>-31116632.063531913</v>
      </c>
    </row>
    <row r="514" spans="3:27" ht="16.5" customHeight="1">
      <c r="D514" s="102" t="str">
        <f>D497</f>
        <v>Notional interest adjustment</v>
      </c>
      <c r="H514" s="103">
        <f t="shared" ref="H514:AA514" si="174">H359</f>
        <v>-579659.8809160043</v>
      </c>
      <c r="I514" s="103">
        <f t="shared" si="174"/>
        <v>-1063145.6805162239</v>
      </c>
      <c r="J514" s="103">
        <f t="shared" si="174"/>
        <v>-1090140.9716327586</v>
      </c>
      <c r="K514" s="103">
        <f t="shared" si="174"/>
        <v>-1093761.147092896</v>
      </c>
      <c r="L514" s="103">
        <f t="shared" si="174"/>
        <v>-1107303.3588601584</v>
      </c>
      <c r="M514" s="103">
        <f t="shared" si="174"/>
        <v>-1113214.2022357166</v>
      </c>
      <c r="N514" s="103">
        <f t="shared" si="174"/>
        <v>-1102397.9340327657</v>
      </c>
      <c r="O514" s="103">
        <f t="shared" si="174"/>
        <v>-1091766.8220351248</v>
      </c>
      <c r="P514" s="103">
        <f t="shared" si="174"/>
        <v>-1081270.3982789433</v>
      </c>
      <c r="Q514" s="103">
        <f t="shared" si="174"/>
        <v>-1070790.2541863832</v>
      </c>
      <c r="R514" s="103">
        <f t="shared" si="174"/>
        <v>-1060246.6842039176</v>
      </c>
      <c r="S514" s="103">
        <f t="shared" si="174"/>
        <v>-1053519.8505404405</v>
      </c>
      <c r="T514" s="103">
        <f t="shared" si="174"/>
        <v>-1046962.7182562866</v>
      </c>
      <c r="U514" s="103">
        <f t="shared" si="174"/>
        <v>-1040468.0279026516</v>
      </c>
      <c r="V514" s="103">
        <f t="shared" si="174"/>
        <v>-1034099.5680218014</v>
      </c>
      <c r="W514" s="103">
        <f t="shared" si="174"/>
        <v>-1027908.2568472868</v>
      </c>
      <c r="X514" s="103">
        <f t="shared" si="174"/>
        <v>-1021573.7871415108</v>
      </c>
      <c r="Y514" s="103">
        <f t="shared" si="174"/>
        <v>-1015095.7585198676</v>
      </c>
      <c r="Z514" s="103">
        <f t="shared" si="174"/>
        <v>-1008460.6611059251</v>
      </c>
      <c r="AA514" s="103">
        <f t="shared" si="174"/>
        <v>-1001660.5192975492</v>
      </c>
    </row>
    <row r="515" spans="3:27" ht="16.5" customHeight="1">
      <c r="D515" s="102" t="s">
        <v>186</v>
      </c>
      <c r="H515" s="103"/>
      <c r="I515" s="103"/>
      <c r="J515" s="103"/>
      <c r="K515" s="103"/>
      <c r="L515" s="103"/>
      <c r="M515" s="103"/>
      <c r="N515" s="103"/>
      <c r="O515" s="103"/>
      <c r="P515" s="103"/>
      <c r="Q515" s="103"/>
      <c r="R515" s="103"/>
      <c r="S515" s="103"/>
      <c r="T515" s="103"/>
      <c r="U515" s="103"/>
      <c r="V515" s="103"/>
      <c r="W515" s="103"/>
      <c r="X515" s="103"/>
      <c r="Y515" s="103"/>
      <c r="Z515" s="103"/>
      <c r="AA515" s="103">
        <f>AA286</f>
        <v>401862938.76763862</v>
      </c>
    </row>
    <row r="516" spans="3:27" ht="15.75" thickBot="1">
      <c r="D516" s="102" t="str">
        <f>D498</f>
        <v>Post tax cash flow</v>
      </c>
      <c r="G516" s="13">
        <f t="shared" ref="G516:Z516" si="175">SUM(G509:G515)</f>
        <v>-401463579.91227555</v>
      </c>
      <c r="H516" s="13">
        <f t="shared" si="175"/>
        <v>-21158446.966720738</v>
      </c>
      <c r="I516" s="13">
        <f t="shared" si="175"/>
        <v>26516996.412975136</v>
      </c>
      <c r="J516" s="13">
        <f t="shared" si="175"/>
        <v>31015193.519328386</v>
      </c>
      <c r="K516" s="13">
        <f t="shared" si="175"/>
        <v>31507407.60978784</v>
      </c>
      <c r="L516" s="13">
        <f t="shared" si="175"/>
        <v>39281142.944458805</v>
      </c>
      <c r="M516" s="13">
        <f t="shared" si="175"/>
        <v>43558821.001594618</v>
      </c>
      <c r="N516" s="13">
        <f t="shared" si="175"/>
        <v>44857131.026122637</v>
      </c>
      <c r="O516" s="13">
        <f t="shared" si="175"/>
        <v>46688938.788949244</v>
      </c>
      <c r="P516" s="13">
        <f t="shared" si="175"/>
        <v>48319274.019864134</v>
      </c>
      <c r="Q516" s="13">
        <f t="shared" si="175"/>
        <v>51278374.869692951</v>
      </c>
      <c r="R516" s="13">
        <f t="shared" si="175"/>
        <v>53651050.817908332</v>
      </c>
      <c r="S516" s="13">
        <f t="shared" si="175"/>
        <v>54632985.05422014</v>
      </c>
      <c r="T516" s="13">
        <f t="shared" si="175"/>
        <v>57569648.707008079</v>
      </c>
      <c r="U516" s="13">
        <f t="shared" si="175"/>
        <v>60656146.754014447</v>
      </c>
      <c r="V516" s="13">
        <f t="shared" si="175"/>
        <v>63967086.445802629</v>
      </c>
      <c r="W516" s="13">
        <f t="shared" si="175"/>
        <v>67475900.68680048</v>
      </c>
      <c r="X516" s="13">
        <f t="shared" si="175"/>
        <v>71152715.50701119</v>
      </c>
      <c r="Y516" s="13">
        <f t="shared" si="175"/>
        <v>75161817.684751987</v>
      </c>
      <c r="Z516" s="13">
        <f t="shared" si="175"/>
        <v>79303316.649086297</v>
      </c>
      <c r="AA516" s="13">
        <f>SUM(AA509:AA515)</f>
        <v>485545775.98062867</v>
      </c>
    </row>
    <row r="517" spans="3:27" ht="15.75" thickTop="1">
      <c r="F517" s="45">
        <f>XIRR(G516:AA516,G507:AA507)</f>
        <v>0.10176544785499575</v>
      </c>
      <c r="H517" s="103"/>
      <c r="I517" s="103"/>
      <c r="J517" s="103"/>
      <c r="K517" s="103"/>
      <c r="L517" s="103"/>
      <c r="M517" s="103"/>
      <c r="N517" s="103"/>
      <c r="O517" s="103"/>
      <c r="P517" s="103"/>
      <c r="Q517" s="103"/>
      <c r="R517" s="103"/>
      <c r="S517" s="103"/>
      <c r="T517" s="103"/>
      <c r="U517" s="103"/>
      <c r="V517" s="103"/>
      <c r="W517" s="103"/>
      <c r="X517" s="103"/>
      <c r="Y517" s="103"/>
      <c r="Z517" s="103"/>
      <c r="AA517" s="103"/>
    </row>
    <row r="518" spans="3:27">
      <c r="F518" s="22"/>
    </row>
    <row r="519" spans="3:27">
      <c r="C519" s="9" t="s">
        <v>257</v>
      </c>
      <c r="F519" s="22"/>
    </row>
    <row r="520" spans="3:27">
      <c r="G520" s="24">
        <f t="shared" ref="G520:AA520" si="176">G550</f>
        <v>41243</v>
      </c>
      <c r="H520" s="24">
        <f t="shared" si="176"/>
        <v>41455</v>
      </c>
      <c r="I520" s="24">
        <f t="shared" si="176"/>
        <v>41820</v>
      </c>
      <c r="J520" s="24">
        <f t="shared" si="176"/>
        <v>42185</v>
      </c>
      <c r="K520" s="24">
        <f t="shared" si="176"/>
        <v>42551</v>
      </c>
      <c r="L520" s="24">
        <f t="shared" si="176"/>
        <v>42916</v>
      </c>
      <c r="M520" s="24">
        <f t="shared" si="176"/>
        <v>43281</v>
      </c>
      <c r="N520" s="24">
        <f t="shared" si="176"/>
        <v>43646</v>
      </c>
      <c r="O520" s="24">
        <f t="shared" si="176"/>
        <v>44012</v>
      </c>
      <c r="P520" s="24">
        <f t="shared" si="176"/>
        <v>44377</v>
      </c>
      <c r="Q520" s="24">
        <f t="shared" si="176"/>
        <v>44742</v>
      </c>
      <c r="R520" s="24">
        <f t="shared" si="176"/>
        <v>45107</v>
      </c>
      <c r="S520" s="24">
        <f t="shared" si="176"/>
        <v>45473</v>
      </c>
      <c r="T520" s="24">
        <f t="shared" si="176"/>
        <v>45838</v>
      </c>
      <c r="U520" s="24">
        <f t="shared" si="176"/>
        <v>46203</v>
      </c>
      <c r="V520" s="24">
        <f t="shared" si="176"/>
        <v>46568</v>
      </c>
      <c r="W520" s="24">
        <f t="shared" si="176"/>
        <v>46934</v>
      </c>
      <c r="X520" s="24">
        <f t="shared" si="176"/>
        <v>47299</v>
      </c>
      <c r="Y520" s="24">
        <f t="shared" si="176"/>
        <v>47664</v>
      </c>
      <c r="Z520" s="24">
        <f t="shared" si="176"/>
        <v>48029</v>
      </c>
      <c r="AA520" s="24">
        <f t="shared" si="176"/>
        <v>48395</v>
      </c>
    </row>
    <row r="521" spans="3:27">
      <c r="D521" s="102" t="str">
        <f t="shared" ref="D521:D526" si="177">D551</f>
        <v>Opening asset value</v>
      </c>
      <c r="G521" s="103">
        <f>G551</f>
        <v>-401463579.91227555</v>
      </c>
      <c r="H521" s="23"/>
      <c r="I521" s="23"/>
      <c r="J521" s="23"/>
      <c r="K521" s="23"/>
      <c r="L521" s="23"/>
      <c r="M521" s="23"/>
      <c r="N521" s="23"/>
      <c r="O521" s="23"/>
      <c r="P521" s="23"/>
      <c r="Q521" s="23"/>
      <c r="R521" s="23"/>
      <c r="S521" s="23"/>
      <c r="T521" s="23"/>
      <c r="U521" s="23"/>
      <c r="V521" s="23"/>
      <c r="W521" s="23"/>
      <c r="X521" s="23"/>
      <c r="Y521" s="23"/>
      <c r="Z521" s="23"/>
      <c r="AA521" s="103"/>
    </row>
    <row r="522" spans="3:27">
      <c r="D522" s="102" t="str">
        <f t="shared" si="177"/>
        <v>Total revenue</v>
      </c>
      <c r="H522" s="103">
        <f t="shared" ref="H522:AA522" si="178">H406</f>
        <v>48176711.620206088</v>
      </c>
      <c r="I522" s="103">
        <f t="shared" si="178"/>
        <v>86625344.565944284</v>
      </c>
      <c r="J522" s="103">
        <f t="shared" si="178"/>
        <v>88625191.824755535</v>
      </c>
      <c r="K522" s="103">
        <f t="shared" si="178"/>
        <v>90748769.175520048</v>
      </c>
      <c r="L522" s="103">
        <f t="shared" si="178"/>
        <v>91639587.394172147</v>
      </c>
      <c r="M522" s="103">
        <f t="shared" si="178"/>
        <v>91443756.111730129</v>
      </c>
      <c r="N522" s="103">
        <f t="shared" si="178"/>
        <v>91811695.299929857</v>
      </c>
      <c r="O522" s="103">
        <f t="shared" si="178"/>
        <v>92128201.407156497</v>
      </c>
      <c r="P522" s="103">
        <f t="shared" si="178"/>
        <v>92434775.684445724</v>
      </c>
      <c r="Q522" s="103">
        <f t="shared" si="178"/>
        <v>92854154.968830898</v>
      </c>
      <c r="R522" s="103">
        <f t="shared" si="178"/>
        <v>91517007.893236339</v>
      </c>
      <c r="S522" s="103">
        <f t="shared" si="178"/>
        <v>94739910.591919318</v>
      </c>
      <c r="T522" s="103">
        <f t="shared" si="178"/>
        <v>95298249.164355725</v>
      </c>
      <c r="U522" s="103">
        <f t="shared" si="178"/>
        <v>95802643.505562618</v>
      </c>
      <c r="V522" s="103">
        <f t="shared" si="178"/>
        <v>96270658.485350385</v>
      </c>
      <c r="W522" s="103">
        <f t="shared" si="178"/>
        <v>96998015.689798042</v>
      </c>
      <c r="X522" s="103">
        <f t="shared" si="178"/>
        <v>97845719.734316677</v>
      </c>
      <c r="Y522" s="103">
        <f t="shared" si="178"/>
        <v>98568646.325532794</v>
      </c>
      <c r="Z522" s="103">
        <f t="shared" si="178"/>
        <v>99310991.135598868</v>
      </c>
      <c r="AA522" s="103">
        <f t="shared" si="178"/>
        <v>100072816.2337006</v>
      </c>
    </row>
    <row r="523" spans="3:27">
      <c r="D523" s="102" t="str">
        <f t="shared" si="177"/>
        <v>Opex</v>
      </c>
      <c r="H523" s="103">
        <f t="shared" ref="H523:AA523" si="179">H407</f>
        <v>-14550344.522228759</v>
      </c>
      <c r="I523" s="103">
        <f t="shared" si="179"/>
        <v>-26748954.827138193</v>
      </c>
      <c r="J523" s="103">
        <f t="shared" si="179"/>
        <v>-27278785.605587013</v>
      </c>
      <c r="K523" s="103">
        <f t="shared" si="179"/>
        <v>-27938134.254388396</v>
      </c>
      <c r="L523" s="103">
        <f t="shared" si="179"/>
        <v>-28543070.912959062</v>
      </c>
      <c r="M523" s="103">
        <f t="shared" si="179"/>
        <v>-29340581.849278934</v>
      </c>
      <c r="N523" s="103">
        <f t="shared" si="179"/>
        <v>-30086742.267704841</v>
      </c>
      <c r="O523" s="103">
        <f t="shared" si="179"/>
        <v>-30854472.098553393</v>
      </c>
      <c r="P523" s="103">
        <f t="shared" si="179"/>
        <v>-31635398.921559013</v>
      </c>
      <c r="Q523" s="103">
        <f t="shared" si="179"/>
        <v>-32467497.265826695</v>
      </c>
      <c r="R523" s="103">
        <f t="shared" si="179"/>
        <v>-33321512.966273468</v>
      </c>
      <c r="S523" s="103">
        <f t="shared" si="179"/>
        <v>-34173959.795258909</v>
      </c>
      <c r="T523" s="103">
        <f t="shared" si="179"/>
        <v>-35043837.681521684</v>
      </c>
      <c r="U523" s="103">
        <f t="shared" si="179"/>
        <v>-35934988.594076</v>
      </c>
      <c r="V523" s="103">
        <f t="shared" si="179"/>
        <v>-36849553.74955558</v>
      </c>
      <c r="W523" s="103">
        <f t="shared" si="179"/>
        <v>-37788609.024237677</v>
      </c>
      <c r="X523" s="103">
        <f t="shared" si="179"/>
        <v>-38752729.09261442</v>
      </c>
      <c r="Y523" s="103">
        <f t="shared" si="179"/>
        <v>-39741889.002456792</v>
      </c>
      <c r="Z523" s="103">
        <f t="shared" si="179"/>
        <v>-40754583.660510354</v>
      </c>
      <c r="AA523" s="103">
        <f t="shared" si="179"/>
        <v>-41793435.653594851</v>
      </c>
    </row>
    <row r="524" spans="3:27">
      <c r="D524" s="102" t="str">
        <f t="shared" si="177"/>
        <v>Capex</v>
      </c>
      <c r="H524" s="103">
        <f t="shared" ref="H524:AA524" si="180">H408</f>
        <v>-41875238.112911083</v>
      </c>
      <c r="I524" s="103">
        <f t="shared" si="180"/>
        <v>-12001605.206290264</v>
      </c>
      <c r="J524" s="103">
        <f t="shared" si="180"/>
        <v>-9640603.6357391998</v>
      </c>
      <c r="K524" s="103">
        <f t="shared" si="180"/>
        <v>-10498808.695039861</v>
      </c>
      <c r="L524" s="103">
        <f t="shared" si="180"/>
        <v>-4541381.4913158882</v>
      </c>
      <c r="M524" s="103">
        <f t="shared" si="180"/>
        <v>0</v>
      </c>
      <c r="N524" s="103">
        <f t="shared" si="180"/>
        <v>0</v>
      </c>
      <c r="O524" s="103">
        <f t="shared" si="180"/>
        <v>0</v>
      </c>
      <c r="P524" s="103">
        <f t="shared" si="180"/>
        <v>0</v>
      </c>
      <c r="Q524" s="103">
        <f t="shared" si="180"/>
        <v>0</v>
      </c>
      <c r="R524" s="103">
        <f t="shared" si="180"/>
        <v>0</v>
      </c>
      <c r="S524" s="103">
        <f t="shared" si="180"/>
        <v>0</v>
      </c>
      <c r="T524" s="103">
        <f t="shared" si="180"/>
        <v>0</v>
      </c>
      <c r="U524" s="103">
        <f t="shared" si="180"/>
        <v>0</v>
      </c>
      <c r="V524" s="103">
        <f t="shared" si="180"/>
        <v>0</v>
      </c>
      <c r="W524" s="103">
        <f t="shared" si="180"/>
        <v>0</v>
      </c>
      <c r="X524" s="103">
        <f t="shared" si="180"/>
        <v>0</v>
      </c>
      <c r="Y524" s="103">
        <f t="shared" si="180"/>
        <v>0</v>
      </c>
      <c r="Z524" s="103">
        <f t="shared" si="180"/>
        <v>0</v>
      </c>
      <c r="AA524" s="103">
        <f t="shared" si="180"/>
        <v>0</v>
      </c>
    </row>
    <row r="525" spans="3:27">
      <c r="D525" s="102" t="str">
        <f t="shared" si="177"/>
        <v>Tax</v>
      </c>
      <c r="H525" s="103">
        <f t="shared" ref="H525:AA525" si="181">H409</f>
        <v>-6052925.1965176472</v>
      </c>
      <c r="I525" s="103">
        <f t="shared" si="181"/>
        <v>-10398585.646349484</v>
      </c>
      <c r="J525" s="103">
        <f t="shared" si="181"/>
        <v>-11057027.969734428</v>
      </c>
      <c r="K525" s="103">
        <f t="shared" si="181"/>
        <v>-11613417.230823968</v>
      </c>
      <c r="L525" s="103">
        <f t="shared" si="181"/>
        <v>-11239388.335879507</v>
      </c>
      <c r="M525" s="103">
        <f t="shared" si="181"/>
        <v>-12774943.231250618</v>
      </c>
      <c r="N525" s="103">
        <f t="shared" si="181"/>
        <v>-12908353.79499024</v>
      </c>
      <c r="O525" s="103">
        <f t="shared" si="181"/>
        <v>-12940893.584373746</v>
      </c>
      <c r="P525" s="103">
        <f t="shared" si="181"/>
        <v>-12897027.575329337</v>
      </c>
      <c r="Q525" s="103">
        <f t="shared" si="181"/>
        <v>-12881936.422654795</v>
      </c>
      <c r="R525" s="103">
        <f t="shared" si="181"/>
        <v>-12658578.135345686</v>
      </c>
      <c r="S525" s="103">
        <f t="shared" si="181"/>
        <v>-15369265.492524475</v>
      </c>
      <c r="T525" s="103">
        <f t="shared" si="181"/>
        <v>-15347770.176937247</v>
      </c>
      <c r="U525" s="103">
        <f t="shared" si="181"/>
        <v>-15274306.787313603</v>
      </c>
      <c r="V525" s="103">
        <f t="shared" si="181"/>
        <v>-15156523.198000746</v>
      </c>
      <c r="W525" s="103">
        <f t="shared" si="181"/>
        <v>-15137030.649509618</v>
      </c>
      <c r="X525" s="103">
        <f t="shared" si="181"/>
        <v>-15218439.832535122</v>
      </c>
      <c r="Y525" s="103">
        <f t="shared" si="181"/>
        <v>-15150372.531941414</v>
      </c>
      <c r="Z525" s="103">
        <f t="shared" si="181"/>
        <v>-15081309.67191886</v>
      </c>
      <c r="AA525" s="103">
        <f t="shared" si="181"/>
        <v>-15010542.283132063</v>
      </c>
    </row>
    <row r="526" spans="3:27">
      <c r="D526" s="102" t="str">
        <f t="shared" si="177"/>
        <v>Notional interest adjustment</v>
      </c>
      <c r="H526" s="103">
        <f t="shared" ref="H526:AA526" si="182">H410</f>
        <v>-579659.8809160043</v>
      </c>
      <c r="I526" s="103">
        <f t="shared" si="182"/>
        <v>-1063145.6805162239</v>
      </c>
      <c r="J526" s="103">
        <f t="shared" si="182"/>
        <v>-1090140.9716327586</v>
      </c>
      <c r="K526" s="103">
        <f t="shared" si="182"/>
        <v>-1093761.147092896</v>
      </c>
      <c r="L526" s="103">
        <f t="shared" si="182"/>
        <v>-1107303.3588601584</v>
      </c>
      <c r="M526" s="103">
        <f t="shared" si="182"/>
        <v>-1113214.2022357166</v>
      </c>
      <c r="N526" s="103">
        <f t="shared" si="182"/>
        <v>-1102397.9340327657</v>
      </c>
      <c r="O526" s="103">
        <f t="shared" si="182"/>
        <v>-1091766.8220351248</v>
      </c>
      <c r="P526" s="103">
        <f t="shared" si="182"/>
        <v>-1081270.3982789433</v>
      </c>
      <c r="Q526" s="103">
        <f t="shared" si="182"/>
        <v>-1070790.2541863832</v>
      </c>
      <c r="R526" s="103">
        <f t="shared" si="182"/>
        <v>-1060246.6842039176</v>
      </c>
      <c r="S526" s="103">
        <f t="shared" si="182"/>
        <v>-1053519.8505404405</v>
      </c>
      <c r="T526" s="103">
        <f t="shared" si="182"/>
        <v>-1046962.7182562866</v>
      </c>
      <c r="U526" s="103">
        <f t="shared" si="182"/>
        <v>-1040468.0279026516</v>
      </c>
      <c r="V526" s="103">
        <f t="shared" si="182"/>
        <v>-1034099.5680218014</v>
      </c>
      <c r="W526" s="103">
        <f t="shared" si="182"/>
        <v>-1027908.2568472868</v>
      </c>
      <c r="X526" s="103">
        <f t="shared" si="182"/>
        <v>-1021573.7871415108</v>
      </c>
      <c r="Y526" s="103">
        <f t="shared" si="182"/>
        <v>-1015095.7585198676</v>
      </c>
      <c r="Z526" s="103">
        <f t="shared" si="182"/>
        <v>-1008460.6611059251</v>
      </c>
      <c r="AA526" s="103">
        <f t="shared" si="182"/>
        <v>-1001660.5192975492</v>
      </c>
    </row>
    <row r="527" spans="3:27">
      <c r="D527" s="102" t="str">
        <f>D558</f>
        <v>Post tax cash flow</v>
      </c>
      <c r="H527" s="103"/>
      <c r="I527" s="103"/>
      <c r="J527" s="103"/>
      <c r="K527" s="103"/>
      <c r="L527" s="103"/>
      <c r="M527" s="103"/>
      <c r="N527" s="103"/>
      <c r="O527" s="103"/>
      <c r="P527" s="103"/>
      <c r="Q527" s="103"/>
      <c r="R527" s="103"/>
      <c r="S527" s="103"/>
      <c r="T527" s="103"/>
      <c r="U527" s="103"/>
      <c r="V527" s="103"/>
      <c r="W527" s="103"/>
      <c r="X527" s="103"/>
      <c r="Y527" s="103"/>
      <c r="Z527" s="103"/>
      <c r="AA527" s="103">
        <f>AA286</f>
        <v>401862938.76763862</v>
      </c>
    </row>
    <row r="528" spans="3:27" ht="15.75" thickBot="1">
      <c r="D528" s="102" t="str">
        <f>D558</f>
        <v>Post tax cash flow</v>
      </c>
      <c r="G528" s="13">
        <f t="shared" ref="G528:AA528" si="183">SUM(G521:G527)</f>
        <v>-401463579.91227555</v>
      </c>
      <c r="H528" s="13">
        <f t="shared" si="183"/>
        <v>-14881456.092367409</v>
      </c>
      <c r="I528" s="13">
        <f t="shared" si="183"/>
        <v>36413053.205650121</v>
      </c>
      <c r="J528" s="13">
        <f t="shared" si="183"/>
        <v>39558633.642062135</v>
      </c>
      <c r="K528" s="13">
        <f t="shared" si="183"/>
        <v>39604647.84817493</v>
      </c>
      <c r="L528" s="13">
        <f t="shared" si="183"/>
        <v>46208443.295157537</v>
      </c>
      <c r="M528" s="13">
        <f t="shared" si="183"/>
        <v>48215016.828964859</v>
      </c>
      <c r="N528" s="13">
        <f t="shared" si="183"/>
        <v>47714201.303202003</v>
      </c>
      <c r="O528" s="13">
        <f t="shared" si="183"/>
        <v>47241068.902194239</v>
      </c>
      <c r="P528" s="13">
        <f t="shared" si="183"/>
        <v>46821078.789278425</v>
      </c>
      <c r="Q528" s="13">
        <f t="shared" si="183"/>
        <v>46433931.026163027</v>
      </c>
      <c r="R528" s="13">
        <f t="shared" si="183"/>
        <v>44476670.10741327</v>
      </c>
      <c r="S528" s="13">
        <f t="shared" si="183"/>
        <v>44143165.453595489</v>
      </c>
      <c r="T528" s="13">
        <f t="shared" si="183"/>
        <v>43859678.587640509</v>
      </c>
      <c r="U528" s="13">
        <f t="shared" si="183"/>
        <v>43552880.096270368</v>
      </c>
      <c r="V528" s="13">
        <f t="shared" si="183"/>
        <v>43230481.969772257</v>
      </c>
      <c r="W528" s="13">
        <f t="shared" si="183"/>
        <v>43044467.759203464</v>
      </c>
      <c r="X528" s="13">
        <f t="shared" si="183"/>
        <v>42852977.022025622</v>
      </c>
      <c r="Y528" s="13">
        <f t="shared" si="183"/>
        <v>42661289.032614723</v>
      </c>
      <c r="Z528" s="13">
        <f t="shared" si="183"/>
        <v>42466637.142063729</v>
      </c>
      <c r="AA528" s="13">
        <f t="shared" si="183"/>
        <v>444130116.54531479</v>
      </c>
    </row>
    <row r="529" spans="1:27" ht="15.75" thickTop="1">
      <c r="F529" s="45">
        <f>XIRR(G528:AA528,G520:AA520)</f>
        <v>9.7222834825515747E-2</v>
      </c>
    </row>
    <row r="533" spans="1:27" s="4" customFormat="1">
      <c r="A533" s="4">
        <f>MAX($A$7:A532)+1</f>
        <v>10</v>
      </c>
      <c r="B533" s="4" t="s">
        <v>259</v>
      </c>
    </row>
    <row r="536" spans="1:27">
      <c r="C536" s="9" t="s">
        <v>261</v>
      </c>
    </row>
    <row r="537" spans="1:27">
      <c r="G537" s="24">
        <f t="shared" ref="G537:AA537" si="184">G507</f>
        <v>41243</v>
      </c>
      <c r="H537" s="24">
        <f t="shared" si="184"/>
        <v>41455</v>
      </c>
      <c r="I537" s="24">
        <f t="shared" si="184"/>
        <v>41820</v>
      </c>
      <c r="J537" s="24">
        <f t="shared" si="184"/>
        <v>42185</v>
      </c>
      <c r="K537" s="24">
        <f t="shared" si="184"/>
        <v>42551</v>
      </c>
      <c r="L537" s="24">
        <f t="shared" si="184"/>
        <v>42916</v>
      </c>
      <c r="M537" s="24">
        <f t="shared" si="184"/>
        <v>43281</v>
      </c>
      <c r="N537" s="24">
        <f t="shared" si="184"/>
        <v>43646</v>
      </c>
      <c r="O537" s="24">
        <f t="shared" si="184"/>
        <v>44012</v>
      </c>
      <c r="P537" s="24">
        <f t="shared" si="184"/>
        <v>44377</v>
      </c>
      <c r="Q537" s="24">
        <f t="shared" si="184"/>
        <v>44742</v>
      </c>
      <c r="R537" s="24">
        <f t="shared" si="184"/>
        <v>45107</v>
      </c>
      <c r="S537" s="24">
        <f t="shared" si="184"/>
        <v>45473</v>
      </c>
      <c r="T537" s="24">
        <f t="shared" si="184"/>
        <v>45838</v>
      </c>
      <c r="U537" s="24">
        <f t="shared" si="184"/>
        <v>46203</v>
      </c>
      <c r="V537" s="24">
        <f t="shared" si="184"/>
        <v>46568</v>
      </c>
      <c r="W537" s="24">
        <f t="shared" si="184"/>
        <v>46934</v>
      </c>
      <c r="X537" s="24">
        <f t="shared" si="184"/>
        <v>47299</v>
      </c>
      <c r="Y537" s="24">
        <f t="shared" si="184"/>
        <v>47664</v>
      </c>
      <c r="Z537" s="24">
        <f t="shared" si="184"/>
        <v>48029</v>
      </c>
      <c r="AA537" s="24">
        <f t="shared" si="184"/>
        <v>48395</v>
      </c>
    </row>
    <row r="538" spans="1:27">
      <c r="D538" s="102" t="str">
        <f t="shared" ref="D538:D545" si="185">D509</f>
        <v>Opening asset value</v>
      </c>
      <c r="G538" s="103">
        <f>G509</f>
        <v>-401463579.91227555</v>
      </c>
      <c r="H538" s="23"/>
      <c r="I538" s="23"/>
      <c r="J538" s="23"/>
      <c r="K538" s="23"/>
      <c r="L538" s="23"/>
      <c r="M538" s="23"/>
      <c r="N538" s="23"/>
      <c r="O538" s="23"/>
      <c r="P538" s="23"/>
      <c r="Q538" s="23"/>
      <c r="R538" s="23"/>
      <c r="S538" s="23"/>
      <c r="T538" s="23"/>
      <c r="U538" s="23"/>
      <c r="V538" s="23"/>
      <c r="W538" s="23"/>
      <c r="X538" s="23"/>
      <c r="Y538" s="23"/>
      <c r="Z538" s="23"/>
      <c r="AA538" s="103"/>
    </row>
    <row r="539" spans="1:27">
      <c r="D539" s="102" t="str">
        <f t="shared" si="185"/>
        <v>Total revenue</v>
      </c>
      <c r="H539" s="103">
        <f t="shared" ref="H539:AA539" si="186">H442</f>
        <v>32461712.423091471</v>
      </c>
      <c r="I539" s="103">
        <f t="shared" si="186"/>
        <v>63066682.874982014</v>
      </c>
      <c r="J539" s="103">
        <f t="shared" si="186"/>
        <v>72874664.812288418</v>
      </c>
      <c r="K539" s="103">
        <f t="shared" si="186"/>
        <v>80882891.447840244</v>
      </c>
      <c r="L539" s="103">
        <f t="shared" si="186"/>
        <v>83261532.105545908</v>
      </c>
      <c r="M539" s="103">
        <f t="shared" si="186"/>
        <v>84976817.462604791</v>
      </c>
      <c r="N539" s="103">
        <f t="shared" si="186"/>
        <v>87843542.137319624</v>
      </c>
      <c r="O539" s="103">
        <f t="shared" si="186"/>
        <v>91361354.027649567</v>
      </c>
      <c r="P539" s="103">
        <f t="shared" si="186"/>
        <v>94515602.393592536</v>
      </c>
      <c r="Q539" s="103">
        <f t="shared" si="186"/>
        <v>99582549.195955813</v>
      </c>
      <c r="R539" s="103">
        <f t="shared" si="186"/>
        <v>104259203.32447949</v>
      </c>
      <c r="S539" s="103">
        <f t="shared" si="186"/>
        <v>109309104.48167577</v>
      </c>
      <c r="T539" s="103">
        <f t="shared" si="186"/>
        <v>114339874.33014402</v>
      </c>
      <c r="U539" s="103">
        <f t="shared" si="186"/>
        <v>119557180.53020719</v>
      </c>
      <c r="V539" s="103">
        <f t="shared" si="186"/>
        <v>125071498.03539258</v>
      </c>
      <c r="W539" s="103">
        <f t="shared" si="186"/>
        <v>130930561.42257169</v>
      </c>
      <c r="X539" s="103">
        <f t="shared" si="186"/>
        <v>137150912.07457441</v>
      </c>
      <c r="Y539" s="103">
        <f t="shared" si="186"/>
        <v>143708269.45350122</v>
      </c>
      <c r="Z539" s="103">
        <f t="shared" si="186"/>
        <v>150473046.00646356</v>
      </c>
      <c r="AA539" s="103">
        <f t="shared" si="186"/>
        <v>157594565.44941434</v>
      </c>
    </row>
    <row r="540" spans="1:27">
      <c r="D540" s="102" t="str">
        <f t="shared" si="185"/>
        <v>Opex</v>
      </c>
      <c r="H540" s="103">
        <f t="shared" ref="H540:AA540" si="187">H443</f>
        <v>-14550344.522228759</v>
      </c>
      <c r="I540" s="103">
        <f t="shared" si="187"/>
        <v>-26748954.827138193</v>
      </c>
      <c r="J540" s="103">
        <f t="shared" si="187"/>
        <v>-27278785.605587013</v>
      </c>
      <c r="K540" s="103">
        <f t="shared" si="187"/>
        <v>-27938134.254388396</v>
      </c>
      <c r="L540" s="103">
        <f t="shared" si="187"/>
        <v>-28543070.912959062</v>
      </c>
      <c r="M540" s="103">
        <f t="shared" si="187"/>
        <v>-29340581.849278934</v>
      </c>
      <c r="N540" s="103">
        <f t="shared" si="187"/>
        <v>-30086742.267704841</v>
      </c>
      <c r="O540" s="103">
        <f t="shared" si="187"/>
        <v>-30854472.098553393</v>
      </c>
      <c r="P540" s="103">
        <f t="shared" si="187"/>
        <v>-31635398.921559013</v>
      </c>
      <c r="Q540" s="103">
        <f t="shared" si="187"/>
        <v>-32467497.265826695</v>
      </c>
      <c r="R540" s="103">
        <f t="shared" si="187"/>
        <v>-33321512.966273468</v>
      </c>
      <c r="S540" s="103">
        <f t="shared" si="187"/>
        <v>-34173959.795258909</v>
      </c>
      <c r="T540" s="103">
        <f t="shared" si="187"/>
        <v>-35043837.681521684</v>
      </c>
      <c r="U540" s="103">
        <f t="shared" si="187"/>
        <v>-35934988.594076</v>
      </c>
      <c r="V540" s="103">
        <f t="shared" si="187"/>
        <v>-36849553.74955558</v>
      </c>
      <c r="W540" s="103">
        <f t="shared" si="187"/>
        <v>-37788609.024237677</v>
      </c>
      <c r="X540" s="103">
        <f t="shared" si="187"/>
        <v>-38752729.09261442</v>
      </c>
      <c r="Y540" s="103">
        <f t="shared" si="187"/>
        <v>-39741889.002456792</v>
      </c>
      <c r="Z540" s="103">
        <f t="shared" si="187"/>
        <v>-40754583.660510354</v>
      </c>
      <c r="AA540" s="103">
        <f t="shared" si="187"/>
        <v>-41793435.653594851</v>
      </c>
    </row>
    <row r="541" spans="1:27">
      <c r="D541" s="102" t="str">
        <f t="shared" si="185"/>
        <v>Capex</v>
      </c>
      <c r="H541" s="103">
        <f t="shared" ref="H541:AA541" si="188">H444</f>
        <v>-41875238.112911083</v>
      </c>
      <c r="I541" s="103">
        <f t="shared" si="188"/>
        <v>-12001605.206290264</v>
      </c>
      <c r="J541" s="103">
        <f t="shared" si="188"/>
        <v>-9640603.6357391998</v>
      </c>
      <c r="K541" s="103">
        <f t="shared" si="188"/>
        <v>-10498808.695039861</v>
      </c>
      <c r="L541" s="103">
        <f t="shared" si="188"/>
        <v>-4541381.4913158882</v>
      </c>
      <c r="M541" s="103">
        <f t="shared" si="188"/>
        <v>0</v>
      </c>
      <c r="N541" s="103">
        <f t="shared" si="188"/>
        <v>0</v>
      </c>
      <c r="O541" s="103">
        <f t="shared" si="188"/>
        <v>0</v>
      </c>
      <c r="P541" s="103">
        <f t="shared" si="188"/>
        <v>0</v>
      </c>
      <c r="Q541" s="103">
        <f t="shared" si="188"/>
        <v>0</v>
      </c>
      <c r="R541" s="103">
        <f t="shared" si="188"/>
        <v>0</v>
      </c>
      <c r="S541" s="103">
        <f t="shared" si="188"/>
        <v>0</v>
      </c>
      <c r="T541" s="103">
        <f t="shared" si="188"/>
        <v>0</v>
      </c>
      <c r="U541" s="103">
        <f t="shared" si="188"/>
        <v>0</v>
      </c>
      <c r="V541" s="103">
        <f t="shared" si="188"/>
        <v>0</v>
      </c>
      <c r="W541" s="103">
        <f t="shared" si="188"/>
        <v>0</v>
      </c>
      <c r="X541" s="103">
        <f t="shared" si="188"/>
        <v>0</v>
      </c>
      <c r="Y541" s="103">
        <f t="shared" si="188"/>
        <v>0</v>
      </c>
      <c r="Z541" s="103">
        <f t="shared" si="188"/>
        <v>0</v>
      </c>
      <c r="AA541" s="103">
        <f t="shared" si="188"/>
        <v>0</v>
      </c>
    </row>
    <row r="542" spans="1:27">
      <c r="D542" s="102" t="str">
        <f t="shared" si="185"/>
        <v>Tax</v>
      </c>
      <c r="H542" s="103">
        <f t="shared" ref="H542:AA542" si="189">H445</f>
        <v>-1652725.4213255553</v>
      </c>
      <c r="I542" s="103">
        <f t="shared" si="189"/>
        <v>-3802160.3728800467</v>
      </c>
      <c r="J542" s="103">
        <f t="shared" si="189"/>
        <v>-6646880.4062436353</v>
      </c>
      <c r="K542" s="103">
        <f t="shared" si="189"/>
        <v>-8850971.4670736212</v>
      </c>
      <c r="L542" s="103">
        <f t="shared" si="189"/>
        <v>-8893532.8550641593</v>
      </c>
      <c r="M542" s="103">
        <f t="shared" si="189"/>
        <v>-10964200.409495523</v>
      </c>
      <c r="N542" s="103">
        <f t="shared" si="189"/>
        <v>-11797270.909459373</v>
      </c>
      <c r="O542" s="103">
        <f t="shared" si="189"/>
        <v>-12726176.318111805</v>
      </c>
      <c r="P542" s="103">
        <f t="shared" si="189"/>
        <v>-13479659.053890444</v>
      </c>
      <c r="Q542" s="103">
        <f t="shared" si="189"/>
        <v>-14765886.806249773</v>
      </c>
      <c r="R542" s="103">
        <f t="shared" si="189"/>
        <v>-16226392.85609377</v>
      </c>
      <c r="S542" s="103">
        <f t="shared" si="189"/>
        <v>-19448639.781656284</v>
      </c>
      <c r="T542" s="103">
        <f t="shared" si="189"/>
        <v>-20679425.223357968</v>
      </c>
      <c r="U542" s="103">
        <f t="shared" si="189"/>
        <v>-21925577.15421408</v>
      </c>
      <c r="V542" s="103">
        <f t="shared" si="189"/>
        <v>-23220758.272012562</v>
      </c>
      <c r="W542" s="103">
        <f t="shared" si="189"/>
        <v>-24638143.454686239</v>
      </c>
      <c r="X542" s="103">
        <f t="shared" si="189"/>
        <v>-26223893.687807292</v>
      </c>
      <c r="Y542" s="103">
        <f t="shared" si="189"/>
        <v>-27789467.00777258</v>
      </c>
      <c r="Z542" s="103">
        <f t="shared" si="189"/>
        <v>-29406685.035760973</v>
      </c>
      <c r="AA542" s="103">
        <f t="shared" si="189"/>
        <v>-31116632.063531913</v>
      </c>
    </row>
    <row r="543" spans="1:27">
      <c r="D543" s="102" t="str">
        <f t="shared" si="185"/>
        <v>Notional interest adjustment</v>
      </c>
      <c r="H543" s="103">
        <f t="shared" ref="H543:AA543" si="190">H446</f>
        <v>-579659.8809160043</v>
      </c>
      <c r="I543" s="103">
        <f t="shared" si="190"/>
        <v>-1063145.6805162239</v>
      </c>
      <c r="J543" s="103">
        <f t="shared" si="190"/>
        <v>-1090140.9716327586</v>
      </c>
      <c r="K543" s="103">
        <f t="shared" si="190"/>
        <v>-1093761.147092896</v>
      </c>
      <c r="L543" s="103">
        <f t="shared" si="190"/>
        <v>-1107303.3588601584</v>
      </c>
      <c r="M543" s="103">
        <f t="shared" si="190"/>
        <v>-1113214.2022357166</v>
      </c>
      <c r="N543" s="103">
        <f t="shared" si="190"/>
        <v>-1102397.9340327657</v>
      </c>
      <c r="O543" s="103">
        <f t="shared" si="190"/>
        <v>-1091766.8220351248</v>
      </c>
      <c r="P543" s="103">
        <f t="shared" si="190"/>
        <v>-1081270.3982789433</v>
      </c>
      <c r="Q543" s="103">
        <f t="shared" si="190"/>
        <v>-1070790.2541863832</v>
      </c>
      <c r="R543" s="103">
        <f t="shared" si="190"/>
        <v>-1060246.6842039176</v>
      </c>
      <c r="S543" s="103">
        <f t="shared" si="190"/>
        <v>-1053519.8505404405</v>
      </c>
      <c r="T543" s="103">
        <f t="shared" si="190"/>
        <v>-1046962.7182562866</v>
      </c>
      <c r="U543" s="103">
        <f t="shared" si="190"/>
        <v>-1040468.0279026516</v>
      </c>
      <c r="V543" s="103">
        <f t="shared" si="190"/>
        <v>-1034099.5680218014</v>
      </c>
      <c r="W543" s="103">
        <f t="shared" si="190"/>
        <v>-1027908.2568472868</v>
      </c>
      <c r="X543" s="103">
        <f t="shared" si="190"/>
        <v>-1021573.7871415108</v>
      </c>
      <c r="Y543" s="103">
        <f t="shared" si="190"/>
        <v>-1015095.7585198676</v>
      </c>
      <c r="Z543" s="103">
        <f t="shared" si="190"/>
        <v>-1008460.6611059251</v>
      </c>
      <c r="AA543" s="103">
        <f t="shared" si="190"/>
        <v>-1001660.5192975492</v>
      </c>
    </row>
    <row r="544" spans="1:27">
      <c r="D544" s="102" t="str">
        <f t="shared" si="185"/>
        <v>Closing asset value</v>
      </c>
      <c r="H544" s="103"/>
      <c r="I544" s="103"/>
      <c r="J544" s="103"/>
      <c r="K544" s="103"/>
      <c r="L544" s="103"/>
      <c r="M544" s="103"/>
      <c r="N544" s="103"/>
      <c r="O544" s="103"/>
      <c r="P544" s="103"/>
      <c r="Q544" s="103"/>
      <c r="R544" s="103"/>
      <c r="S544" s="103"/>
      <c r="T544" s="103"/>
      <c r="U544" s="103"/>
      <c r="V544" s="103"/>
      <c r="W544" s="103"/>
      <c r="X544" s="103"/>
      <c r="Y544" s="103"/>
      <c r="Z544" s="103"/>
      <c r="AA544" s="103">
        <f>AA515</f>
        <v>401862938.76763862</v>
      </c>
    </row>
    <row r="545" spans="3:27" ht="15.75" thickBot="1">
      <c r="D545" s="102" t="str">
        <f t="shared" si="185"/>
        <v>Post tax cash flow</v>
      </c>
      <c r="G545" s="13">
        <f t="shared" ref="G545" si="191">SUM(G538:G544)</f>
        <v>-401463579.91227555</v>
      </c>
      <c r="H545" s="13">
        <f t="shared" ref="H545:AA545" si="192">SUM(H538:H544)</f>
        <v>-26196255.51428993</v>
      </c>
      <c r="I545" s="13">
        <f t="shared" si="192"/>
        <v>19450816.788157288</v>
      </c>
      <c r="J545" s="13">
        <f t="shared" si="192"/>
        <v>28218254.193085808</v>
      </c>
      <c r="K545" s="13">
        <f t="shared" si="192"/>
        <v>32501215.884245474</v>
      </c>
      <c r="L545" s="13">
        <f t="shared" si="192"/>
        <v>40176243.487346642</v>
      </c>
      <c r="M545" s="13">
        <f t="shared" si="192"/>
        <v>43558821.001594618</v>
      </c>
      <c r="N545" s="13">
        <f t="shared" si="192"/>
        <v>44857131.026122637</v>
      </c>
      <c r="O545" s="13">
        <f t="shared" si="192"/>
        <v>46688938.788949244</v>
      </c>
      <c r="P545" s="13">
        <f t="shared" si="192"/>
        <v>48319274.019864134</v>
      </c>
      <c r="Q545" s="13">
        <f t="shared" si="192"/>
        <v>51278374.869692951</v>
      </c>
      <c r="R545" s="13">
        <f t="shared" si="192"/>
        <v>53651050.817908332</v>
      </c>
      <c r="S545" s="13">
        <f t="shared" si="192"/>
        <v>54632985.05422014</v>
      </c>
      <c r="T545" s="13">
        <f t="shared" si="192"/>
        <v>57569648.707008079</v>
      </c>
      <c r="U545" s="13">
        <f t="shared" si="192"/>
        <v>60656146.754014447</v>
      </c>
      <c r="V545" s="13">
        <f t="shared" si="192"/>
        <v>63967086.445802629</v>
      </c>
      <c r="W545" s="13">
        <f t="shared" si="192"/>
        <v>67475900.68680048</v>
      </c>
      <c r="X545" s="13">
        <f t="shared" si="192"/>
        <v>71152715.50701119</v>
      </c>
      <c r="Y545" s="13">
        <f t="shared" si="192"/>
        <v>75161817.684751987</v>
      </c>
      <c r="Z545" s="13">
        <f t="shared" si="192"/>
        <v>79303316.649086297</v>
      </c>
      <c r="AA545" s="13">
        <f t="shared" si="192"/>
        <v>485545775.98062867</v>
      </c>
    </row>
    <row r="546" spans="3:27" ht="15.75" thickTop="1">
      <c r="F546" s="45">
        <f>XIRR(G545:AA545,G537:AA537)</f>
        <v>9.898622632026674E-2</v>
      </c>
    </row>
    <row r="548" spans="3:27">
      <c r="F548" s="22"/>
    </row>
    <row r="549" spans="3:27">
      <c r="C549" s="9" t="s">
        <v>260</v>
      </c>
    </row>
    <row r="550" spans="3:27">
      <c r="G550" s="24">
        <f t="shared" ref="G550:AA550" si="193">G537</f>
        <v>41243</v>
      </c>
      <c r="H550" s="24">
        <f t="shared" si="193"/>
        <v>41455</v>
      </c>
      <c r="I550" s="24">
        <f t="shared" si="193"/>
        <v>41820</v>
      </c>
      <c r="J550" s="24">
        <f t="shared" si="193"/>
        <v>42185</v>
      </c>
      <c r="K550" s="24">
        <f t="shared" si="193"/>
        <v>42551</v>
      </c>
      <c r="L550" s="24">
        <f t="shared" si="193"/>
        <v>42916</v>
      </c>
      <c r="M550" s="24">
        <f t="shared" si="193"/>
        <v>43281</v>
      </c>
      <c r="N550" s="24">
        <f t="shared" si="193"/>
        <v>43646</v>
      </c>
      <c r="O550" s="24">
        <f t="shared" si="193"/>
        <v>44012</v>
      </c>
      <c r="P550" s="24">
        <f t="shared" si="193"/>
        <v>44377</v>
      </c>
      <c r="Q550" s="24">
        <f t="shared" si="193"/>
        <v>44742</v>
      </c>
      <c r="R550" s="24">
        <f t="shared" si="193"/>
        <v>45107</v>
      </c>
      <c r="S550" s="24">
        <f t="shared" si="193"/>
        <v>45473</v>
      </c>
      <c r="T550" s="24">
        <f t="shared" si="193"/>
        <v>45838</v>
      </c>
      <c r="U550" s="24">
        <f t="shared" si="193"/>
        <v>46203</v>
      </c>
      <c r="V550" s="24">
        <f t="shared" si="193"/>
        <v>46568</v>
      </c>
      <c r="W550" s="24">
        <f t="shared" si="193"/>
        <v>46934</v>
      </c>
      <c r="X550" s="24">
        <f t="shared" si="193"/>
        <v>47299</v>
      </c>
      <c r="Y550" s="24">
        <f t="shared" si="193"/>
        <v>47664</v>
      </c>
      <c r="Z550" s="24">
        <f t="shared" si="193"/>
        <v>48029</v>
      </c>
      <c r="AA550" s="24">
        <f t="shared" si="193"/>
        <v>48395</v>
      </c>
    </row>
    <row r="551" spans="3:27">
      <c r="D551" s="102" t="str">
        <f t="shared" ref="D551:D558" si="194">D538</f>
        <v>Opening asset value</v>
      </c>
      <c r="G551" s="103">
        <f>G538</f>
        <v>-401463579.91227555</v>
      </c>
      <c r="H551" s="23"/>
      <c r="I551" s="23"/>
      <c r="J551" s="23"/>
      <c r="K551" s="23"/>
      <c r="L551" s="23"/>
      <c r="M551" s="23"/>
      <c r="N551" s="23"/>
      <c r="O551" s="23"/>
      <c r="P551" s="23"/>
      <c r="Q551" s="23"/>
      <c r="R551" s="23"/>
      <c r="S551" s="23"/>
      <c r="T551" s="23"/>
      <c r="U551" s="23"/>
      <c r="V551" s="23"/>
      <c r="W551" s="23"/>
      <c r="X551" s="23"/>
      <c r="Y551" s="23"/>
      <c r="Z551" s="23"/>
      <c r="AA551" s="103"/>
    </row>
    <row r="552" spans="3:27">
      <c r="D552" s="102" t="str">
        <f t="shared" si="194"/>
        <v>Total revenue</v>
      </c>
      <c r="H552" s="103">
        <f t="shared" ref="H552:AA556" si="195">H493</f>
        <v>45920402.111731619</v>
      </c>
      <c r="I552" s="103">
        <f t="shared" si="195"/>
        <v>87147654.988230258</v>
      </c>
      <c r="J552" s="103">
        <f t="shared" si="195"/>
        <v>89237384.658567294</v>
      </c>
      <c r="K552" s="103">
        <f t="shared" si="195"/>
        <v>91414521.623478517</v>
      </c>
      <c r="L552" s="103">
        <f t="shared" si="195"/>
        <v>92363461.377430633</v>
      </c>
      <c r="M552" s="103">
        <f t="shared" si="195"/>
        <v>92136766.270155042</v>
      </c>
      <c r="N552" s="103">
        <f t="shared" si="195"/>
        <v>92442072.737239167</v>
      </c>
      <c r="O552" s="103">
        <f t="shared" si="195"/>
        <v>92697018.289531067</v>
      </c>
      <c r="P552" s="103">
        <f t="shared" si="195"/>
        <v>92942811.938095436</v>
      </c>
      <c r="Q552" s="103">
        <f t="shared" si="195"/>
        <v>93301504.862833813</v>
      </c>
      <c r="R552" s="103">
        <f t="shared" si="195"/>
        <v>91903304.153408855</v>
      </c>
      <c r="S552" s="103">
        <f t="shared" si="195"/>
        <v>95087254.425161377</v>
      </c>
      <c r="T552" s="103">
        <f t="shared" si="195"/>
        <v>95607623.244077876</v>
      </c>
      <c r="U552" s="103">
        <f t="shared" si="195"/>
        <v>96074409.408229753</v>
      </c>
      <c r="V552" s="103">
        <f t="shared" si="195"/>
        <v>96505547.161587015</v>
      </c>
      <c r="W552" s="103">
        <f t="shared" si="195"/>
        <v>97197052.937532991</v>
      </c>
      <c r="X552" s="103">
        <f t="shared" si="195"/>
        <v>98008076.579249769</v>
      </c>
      <c r="Y552" s="103">
        <f t="shared" si="195"/>
        <v>98693491.474895388</v>
      </c>
      <c r="Z552" s="103">
        <f t="shared" si="195"/>
        <v>99397415.066283733</v>
      </c>
      <c r="AA552" s="103">
        <f t="shared" si="195"/>
        <v>100119863.23905054</v>
      </c>
    </row>
    <row r="553" spans="3:27">
      <c r="D553" s="102" t="str">
        <f t="shared" si="194"/>
        <v>Opex</v>
      </c>
      <c r="H553" s="103">
        <f t="shared" si="195"/>
        <v>-14550344.522228759</v>
      </c>
      <c r="I553" s="103">
        <f t="shared" si="195"/>
        <v>-26748954.827138193</v>
      </c>
      <c r="J553" s="103">
        <f t="shared" si="195"/>
        <v>-27278785.605587013</v>
      </c>
      <c r="K553" s="103">
        <f t="shared" si="195"/>
        <v>-27938134.254388396</v>
      </c>
      <c r="L553" s="103">
        <f t="shared" si="195"/>
        <v>-28543070.912959062</v>
      </c>
      <c r="M553" s="103">
        <f t="shared" si="195"/>
        <v>-29340581.849278934</v>
      </c>
      <c r="N553" s="103">
        <f t="shared" si="195"/>
        <v>-30086742.267704841</v>
      </c>
      <c r="O553" s="103">
        <f t="shared" si="195"/>
        <v>-30854472.098553393</v>
      </c>
      <c r="P553" s="103">
        <f t="shared" si="195"/>
        <v>-31635398.921559013</v>
      </c>
      <c r="Q553" s="103">
        <f t="shared" si="195"/>
        <v>-32467497.265826695</v>
      </c>
      <c r="R553" s="103">
        <f t="shared" si="195"/>
        <v>-33321512.966273468</v>
      </c>
      <c r="S553" s="103">
        <f t="shared" si="195"/>
        <v>-34173959.795258909</v>
      </c>
      <c r="T553" s="103">
        <f t="shared" si="195"/>
        <v>-35043837.681521684</v>
      </c>
      <c r="U553" s="103">
        <f t="shared" si="195"/>
        <v>-35934988.594076</v>
      </c>
      <c r="V553" s="103">
        <f t="shared" si="195"/>
        <v>-36849553.74955558</v>
      </c>
      <c r="W553" s="103">
        <f t="shared" si="195"/>
        <v>-37788609.024237677</v>
      </c>
      <c r="X553" s="103">
        <f t="shared" si="195"/>
        <v>-38752729.09261442</v>
      </c>
      <c r="Y553" s="103">
        <f t="shared" si="195"/>
        <v>-39741889.002456792</v>
      </c>
      <c r="Z553" s="103">
        <f t="shared" si="195"/>
        <v>-40754583.660510354</v>
      </c>
      <c r="AA553" s="103">
        <f t="shared" si="195"/>
        <v>-41793435.653594851</v>
      </c>
    </row>
    <row r="554" spans="3:27">
      <c r="D554" s="102" t="str">
        <f t="shared" si="194"/>
        <v>Capex</v>
      </c>
      <c r="H554" s="103">
        <f t="shared" si="195"/>
        <v>-41875238.112911083</v>
      </c>
      <c r="I554" s="103">
        <f t="shared" si="195"/>
        <v>-12001605.206290264</v>
      </c>
      <c r="J554" s="103">
        <f t="shared" si="195"/>
        <v>-9640603.6357391998</v>
      </c>
      <c r="K554" s="103">
        <f t="shared" si="195"/>
        <v>-10498808.695039861</v>
      </c>
      <c r="L554" s="103">
        <f t="shared" si="195"/>
        <v>-4541381.4913158882</v>
      </c>
      <c r="M554" s="103">
        <f t="shared" si="195"/>
        <v>0</v>
      </c>
      <c r="N554" s="103">
        <f t="shared" si="195"/>
        <v>0</v>
      </c>
      <c r="O554" s="103">
        <f t="shared" si="195"/>
        <v>0</v>
      </c>
      <c r="P554" s="103">
        <f t="shared" si="195"/>
        <v>0</v>
      </c>
      <c r="Q554" s="103">
        <f t="shared" si="195"/>
        <v>0</v>
      </c>
      <c r="R554" s="103">
        <f t="shared" si="195"/>
        <v>0</v>
      </c>
      <c r="S554" s="103">
        <f t="shared" si="195"/>
        <v>0</v>
      </c>
      <c r="T554" s="103">
        <f t="shared" si="195"/>
        <v>0</v>
      </c>
      <c r="U554" s="103">
        <f t="shared" si="195"/>
        <v>0</v>
      </c>
      <c r="V554" s="103">
        <f t="shared" si="195"/>
        <v>0</v>
      </c>
      <c r="W554" s="103">
        <f t="shared" si="195"/>
        <v>0</v>
      </c>
      <c r="X554" s="103">
        <f t="shared" si="195"/>
        <v>0</v>
      </c>
      <c r="Y554" s="103">
        <f t="shared" si="195"/>
        <v>0</v>
      </c>
      <c r="Z554" s="103">
        <f t="shared" si="195"/>
        <v>0</v>
      </c>
      <c r="AA554" s="103">
        <f t="shared" si="195"/>
        <v>0</v>
      </c>
    </row>
    <row r="555" spans="3:27">
      <c r="D555" s="102" t="str">
        <f t="shared" si="194"/>
        <v>Tax</v>
      </c>
      <c r="H555" s="103">
        <f t="shared" si="195"/>
        <v>-5421158.5341447974</v>
      </c>
      <c r="I555" s="103">
        <f t="shared" si="195"/>
        <v>-10544832.564589556</v>
      </c>
      <c r="J555" s="103">
        <f t="shared" si="195"/>
        <v>-11228441.963201722</v>
      </c>
      <c r="K555" s="103">
        <f t="shared" si="195"/>
        <v>-11799827.916252337</v>
      </c>
      <c r="L555" s="103">
        <f t="shared" si="195"/>
        <v>-11442073.051191883</v>
      </c>
      <c r="M555" s="103">
        <f t="shared" si="195"/>
        <v>-12968986.075609595</v>
      </c>
      <c r="N555" s="103">
        <f t="shared" si="195"/>
        <v>-13084859.477436846</v>
      </c>
      <c r="O555" s="103">
        <f t="shared" si="195"/>
        <v>-13100162.311438626</v>
      </c>
      <c r="P555" s="103">
        <f t="shared" si="195"/>
        <v>-13039277.726351256</v>
      </c>
      <c r="Q555" s="103">
        <f t="shared" si="195"/>
        <v>-13007194.392975612</v>
      </c>
      <c r="R555" s="103">
        <f t="shared" si="195"/>
        <v>-12766741.08819399</v>
      </c>
      <c r="S555" s="103">
        <f t="shared" si="195"/>
        <v>-15466521.765832251</v>
      </c>
      <c r="T555" s="103">
        <f t="shared" si="195"/>
        <v>-15434394.919259449</v>
      </c>
      <c r="U555" s="103">
        <f t="shared" si="195"/>
        <v>-15350401.2400604</v>
      </c>
      <c r="V555" s="103">
        <f t="shared" si="195"/>
        <v>-15222292.027347002</v>
      </c>
      <c r="W555" s="103">
        <f t="shared" si="195"/>
        <v>-15192761.078875404</v>
      </c>
      <c r="X555" s="103">
        <f t="shared" si="195"/>
        <v>-15263899.749116387</v>
      </c>
      <c r="Y555" s="103">
        <f t="shared" si="195"/>
        <v>-15185329.17376294</v>
      </c>
      <c r="Z555" s="103">
        <f t="shared" si="195"/>
        <v>-15105508.372510621</v>
      </c>
      <c r="AA555" s="103">
        <f t="shared" si="195"/>
        <v>-15023715.444630044</v>
      </c>
    </row>
    <row r="556" spans="3:27">
      <c r="D556" s="102" t="str">
        <f t="shared" si="194"/>
        <v>Notional interest adjustment</v>
      </c>
      <c r="H556" s="103">
        <f t="shared" si="195"/>
        <v>-579659.8809160043</v>
      </c>
      <c r="I556" s="103">
        <f t="shared" si="195"/>
        <v>-1063145.6805162239</v>
      </c>
      <c r="J556" s="103">
        <f t="shared" si="195"/>
        <v>-1090140.9716327586</v>
      </c>
      <c r="K556" s="103">
        <f t="shared" si="195"/>
        <v>-1093761.147092896</v>
      </c>
      <c r="L556" s="103">
        <f t="shared" si="195"/>
        <v>-1107303.3588601584</v>
      </c>
      <c r="M556" s="103">
        <f t="shared" si="195"/>
        <v>-1113214.2022357166</v>
      </c>
      <c r="N556" s="103">
        <f t="shared" si="195"/>
        <v>-1102397.9340327657</v>
      </c>
      <c r="O556" s="103">
        <f t="shared" si="195"/>
        <v>-1091766.8220351248</v>
      </c>
      <c r="P556" s="103">
        <f t="shared" si="195"/>
        <v>-1081270.3982789433</v>
      </c>
      <c r="Q556" s="103">
        <f t="shared" si="195"/>
        <v>-1070790.2541863832</v>
      </c>
      <c r="R556" s="103">
        <f t="shared" si="195"/>
        <v>-1060246.6842039176</v>
      </c>
      <c r="S556" s="103">
        <f t="shared" si="195"/>
        <v>-1053519.8505404405</v>
      </c>
      <c r="T556" s="103">
        <f t="shared" si="195"/>
        <v>-1046962.7182562866</v>
      </c>
      <c r="U556" s="103">
        <f t="shared" si="195"/>
        <v>-1040468.0279026516</v>
      </c>
      <c r="V556" s="103">
        <f t="shared" si="195"/>
        <v>-1034099.5680218014</v>
      </c>
      <c r="W556" s="103">
        <f t="shared" si="195"/>
        <v>-1027908.2568472868</v>
      </c>
      <c r="X556" s="103">
        <f t="shared" si="195"/>
        <v>-1021573.7871415108</v>
      </c>
      <c r="Y556" s="103">
        <f t="shared" si="195"/>
        <v>-1015095.7585198676</v>
      </c>
      <c r="Z556" s="103">
        <f t="shared" si="195"/>
        <v>-1008460.6611059251</v>
      </c>
      <c r="AA556" s="103">
        <f t="shared" si="195"/>
        <v>-1001660.5192975492</v>
      </c>
    </row>
    <row r="557" spans="3:27">
      <c r="D557" s="102" t="str">
        <f t="shared" si="194"/>
        <v>Closing asset value</v>
      </c>
      <c r="H557" s="103"/>
      <c r="I557" s="103"/>
      <c r="J557" s="103"/>
      <c r="K557" s="103"/>
      <c r="L557" s="103"/>
      <c r="M557" s="103"/>
      <c r="N557" s="103"/>
      <c r="O557" s="103"/>
      <c r="P557" s="103"/>
      <c r="Q557" s="103"/>
      <c r="R557" s="103"/>
      <c r="S557" s="103"/>
      <c r="T557" s="103"/>
      <c r="U557" s="103"/>
      <c r="V557" s="103"/>
      <c r="W557" s="103"/>
      <c r="X557" s="103"/>
      <c r="Y557" s="103"/>
      <c r="Z557" s="103"/>
      <c r="AA557" s="103">
        <f>AA515</f>
        <v>401862938.76763862</v>
      </c>
    </row>
    <row r="558" spans="3:27" ht="15.75" thickBot="1">
      <c r="D558" s="102" t="str">
        <f t="shared" si="194"/>
        <v>Post tax cash flow</v>
      </c>
      <c r="G558" s="13">
        <f t="shared" ref="G558:AA558" si="196">SUM(G551:G557)</f>
        <v>-401463579.91227555</v>
      </c>
      <c r="H558" s="13">
        <f t="shared" si="196"/>
        <v>-16505998.938469024</v>
      </c>
      <c r="I558" s="13">
        <f t="shared" si="196"/>
        <v>36789116.709696017</v>
      </c>
      <c r="J558" s="13">
        <f t="shared" si="196"/>
        <v>39999412.482406601</v>
      </c>
      <c r="K558" s="13">
        <f t="shared" si="196"/>
        <v>40083989.610705033</v>
      </c>
      <c r="L558" s="13">
        <f t="shared" si="196"/>
        <v>46729632.563103646</v>
      </c>
      <c r="M558" s="13">
        <f t="shared" si="196"/>
        <v>48713984.1430308</v>
      </c>
      <c r="N558" s="13">
        <f t="shared" si="196"/>
        <v>48168073.058064707</v>
      </c>
      <c r="O558" s="13">
        <f t="shared" si="196"/>
        <v>47650617.057503924</v>
      </c>
      <c r="P558" s="13">
        <f t="shared" si="196"/>
        <v>47186864.891906224</v>
      </c>
      <c r="Q558" s="13">
        <f t="shared" si="196"/>
        <v>46756022.94984512</v>
      </c>
      <c r="R558" s="13">
        <f t="shared" si="196"/>
        <v>44754803.414737478</v>
      </c>
      <c r="S558" s="13">
        <f t="shared" si="196"/>
        <v>44393253.013529778</v>
      </c>
      <c r="T558" s="13">
        <f t="shared" si="196"/>
        <v>44082427.925040454</v>
      </c>
      <c r="U558" s="13">
        <f t="shared" si="196"/>
        <v>43748551.546190709</v>
      </c>
      <c r="V558" s="13">
        <f t="shared" si="196"/>
        <v>43399601.816662624</v>
      </c>
      <c r="W558" s="13">
        <f t="shared" si="196"/>
        <v>43187774.577572621</v>
      </c>
      <c r="X558" s="13">
        <f t="shared" si="196"/>
        <v>42969873.950377457</v>
      </c>
      <c r="Y558" s="13">
        <f t="shared" si="196"/>
        <v>42751177.540155791</v>
      </c>
      <c r="Z558" s="13">
        <f t="shared" si="196"/>
        <v>42528862.372156836</v>
      </c>
      <c r="AA558" s="13">
        <f t="shared" si="196"/>
        <v>444163990.38916671</v>
      </c>
    </row>
    <row r="559" spans="3:27" ht="15.75" thickTop="1">
      <c r="F559" s="45">
        <f>XIRR(G558:AA558,G550:AA550)</f>
        <v>9.7573238611221302E-2</v>
      </c>
    </row>
  </sheetData>
  <dataConsolidate/>
  <mergeCells count="1">
    <mergeCell ref="A1:L1"/>
  </mergeCells>
  <pageMargins left="0.70866141732283472" right="0.70866141732283472" top="0.74803149606299213" bottom="0.74803149606299213" header="0.31496062992125984" footer="0.31496062992125984"/>
  <pageSetup paperSize="8" scale="45" orientation="landscape" r:id="rId1"/>
  <rowBreaks count="2" manualBreakCount="2">
    <brk id="196" max="36" man="1"/>
    <brk id="289" max="36" man="1"/>
  </rowBreaks>
  <colBreaks count="1" manualBreakCount="1">
    <brk id="28" max="552" man="1"/>
  </colBreaks>
  <legacy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theme="7" tint="0.39997558519241921"/>
  </sheetPr>
  <dimension ref="A1:AK562"/>
  <sheetViews>
    <sheetView showGridLines="0" view="pageBreakPreview" zoomScaleSheetLayoutView="100" workbookViewId="0">
      <pane ySplit="6" topLeftCell="A420" activePane="bottomLeft" state="frozen"/>
      <selection activeCell="F104" sqref="F104"/>
      <selection pane="bottomLeft" activeCell="D453" sqref="D453"/>
    </sheetView>
  </sheetViews>
  <sheetFormatPr defaultColWidth="0" defaultRowHeight="15"/>
  <cols>
    <col min="1" max="1" width="3.7109375" style="102" customWidth="1"/>
    <col min="2" max="2" width="5.28515625" style="102" customWidth="1"/>
    <col min="3" max="3" width="5.42578125" style="102" customWidth="1"/>
    <col min="4" max="4" width="45.7109375" style="102" customWidth="1"/>
    <col min="5" max="5" width="11.7109375" style="102" customWidth="1"/>
    <col min="6" max="6" width="13.42578125" style="102" customWidth="1"/>
    <col min="7" max="7" width="17" style="102" bestFit="1" customWidth="1"/>
    <col min="8" max="8" width="18.140625" style="102" bestFit="1" customWidth="1"/>
    <col min="9" max="28" width="15.7109375" style="102" customWidth="1"/>
    <col min="29" max="36" width="15.7109375" style="102" hidden="1" customWidth="1"/>
    <col min="37" max="16384" width="9.140625" style="102" hidden="1"/>
  </cols>
  <sheetData>
    <row r="1" spans="1:37" s="1" customFormat="1" ht="48.75" customHeight="1">
      <c r="A1" s="170" t="s">
        <v>17</v>
      </c>
      <c r="B1" s="170"/>
      <c r="C1" s="170"/>
      <c r="D1" s="170"/>
      <c r="E1" s="170"/>
      <c r="F1" s="170"/>
      <c r="G1" s="170"/>
      <c r="H1" s="170"/>
      <c r="I1" s="170"/>
      <c r="J1" s="170"/>
      <c r="K1" s="170"/>
      <c r="L1" s="170"/>
    </row>
    <row r="2" spans="1:37" s="1" customFormat="1" ht="18.75">
      <c r="A2" s="3" t="str">
        <f ca="1">MID(CELL("filename",A1),FIND("]",CELL("filename",A1))+1,256)</f>
        <v>Midyear - 20-year</v>
      </c>
    </row>
    <row r="3" spans="1:37" s="1" customFormat="1"/>
    <row r="4" spans="1:37" s="1" customFormat="1">
      <c r="D4" s="2" t="s">
        <v>0</v>
      </c>
      <c r="G4" s="2">
        <v>0</v>
      </c>
      <c r="H4" s="2">
        <f>G4+1</f>
        <v>1</v>
      </c>
      <c r="I4" s="2">
        <f t="shared" ref="I4:AA4" si="0">H4+1</f>
        <v>2</v>
      </c>
      <c r="J4" s="2">
        <f t="shared" si="0"/>
        <v>3</v>
      </c>
      <c r="K4" s="2">
        <f t="shared" si="0"/>
        <v>4</v>
      </c>
      <c r="L4" s="2">
        <f t="shared" si="0"/>
        <v>5</v>
      </c>
      <c r="M4" s="2">
        <f t="shared" si="0"/>
        <v>6</v>
      </c>
      <c r="N4" s="2">
        <f t="shared" si="0"/>
        <v>7</v>
      </c>
      <c r="O4" s="2">
        <f t="shared" si="0"/>
        <v>8</v>
      </c>
      <c r="P4" s="2">
        <f t="shared" si="0"/>
        <v>9</v>
      </c>
      <c r="Q4" s="2">
        <f t="shared" si="0"/>
        <v>10</v>
      </c>
      <c r="R4" s="2">
        <f t="shared" si="0"/>
        <v>11</v>
      </c>
      <c r="S4" s="2">
        <f t="shared" si="0"/>
        <v>12</v>
      </c>
      <c r="T4" s="2">
        <f t="shared" si="0"/>
        <v>13</v>
      </c>
      <c r="U4" s="2">
        <f t="shared" si="0"/>
        <v>14</v>
      </c>
      <c r="V4" s="2">
        <f t="shared" si="0"/>
        <v>15</v>
      </c>
      <c r="W4" s="2">
        <f t="shared" si="0"/>
        <v>16</v>
      </c>
      <c r="X4" s="2">
        <f t="shared" si="0"/>
        <v>17</v>
      </c>
      <c r="Y4" s="2">
        <f t="shared" si="0"/>
        <v>18</v>
      </c>
      <c r="Z4" s="2">
        <f t="shared" si="0"/>
        <v>19</v>
      </c>
      <c r="AA4" s="2">
        <f t="shared" si="0"/>
        <v>20</v>
      </c>
      <c r="AB4" s="2"/>
      <c r="AC4" s="2"/>
      <c r="AD4" s="2"/>
      <c r="AE4" s="2"/>
      <c r="AF4" s="2"/>
      <c r="AG4" s="2"/>
      <c r="AH4" s="2"/>
      <c r="AI4" s="2"/>
      <c r="AJ4" s="2"/>
      <c r="AK4" s="2"/>
    </row>
    <row r="5" spans="1:37" s="1" customFormat="1">
      <c r="D5" s="2" t="s">
        <v>1</v>
      </c>
      <c r="G5" s="42">
        <f>EOMONTH(H5,-MiY)</f>
        <v>41090</v>
      </c>
      <c r="H5" s="42">
        <f>IF(H4=1,Inputs!F11,G5+1)</f>
        <v>41455</v>
      </c>
      <c r="I5" s="42">
        <f>IF(I4=1,Inputs!G11,EOMONTH(H5,MiY))</f>
        <v>41820</v>
      </c>
      <c r="J5" s="42">
        <f>IF(J4=1,Inputs!H11,EOMONTH(I5,MiY))</f>
        <v>42185</v>
      </c>
      <c r="K5" s="42">
        <f>IF(K4=1,Inputs!I11,EOMONTH(J5,MiY))</f>
        <v>42551</v>
      </c>
      <c r="L5" s="42">
        <f>IF(L4=1,Inputs!J11,EOMONTH(K5,MiY))</f>
        <v>42916</v>
      </c>
      <c r="M5" s="42">
        <f>IF(M4=1,Inputs!K11,EOMONTH(L5,MiY))</f>
        <v>43281</v>
      </c>
      <c r="N5" s="42">
        <f>IF(N4=1,Inputs!L11,EOMONTH(M5,MiY))</f>
        <v>43646</v>
      </c>
      <c r="O5" s="42">
        <f>IF(O4=1,Inputs!M11,EOMONTH(N5,MiY))</f>
        <v>44012</v>
      </c>
      <c r="P5" s="42">
        <f>IF(P4=1,Inputs!N11,EOMONTH(O5,MiY))</f>
        <v>44377</v>
      </c>
      <c r="Q5" s="42">
        <f>IF(Q4=1,Inputs!O11,EOMONTH(P5,MiY))</f>
        <v>44742</v>
      </c>
      <c r="R5" s="42">
        <f>IF(R4=1,Inputs!P11,EOMONTH(Q5,MiY))</f>
        <v>45107</v>
      </c>
      <c r="S5" s="42">
        <f>IF(S4=1,Inputs!Q11,EOMONTH(R5,MiY))</f>
        <v>45473</v>
      </c>
      <c r="T5" s="42">
        <f>IF(T4=1,Inputs!R11,EOMONTH(S5,MiY))</f>
        <v>45838</v>
      </c>
      <c r="U5" s="42">
        <f>IF(U4=1,Inputs!S11,EOMONTH(T5,MiY))</f>
        <v>46203</v>
      </c>
      <c r="V5" s="42">
        <f>IF(V4=1,Inputs!T11,EOMONTH(U5,MiY))</f>
        <v>46568</v>
      </c>
      <c r="W5" s="42">
        <f>IF(W4=1,Inputs!U11,EOMONTH(V5,MiY))</f>
        <v>46934</v>
      </c>
      <c r="X5" s="42">
        <f>IF(X4=1,Inputs!V11,EOMONTH(W5,MiY))</f>
        <v>47299</v>
      </c>
      <c r="Y5" s="42">
        <f>IF(Y4=1,Inputs!W11,EOMONTH(X5,MiY))</f>
        <v>47664</v>
      </c>
      <c r="Z5" s="42">
        <f>IF(Z4=1,Inputs!X11,EOMONTH(Y5,MiY))</f>
        <v>48029</v>
      </c>
      <c r="AA5" s="42">
        <f>IF(AA4=1,Inputs!Y11,EOMONTH(Z5,MiY))</f>
        <v>48395</v>
      </c>
      <c r="AB5" s="2"/>
      <c r="AC5" s="2"/>
      <c r="AD5" s="2"/>
      <c r="AE5" s="2"/>
      <c r="AF5" s="2"/>
      <c r="AG5" s="2"/>
      <c r="AH5" s="2"/>
      <c r="AI5" s="2"/>
      <c r="AJ5" s="2"/>
      <c r="AK5" s="2"/>
    </row>
    <row r="6" spans="1:37" s="1" customFormat="1">
      <c r="D6" s="2"/>
      <c r="G6" s="11"/>
      <c r="H6" s="11"/>
      <c r="I6" s="11"/>
      <c r="J6" s="11"/>
      <c r="K6" s="11"/>
      <c r="L6" s="11"/>
      <c r="M6" s="11"/>
    </row>
    <row r="7" spans="1:37" s="4" customFormat="1">
      <c r="A7" s="4">
        <v>1</v>
      </c>
      <c r="B7" s="4" t="s">
        <v>298</v>
      </c>
    </row>
    <row r="8" spans="1:37">
      <c r="A8" s="9"/>
      <c r="B8" s="9"/>
      <c r="C8" s="9"/>
      <c r="D8" s="9"/>
    </row>
    <row r="9" spans="1:37">
      <c r="B9" s="9">
        <f>MAX($A$7:B8)+0.1</f>
        <v>1.1000000000000001</v>
      </c>
      <c r="C9" s="9" t="s">
        <v>299</v>
      </c>
      <c r="H9" s="104"/>
      <c r="I9" s="104"/>
      <c r="J9" s="104"/>
      <c r="K9" s="104"/>
      <c r="L9" s="104"/>
      <c r="M9" s="104"/>
      <c r="N9" s="104"/>
      <c r="O9" s="104"/>
      <c r="P9" s="104"/>
      <c r="Q9" s="104"/>
      <c r="R9" s="104"/>
      <c r="S9" s="104"/>
      <c r="T9" s="104"/>
      <c r="U9" s="104"/>
      <c r="V9" s="104"/>
      <c r="W9" s="104"/>
      <c r="X9" s="104"/>
      <c r="Y9" s="104"/>
      <c r="Z9" s="104"/>
      <c r="AA9" s="104"/>
    </row>
    <row r="11" spans="1:37">
      <c r="C11" s="35" t="s">
        <v>22</v>
      </c>
    </row>
    <row r="12" spans="1:37">
      <c r="C12" s="9"/>
      <c r="D12" s="102" t="s">
        <v>23</v>
      </c>
      <c r="G12" s="56">
        <f>Inputs!G33</f>
        <v>4836</v>
      </c>
      <c r="H12" s="56">
        <f>Inputs!H33</f>
        <v>4727</v>
      </c>
      <c r="I12" s="56">
        <f>Inputs!I33</f>
        <v>4727</v>
      </c>
      <c r="J12" s="56">
        <f>Inputs!J33</f>
        <v>4987</v>
      </c>
      <c r="K12" s="56">
        <f>Inputs!K33</f>
        <v>5172</v>
      </c>
      <c r="L12" s="56">
        <f>Inputs!L33</f>
        <v>5364</v>
      </c>
      <c r="M12" s="56">
        <f>Inputs!M33</f>
        <v>5468</v>
      </c>
      <c r="N12" s="56">
        <f>Inputs!N33</f>
        <v>5584</v>
      </c>
      <c r="O12" s="56">
        <f>Inputs!O33</f>
        <v>5796</v>
      </c>
      <c r="P12" s="56">
        <f>Inputs!P33</f>
        <v>5988</v>
      </c>
      <c r="Q12" s="56">
        <f>Inputs!Q33</f>
        <v>6223.7750000000005</v>
      </c>
      <c r="R12" s="56">
        <f>Inputs!R33</f>
        <v>6410.4882500000003</v>
      </c>
      <c r="S12" s="56">
        <f>Inputs!S33</f>
        <v>6602.8028975000007</v>
      </c>
      <c r="T12" s="56">
        <f>Inputs!T33</f>
        <v>6800.8869844250003</v>
      </c>
      <c r="U12" s="56">
        <f>Inputs!U33</f>
        <v>7004.9135939577509</v>
      </c>
      <c r="V12" s="56">
        <f>Inputs!V33</f>
        <v>7215.061001776483</v>
      </c>
      <c r="W12" s="56">
        <f>Inputs!W33</f>
        <v>7431.5128318297775</v>
      </c>
      <c r="X12" s="56">
        <f>Inputs!X33</f>
        <v>7654.4582167846711</v>
      </c>
      <c r="Y12" s="56">
        <f>Inputs!Y33</f>
        <v>7884.0919632882096</v>
      </c>
      <c r="Z12" s="56">
        <f>Inputs!Z33</f>
        <v>8120.6147221868578</v>
      </c>
      <c r="AA12" s="56">
        <f>Inputs!AA33</f>
        <v>8364.2331638524629</v>
      </c>
    </row>
    <row r="13" spans="1:37">
      <c r="C13" s="9"/>
      <c r="D13" s="102" t="s">
        <v>24</v>
      </c>
      <c r="G13" s="56">
        <f>Inputs!G34</f>
        <v>11892</v>
      </c>
      <c r="H13" s="56">
        <f>Inputs!H34</f>
        <v>11872</v>
      </c>
      <c r="I13" s="56">
        <f>Inputs!I34</f>
        <v>11578</v>
      </c>
      <c r="J13" s="56">
        <f>Inputs!J34</f>
        <v>11617</v>
      </c>
      <c r="K13" s="56">
        <f>Inputs!K34</f>
        <v>11678</v>
      </c>
      <c r="L13" s="56">
        <f>Inputs!L34</f>
        <v>11656</v>
      </c>
      <c r="M13" s="56">
        <f>Inputs!M34</f>
        <v>11695</v>
      </c>
      <c r="N13" s="56">
        <f>Inputs!N34</f>
        <v>11655</v>
      </c>
      <c r="O13" s="56">
        <f>Inputs!O34</f>
        <v>11719</v>
      </c>
      <c r="P13" s="56">
        <f>Inputs!P34</f>
        <v>11721</v>
      </c>
      <c r="Q13" s="56">
        <f>Inputs!Q34</f>
        <v>11951.167173288657</v>
      </c>
      <c r="R13" s="56">
        <f>Inputs!R34</f>
        <v>12259.308099278969</v>
      </c>
      <c r="S13" s="56">
        <f>Inputs!S34</f>
        <v>12607.002508070356</v>
      </c>
      <c r="T13" s="56">
        <f>Inputs!T34</f>
        <v>12905.013591520841</v>
      </c>
      <c r="U13" s="56">
        <f>Inputs!U34</f>
        <v>13198.408073748065</v>
      </c>
      <c r="V13" s="56">
        <f>Inputs!V34</f>
        <v>13508.4183929336</v>
      </c>
      <c r="W13" s="56">
        <f>Inputs!W34</f>
        <v>13841.58304062179</v>
      </c>
      <c r="X13" s="56">
        <f>Inputs!X34</f>
        <v>14197.572165377698</v>
      </c>
      <c r="Y13" s="56">
        <f>Inputs!Y34</f>
        <v>14568.145191463935</v>
      </c>
      <c r="Z13" s="56">
        <f>Inputs!Z34</f>
        <v>14926.120206157233</v>
      </c>
      <c r="AA13" s="56">
        <f>Inputs!AA34</f>
        <v>15297.42422577324</v>
      </c>
    </row>
    <row r="14" spans="1:37">
      <c r="C14" s="9"/>
      <c r="D14" s="102" t="s">
        <v>40</v>
      </c>
      <c r="G14" s="56">
        <f>Inputs!G35</f>
        <v>18176</v>
      </c>
      <c r="H14" s="56">
        <f>Inputs!H35</f>
        <v>19144</v>
      </c>
      <c r="I14" s="56">
        <f>Inputs!I35</f>
        <v>20276</v>
      </c>
      <c r="J14" s="56">
        <f>Inputs!J35</f>
        <v>20301</v>
      </c>
      <c r="K14" s="56">
        <f>Inputs!K35</f>
        <v>20438</v>
      </c>
      <c r="L14" s="56">
        <f>Inputs!L35</f>
        <v>20613</v>
      </c>
      <c r="M14" s="56">
        <f>Inputs!M35</f>
        <v>20756</v>
      </c>
      <c r="N14" s="56">
        <f>Inputs!N35</f>
        <v>20951</v>
      </c>
      <c r="O14" s="56">
        <f>Inputs!O35</f>
        <v>21180</v>
      </c>
      <c r="P14" s="56">
        <f>Inputs!P35</f>
        <v>21289</v>
      </c>
      <c r="Q14" s="56">
        <f>Inputs!Q35</f>
        <v>21788.397114760868</v>
      </c>
      <c r="R14" s="56">
        <f>Inputs!R35</f>
        <v>22350.174618617806</v>
      </c>
      <c r="S14" s="56">
        <f>Inputs!S35</f>
        <v>22984.062819115978</v>
      </c>
      <c r="T14" s="56">
        <f>Inputs!T35</f>
        <v>23527.372416971139</v>
      </c>
      <c r="U14" s="56">
        <f>Inputs!U35</f>
        <v>24062.265402514349</v>
      </c>
      <c r="V14" s="56">
        <f>Inputs!V35</f>
        <v>24627.451032181136</v>
      </c>
      <c r="W14" s="56">
        <f>Inputs!W35</f>
        <v>25234.849752588478</v>
      </c>
      <c r="X14" s="56">
        <f>Inputs!X35</f>
        <v>25883.860205396282</v>
      </c>
      <c r="Y14" s="56">
        <f>Inputs!Y35</f>
        <v>26559.458842358847</v>
      </c>
      <c r="Z14" s="56">
        <f>Inputs!Z35</f>
        <v>27212.089808372992</v>
      </c>
      <c r="AA14" s="56">
        <f>Inputs!AA35</f>
        <v>27889.021133355403</v>
      </c>
    </row>
    <row r="15" spans="1:37">
      <c r="C15" s="9"/>
      <c r="D15" s="102" t="s">
        <v>25</v>
      </c>
      <c r="G15" s="55">
        <f>Inputs!G36</f>
        <v>2543</v>
      </c>
      <c r="H15" s="55">
        <f>Inputs!H36</f>
        <v>2543</v>
      </c>
      <c r="I15" s="55">
        <f>Inputs!I36</f>
        <v>2543</v>
      </c>
      <c r="J15" s="55">
        <f>Inputs!J36</f>
        <v>2543</v>
      </c>
      <c r="K15" s="55">
        <f>Inputs!K36</f>
        <v>2543</v>
      </c>
      <c r="L15" s="55">
        <f>Inputs!L36</f>
        <v>2543</v>
      </c>
      <c r="M15" s="55">
        <f>Inputs!M36</f>
        <v>2543</v>
      </c>
      <c r="N15" s="55">
        <f>Inputs!N36</f>
        <v>2543</v>
      </c>
      <c r="O15" s="55">
        <f>Inputs!O36</f>
        <v>2543</v>
      </c>
      <c r="P15" s="55">
        <f>Inputs!P36</f>
        <v>2543</v>
      </c>
      <c r="Q15" s="55">
        <f>Inputs!Q36</f>
        <v>2543</v>
      </c>
      <c r="R15" s="55">
        <f>Inputs!R36</f>
        <v>2543</v>
      </c>
      <c r="S15" s="55">
        <f>Inputs!S36</f>
        <v>2543</v>
      </c>
      <c r="T15" s="55">
        <f>Inputs!T36</f>
        <v>2543</v>
      </c>
      <c r="U15" s="55">
        <f>Inputs!U36</f>
        <v>2543</v>
      </c>
      <c r="V15" s="55">
        <f>Inputs!V36</f>
        <v>2543</v>
      </c>
      <c r="W15" s="55">
        <f>Inputs!W36</f>
        <v>2543</v>
      </c>
      <c r="X15" s="55">
        <f>Inputs!X36</f>
        <v>2543</v>
      </c>
      <c r="Y15" s="55">
        <f>Inputs!Y36</f>
        <v>2543</v>
      </c>
      <c r="Z15" s="55">
        <f>Inputs!Z36</f>
        <v>2543</v>
      </c>
      <c r="AA15" s="55">
        <f>Inputs!AA36</f>
        <v>2543</v>
      </c>
    </row>
    <row r="16" spans="1:37">
      <c r="C16" s="9"/>
      <c r="D16" s="10" t="s">
        <v>26</v>
      </c>
      <c r="E16" s="10"/>
      <c r="G16" s="104">
        <f>SUM(G12:G15)</f>
        <v>37447</v>
      </c>
      <c r="H16" s="104">
        <f t="shared" ref="H16:AA16" si="1">SUM(H12:H15)</f>
        <v>38286</v>
      </c>
      <c r="I16" s="104">
        <f t="shared" si="1"/>
        <v>39124</v>
      </c>
      <c r="J16" s="104">
        <f t="shared" si="1"/>
        <v>39448</v>
      </c>
      <c r="K16" s="104">
        <f t="shared" si="1"/>
        <v>39831</v>
      </c>
      <c r="L16" s="104">
        <f t="shared" si="1"/>
        <v>40176</v>
      </c>
      <c r="M16" s="104">
        <f t="shared" si="1"/>
        <v>40462</v>
      </c>
      <c r="N16" s="104">
        <f t="shared" si="1"/>
        <v>40733</v>
      </c>
      <c r="O16" s="104">
        <f t="shared" si="1"/>
        <v>41238</v>
      </c>
      <c r="P16" s="104">
        <f t="shared" si="1"/>
        <v>41541</v>
      </c>
      <c r="Q16" s="103">
        <f t="shared" si="1"/>
        <v>42506.339288049523</v>
      </c>
      <c r="R16" s="104">
        <f t="shared" si="1"/>
        <v>43562.970967896777</v>
      </c>
      <c r="S16" s="104">
        <f t="shared" si="1"/>
        <v>44736.868224686332</v>
      </c>
      <c r="T16" s="104">
        <f t="shared" si="1"/>
        <v>45776.27299291698</v>
      </c>
      <c r="U16" s="104">
        <f t="shared" si="1"/>
        <v>46808.587070220165</v>
      </c>
      <c r="V16" s="104">
        <f t="shared" si="1"/>
        <v>47893.930426891224</v>
      </c>
      <c r="W16" s="104">
        <f t="shared" si="1"/>
        <v>49050.94562504004</v>
      </c>
      <c r="X16" s="104">
        <f t="shared" si="1"/>
        <v>50278.89058755865</v>
      </c>
      <c r="Y16" s="104">
        <f t="shared" si="1"/>
        <v>51554.69599711099</v>
      </c>
      <c r="Z16" s="104">
        <f t="shared" si="1"/>
        <v>52801.824736717084</v>
      </c>
      <c r="AA16" s="104">
        <f t="shared" si="1"/>
        <v>54093.678522981107</v>
      </c>
    </row>
    <row r="17" spans="1:27">
      <c r="C17" s="9"/>
      <c r="G17" s="56"/>
      <c r="H17" s="104"/>
      <c r="I17" s="104"/>
      <c r="J17" s="104"/>
      <c r="K17" s="104"/>
      <c r="L17" s="104"/>
      <c r="M17" s="104"/>
      <c r="N17" s="104"/>
      <c r="O17" s="104"/>
      <c r="P17" s="104"/>
      <c r="Q17" s="103"/>
      <c r="R17" s="104"/>
      <c r="S17" s="104"/>
      <c r="T17" s="104"/>
      <c r="U17" s="104"/>
      <c r="V17" s="104"/>
      <c r="W17" s="104"/>
      <c r="X17" s="104"/>
      <c r="Y17" s="104"/>
      <c r="Z17" s="104"/>
      <c r="AA17" s="104"/>
    </row>
    <row r="18" spans="1:27">
      <c r="C18" s="9"/>
      <c r="D18" s="102" t="s">
        <v>27</v>
      </c>
      <c r="G18" s="56">
        <f>Inputs!G38</f>
        <v>3033</v>
      </c>
      <c r="H18" s="56">
        <f>Inputs!H38</f>
        <v>3103</v>
      </c>
      <c r="I18" s="56">
        <f>Inputs!I38</f>
        <v>3103</v>
      </c>
      <c r="J18" s="56">
        <f>Inputs!J38</f>
        <v>3103</v>
      </c>
      <c r="K18" s="56">
        <f>Inputs!K38</f>
        <v>3111</v>
      </c>
      <c r="L18" s="56">
        <f>Inputs!L38</f>
        <v>3103</v>
      </c>
      <c r="M18" s="56">
        <f>Inputs!M38</f>
        <v>3103</v>
      </c>
      <c r="N18" s="56">
        <f>Inputs!N38</f>
        <v>3103</v>
      </c>
      <c r="O18" s="56">
        <f>Inputs!O38</f>
        <v>3111</v>
      </c>
      <c r="P18" s="56">
        <f>Inputs!P38</f>
        <v>3103</v>
      </c>
      <c r="Q18" s="56">
        <f>Inputs!Q38</f>
        <v>3163.5780042339829</v>
      </c>
      <c r="R18" s="56">
        <f>Inputs!R38</f>
        <v>3232.7180235608598</v>
      </c>
      <c r="S18" s="56">
        <f>Inputs!S38</f>
        <v>3310.7329709957853</v>
      </c>
      <c r="T18" s="56">
        <f>Inputs!T38</f>
        <v>3377.6000773471105</v>
      </c>
      <c r="U18" s="56">
        <f>Inputs!U38</f>
        <v>3443.4313203291836</v>
      </c>
      <c r="V18" s="56">
        <f>Inputs!V38</f>
        <v>3512.9907902085365</v>
      </c>
      <c r="W18" s="56">
        <f>Inputs!W38</f>
        <v>3587.7455801026831</v>
      </c>
      <c r="X18" s="56">
        <f>Inputs!X38</f>
        <v>3667.6216786335067</v>
      </c>
      <c r="Y18" s="56">
        <f>Inputs!Y38</f>
        <v>3750.7700825765364</v>
      </c>
      <c r="Z18" s="56">
        <f>Inputs!Z38</f>
        <v>3831.0917709562605</v>
      </c>
      <c r="AA18" s="56">
        <f>Inputs!AA38</f>
        <v>3914.4041937053407</v>
      </c>
    </row>
    <row r="19" spans="1:27">
      <c r="C19" s="9"/>
      <c r="D19" s="102" t="s">
        <v>28</v>
      </c>
      <c r="G19" s="104">
        <f t="shared" ref="G19:AA19" si="2">G16-G18</f>
        <v>34414</v>
      </c>
      <c r="H19" s="104">
        <f t="shared" si="2"/>
        <v>35183</v>
      </c>
      <c r="I19" s="104">
        <f t="shared" si="2"/>
        <v>36021</v>
      </c>
      <c r="J19" s="104">
        <f t="shared" si="2"/>
        <v>36345</v>
      </c>
      <c r="K19" s="104">
        <f t="shared" si="2"/>
        <v>36720</v>
      </c>
      <c r="L19" s="104">
        <f t="shared" si="2"/>
        <v>37073</v>
      </c>
      <c r="M19" s="104">
        <f t="shared" si="2"/>
        <v>37359</v>
      </c>
      <c r="N19" s="104">
        <f t="shared" si="2"/>
        <v>37630</v>
      </c>
      <c r="O19" s="104">
        <f t="shared" si="2"/>
        <v>38127</v>
      </c>
      <c r="P19" s="104">
        <f t="shared" si="2"/>
        <v>38438</v>
      </c>
      <c r="Q19" s="103">
        <f t="shared" si="2"/>
        <v>39342.76128381554</v>
      </c>
      <c r="R19" s="103">
        <f t="shared" si="2"/>
        <v>40330.252944335916</v>
      </c>
      <c r="S19" s="103">
        <f t="shared" si="2"/>
        <v>41426.135253690547</v>
      </c>
      <c r="T19" s="103">
        <f t="shared" si="2"/>
        <v>42398.67291556987</v>
      </c>
      <c r="U19" s="103">
        <f t="shared" si="2"/>
        <v>43365.155749890982</v>
      </c>
      <c r="V19" s="103">
        <f t="shared" si="2"/>
        <v>44380.939636682684</v>
      </c>
      <c r="W19" s="103">
        <f t="shared" si="2"/>
        <v>45463.200044937359</v>
      </c>
      <c r="X19" s="103">
        <f t="shared" si="2"/>
        <v>46611.268908925143</v>
      </c>
      <c r="Y19" s="103">
        <f t="shared" si="2"/>
        <v>47803.925914534455</v>
      </c>
      <c r="Z19" s="103">
        <f t="shared" si="2"/>
        <v>48970.732965760821</v>
      </c>
      <c r="AA19" s="103">
        <f t="shared" si="2"/>
        <v>50179.274329275766</v>
      </c>
    </row>
    <row r="20" spans="1:27">
      <c r="C20" s="9"/>
      <c r="G20" s="104"/>
      <c r="H20" s="104"/>
      <c r="I20" s="104"/>
      <c r="J20" s="104"/>
      <c r="K20" s="104"/>
      <c r="L20" s="104"/>
      <c r="M20" s="104"/>
      <c r="N20" s="104"/>
      <c r="O20" s="104"/>
      <c r="P20" s="104"/>
      <c r="Q20" s="103"/>
      <c r="R20" s="103"/>
      <c r="S20" s="103"/>
      <c r="T20" s="103"/>
      <c r="U20" s="103"/>
      <c r="V20" s="103"/>
      <c r="W20" s="103"/>
      <c r="X20" s="103"/>
      <c r="Y20" s="103"/>
      <c r="Z20" s="103"/>
      <c r="AA20" s="103"/>
    </row>
    <row r="21" spans="1:27">
      <c r="C21" s="35" t="s">
        <v>29</v>
      </c>
      <c r="I21" s="15"/>
      <c r="J21" s="15"/>
      <c r="K21" s="15"/>
      <c r="L21" s="15"/>
      <c r="M21" s="15"/>
      <c r="N21" s="15"/>
      <c r="O21" s="15"/>
      <c r="P21" s="15"/>
      <c r="Q21" s="15"/>
      <c r="R21" s="15"/>
      <c r="S21" s="15"/>
      <c r="T21" s="15"/>
      <c r="U21" s="15"/>
      <c r="V21" s="15"/>
      <c r="W21" s="15"/>
      <c r="X21" s="15"/>
      <c r="Y21" s="15"/>
      <c r="Z21" s="15"/>
      <c r="AA21" s="15"/>
    </row>
    <row r="22" spans="1:27">
      <c r="C22" s="9"/>
      <c r="D22" s="102" t="s">
        <v>30</v>
      </c>
      <c r="G22" s="56">
        <f>Inputs!G42</f>
        <v>1431104.9635192307</v>
      </c>
      <c r="H22" s="56">
        <f>Inputs!H42</f>
        <v>1402917.3720384617</v>
      </c>
      <c r="I22" s="56">
        <f>Inputs!I42</f>
        <v>1428649.5960384617</v>
      </c>
      <c r="J22" s="56">
        <f>Inputs!J42</f>
        <v>1454464.2697884617</v>
      </c>
      <c r="K22" s="56">
        <f>Inputs!K42</f>
        <v>1485650.7394038464</v>
      </c>
      <c r="L22" s="56">
        <f>Inputs!L42</f>
        <v>1500935.2052884619</v>
      </c>
      <c r="M22" s="56">
        <f>Inputs!M42</f>
        <v>1521582.1837884618</v>
      </c>
      <c r="N22" s="56">
        <f>Inputs!N42</f>
        <v>1536582.007038462</v>
      </c>
      <c r="O22" s="56">
        <f>Inputs!O42</f>
        <v>1565264.0666346157</v>
      </c>
      <c r="P22" s="56">
        <f>Inputs!P42</f>
        <v>1580497.0977884619</v>
      </c>
      <c r="Q22" s="56">
        <f>Inputs!Q42</f>
        <v>1624085.6462988991</v>
      </c>
      <c r="R22" s="56">
        <f>Inputs!R42</f>
        <v>1666890.3453648647</v>
      </c>
      <c r="S22" s="56">
        <f>Inputs!S42</f>
        <v>1713161.4517643482</v>
      </c>
      <c r="T22" s="56">
        <f>Inputs!T42</f>
        <v>1756492.4720082814</v>
      </c>
      <c r="U22" s="56">
        <f>Inputs!U42</f>
        <v>1800147.3236312051</v>
      </c>
      <c r="V22" s="56">
        <f>Inputs!V42</f>
        <v>1845674.4289822038</v>
      </c>
      <c r="W22" s="56">
        <f>Inputs!W42</f>
        <v>1893564.8368564837</v>
      </c>
      <c r="X22" s="56">
        <f>Inputs!X42</f>
        <v>1943815.6836768603</v>
      </c>
      <c r="Y22" s="56">
        <f>Inputs!Y42</f>
        <v>1995855.160288159</v>
      </c>
      <c r="Z22" s="56">
        <f>Inputs!Z42</f>
        <v>2047748.3266411594</v>
      </c>
      <c r="AA22" s="56">
        <f>Inputs!AA42</f>
        <v>2101384.7503074473</v>
      </c>
    </row>
    <row r="23" spans="1:27">
      <c r="C23" s="9"/>
      <c r="D23" s="102" t="s">
        <v>31</v>
      </c>
      <c r="G23" s="56">
        <f>Inputs!G43</f>
        <v>389254.47400000063</v>
      </c>
      <c r="H23" s="56">
        <f>Inputs!H43</f>
        <v>410571.20400000061</v>
      </c>
      <c r="I23" s="56">
        <f>Inputs!I43</f>
        <v>436002.26900000061</v>
      </c>
      <c r="J23" s="56">
        <f>Inputs!J43</f>
        <v>436525.83400000061</v>
      </c>
      <c r="K23" s="56">
        <f>Inputs!K43</f>
        <v>439388.62400000065</v>
      </c>
      <c r="L23" s="56">
        <f>Inputs!L43</f>
        <v>443312.22400000063</v>
      </c>
      <c r="M23" s="56">
        <f>Inputs!M43</f>
        <v>446373.98400000058</v>
      </c>
      <c r="N23" s="56">
        <f>Inputs!N43</f>
        <v>450647.67400000058</v>
      </c>
      <c r="O23" s="56">
        <f>Inputs!O43</f>
        <v>455448.68400000065</v>
      </c>
      <c r="P23" s="56">
        <f>Inputs!P43</f>
        <v>457899.26400000061</v>
      </c>
      <c r="Q23" s="56">
        <f>Inputs!Q43</f>
        <v>467723.40378130949</v>
      </c>
      <c r="R23" s="56">
        <f>Inputs!R43</f>
        <v>478754.14723776991</v>
      </c>
      <c r="S23" s="56">
        <f>Inputs!S43</f>
        <v>491200.81530789868</v>
      </c>
      <c r="T23" s="56">
        <f>Inputs!T43</f>
        <v>501868.93346896209</v>
      </c>
      <c r="U23" s="56">
        <f>Inputs!U43</f>
        <v>512371.78781908925</v>
      </c>
      <c r="V23" s="56">
        <f>Inputs!V43</f>
        <v>523469.45129498397</v>
      </c>
      <c r="W23" s="56">
        <f>Inputs!W43</f>
        <v>535395.98700457683</v>
      </c>
      <c r="X23" s="56">
        <f>Inputs!X43</f>
        <v>548139.58701762999</v>
      </c>
      <c r="Y23" s="56">
        <f>Inputs!Y43</f>
        <v>561405.25748806284</v>
      </c>
      <c r="Z23" s="56">
        <f>Inputs!Z43</f>
        <v>574219.94783863518</v>
      </c>
      <c r="AA23" s="56">
        <f>Inputs!AA43</f>
        <v>587511.78621282615</v>
      </c>
    </row>
    <row r="24" spans="1:27">
      <c r="C24" s="9"/>
      <c r="D24" s="102" t="s">
        <v>41</v>
      </c>
      <c r="G24" s="103">
        <f>SUM(G22:G23)</f>
        <v>1820359.4375192313</v>
      </c>
      <c r="H24" s="103">
        <f t="shared" ref="H24:AA24" si="3">SUM(H22:H23)</f>
        <v>1813488.5760384623</v>
      </c>
      <c r="I24" s="103">
        <f t="shared" si="3"/>
        <v>1864651.8650384622</v>
      </c>
      <c r="J24" s="103">
        <f t="shared" si="3"/>
        <v>1890990.1037884625</v>
      </c>
      <c r="K24" s="103">
        <f t="shared" si="3"/>
        <v>1925039.363403847</v>
      </c>
      <c r="L24" s="103">
        <f t="shared" si="3"/>
        <v>1944247.4292884625</v>
      </c>
      <c r="M24" s="103">
        <f t="shared" si="3"/>
        <v>1967956.1677884625</v>
      </c>
      <c r="N24" s="103">
        <f t="shared" si="3"/>
        <v>1987229.6810384626</v>
      </c>
      <c r="O24" s="103">
        <f t="shared" si="3"/>
        <v>2020712.7506346162</v>
      </c>
      <c r="P24" s="103">
        <f t="shared" si="3"/>
        <v>2038396.3617884626</v>
      </c>
      <c r="Q24" s="103">
        <f t="shared" si="3"/>
        <v>2091809.0500802086</v>
      </c>
      <c r="R24" s="103">
        <f t="shared" si="3"/>
        <v>2145644.4926026347</v>
      </c>
      <c r="S24" s="103">
        <f t="shared" si="3"/>
        <v>2204362.2670722469</v>
      </c>
      <c r="T24" s="103">
        <f t="shared" si="3"/>
        <v>2258361.4054772435</v>
      </c>
      <c r="U24" s="103">
        <f t="shared" si="3"/>
        <v>2312519.1114502945</v>
      </c>
      <c r="V24" s="103">
        <f t="shared" si="3"/>
        <v>2369143.8802771876</v>
      </c>
      <c r="W24" s="103">
        <f t="shared" si="3"/>
        <v>2428960.8238610607</v>
      </c>
      <c r="X24" s="103">
        <f t="shared" si="3"/>
        <v>2491955.2706944905</v>
      </c>
      <c r="Y24" s="103">
        <f t="shared" si="3"/>
        <v>2557260.4177762219</v>
      </c>
      <c r="Z24" s="103">
        <f t="shared" si="3"/>
        <v>2621968.2744797943</v>
      </c>
      <c r="AA24" s="103">
        <f t="shared" si="3"/>
        <v>2688896.5365202734</v>
      </c>
    </row>
    <row r="25" spans="1:27">
      <c r="A25" s="9"/>
      <c r="C25" s="9"/>
    </row>
    <row r="26" spans="1:27">
      <c r="C26" s="35" t="s">
        <v>32</v>
      </c>
    </row>
    <row r="27" spans="1:27">
      <c r="C27" s="29" t="s">
        <v>23</v>
      </c>
    </row>
    <row r="28" spans="1:27">
      <c r="D28" s="102" t="s">
        <v>33</v>
      </c>
      <c r="G28" s="56">
        <f>Inputs!G48</f>
        <v>1405380.04837277</v>
      </c>
      <c r="H28" s="56">
        <f>Inputs!H48</f>
        <v>1355560.51210738</v>
      </c>
      <c r="I28" s="56">
        <f>Inputs!I48</f>
        <v>1457227.55054119</v>
      </c>
      <c r="J28" s="56">
        <f>Inputs!J48</f>
        <v>1602950.3054255201</v>
      </c>
      <c r="K28" s="56">
        <f>Inputs!K48</f>
        <v>1651038.8141850804</v>
      </c>
      <c r="L28" s="56">
        <f>Inputs!L48</f>
        <v>1700569.9796342803</v>
      </c>
      <c r="M28" s="56">
        <f>Inputs!M48</f>
        <v>1751587.0787111095</v>
      </c>
      <c r="N28" s="56">
        <f>Inputs!N48</f>
        <v>1804134.6898191499</v>
      </c>
      <c r="O28" s="56">
        <f>Inputs!O48</f>
        <v>1858258.7305649002</v>
      </c>
      <c r="P28" s="56">
        <f>Inputs!P48</f>
        <v>1914006.4932807498</v>
      </c>
      <c r="Q28" s="56">
        <f>Inputs!Q48</f>
        <v>2032956.5565714824</v>
      </c>
      <c r="R28" s="56">
        <f>Inputs!R48</f>
        <v>2093945.2532686268</v>
      </c>
      <c r="S28" s="56">
        <f>Inputs!S48</f>
        <v>2156763.6108666859</v>
      </c>
      <c r="T28" s="56">
        <f>Inputs!T48</f>
        <v>2221466.5191926868</v>
      </c>
      <c r="U28" s="56">
        <f>Inputs!U48</f>
        <v>2288110.5147684668</v>
      </c>
      <c r="V28" s="56">
        <f>Inputs!V48</f>
        <v>2356753.8302115207</v>
      </c>
      <c r="W28" s="56">
        <f>Inputs!W48</f>
        <v>2427456.4451178666</v>
      </c>
      <c r="X28" s="56">
        <f>Inputs!X48</f>
        <v>2500280.1384714036</v>
      </c>
      <c r="Y28" s="56">
        <f>Inputs!Y48</f>
        <v>2575288.5426255451</v>
      </c>
      <c r="Z28" s="56">
        <f>Inputs!Z48</f>
        <v>2652547.1989043113</v>
      </c>
      <c r="AA28" s="56">
        <f>Inputs!AA48</f>
        <v>2732123.6148714409</v>
      </c>
    </row>
    <row r="29" spans="1:27">
      <c r="D29" s="102" t="s">
        <v>34</v>
      </c>
      <c r="G29" s="103">
        <f>G28/2</f>
        <v>702690.02418638498</v>
      </c>
      <c r="H29" s="103">
        <f t="shared" ref="H29:AA29" si="4">H28/2</f>
        <v>677780.25605368998</v>
      </c>
      <c r="I29" s="103">
        <f t="shared" si="4"/>
        <v>728613.77527059498</v>
      </c>
      <c r="J29" s="103">
        <f t="shared" si="4"/>
        <v>801475.15271276003</v>
      </c>
      <c r="K29" s="103">
        <f t="shared" si="4"/>
        <v>825519.40709254018</v>
      </c>
      <c r="L29" s="103">
        <f t="shared" si="4"/>
        <v>850284.98981714016</v>
      </c>
      <c r="M29" s="103">
        <f t="shared" si="4"/>
        <v>875793.53935555473</v>
      </c>
      <c r="N29" s="103">
        <f t="shared" si="4"/>
        <v>902067.34490957495</v>
      </c>
      <c r="O29" s="103">
        <f t="shared" si="4"/>
        <v>929129.3652824501</v>
      </c>
      <c r="P29" s="103">
        <f t="shared" si="4"/>
        <v>957003.24664037488</v>
      </c>
      <c r="Q29" s="103">
        <f t="shared" si="4"/>
        <v>1016478.2782857412</v>
      </c>
      <c r="R29" s="103">
        <f t="shared" si="4"/>
        <v>1046972.6266343134</v>
      </c>
      <c r="S29" s="103">
        <f t="shared" si="4"/>
        <v>1078381.8054333429</v>
      </c>
      <c r="T29" s="103">
        <f t="shared" si="4"/>
        <v>1110733.2595963434</v>
      </c>
      <c r="U29" s="103">
        <f t="shared" si="4"/>
        <v>1144055.2573842334</v>
      </c>
      <c r="V29" s="103">
        <f t="shared" si="4"/>
        <v>1178376.9151057603</v>
      </c>
      <c r="W29" s="103">
        <f t="shared" si="4"/>
        <v>1213728.2225589333</v>
      </c>
      <c r="X29" s="103">
        <f t="shared" si="4"/>
        <v>1250140.0692357018</v>
      </c>
      <c r="Y29" s="103">
        <f t="shared" si="4"/>
        <v>1287644.2713127725</v>
      </c>
      <c r="Z29" s="103">
        <f t="shared" si="4"/>
        <v>1326273.5994521556</v>
      </c>
      <c r="AA29" s="103">
        <f t="shared" si="4"/>
        <v>1366061.8074357205</v>
      </c>
    </row>
    <row r="30" spans="1:27">
      <c r="D30" s="102" t="s">
        <v>35</v>
      </c>
      <c r="G30" s="56">
        <f>Inputs!G49</f>
        <v>969632</v>
      </c>
      <c r="H30" s="56">
        <f>Inputs!H49</f>
        <v>889241</v>
      </c>
      <c r="I30" s="56">
        <f>Inputs!I49</f>
        <v>889241</v>
      </c>
      <c r="J30" s="56">
        <f>Inputs!J49</f>
        <v>959338</v>
      </c>
      <c r="K30" s="56">
        <f>Inputs!K49</f>
        <v>1013101</v>
      </c>
      <c r="L30" s="56">
        <f>Inputs!L49</f>
        <v>1066610</v>
      </c>
      <c r="M30" s="56">
        <f>Inputs!M49</f>
        <v>1111486</v>
      </c>
      <c r="N30" s="56">
        <f>Inputs!N49</f>
        <v>1160029</v>
      </c>
      <c r="O30" s="56">
        <f>Inputs!O49</f>
        <v>1223416</v>
      </c>
      <c r="P30" s="56">
        <f>Inputs!P49</f>
        <v>1279512</v>
      </c>
      <c r="Q30" s="56">
        <f>Inputs!Q49</f>
        <v>1326522.0649999999</v>
      </c>
      <c r="R30" s="56">
        <f>Inputs!R49</f>
        <v>1366317.72695</v>
      </c>
      <c r="S30" s="56">
        <f>Inputs!S49</f>
        <v>1407307.2587585</v>
      </c>
      <c r="T30" s="56">
        <f>Inputs!T49</f>
        <v>1449526.476521255</v>
      </c>
      <c r="U30" s="56">
        <f>Inputs!U49</f>
        <v>1493012.2708168929</v>
      </c>
      <c r="V30" s="56">
        <f>Inputs!V49</f>
        <v>1537802.6389413995</v>
      </c>
      <c r="W30" s="56">
        <f>Inputs!W49</f>
        <v>1583936.7181096412</v>
      </c>
      <c r="X30" s="56">
        <f>Inputs!X49</f>
        <v>1631454.8196529311</v>
      </c>
      <c r="Y30" s="56">
        <f>Inputs!Y49</f>
        <v>1680398.4642425191</v>
      </c>
      <c r="Z30" s="56">
        <f>Inputs!Z49</f>
        <v>1730810.4181697944</v>
      </c>
      <c r="AA30" s="56">
        <f>Inputs!AA49</f>
        <v>1782734.7307148883</v>
      </c>
    </row>
    <row r="31" spans="1:27">
      <c r="D31" s="7" t="s">
        <v>36</v>
      </c>
      <c r="G31" s="18">
        <f>G29/G30</f>
        <v>0.72469764218423582</v>
      </c>
      <c r="H31" s="18">
        <f t="shared" ref="H31:AA31" si="5">H29/H30</f>
        <v>0.7622008612442408</v>
      </c>
      <c r="I31" s="18">
        <f t="shared" si="5"/>
        <v>0.81936592585204127</v>
      </c>
      <c r="J31" s="18">
        <f t="shared" si="5"/>
        <v>0.83544606042162406</v>
      </c>
      <c r="K31" s="18">
        <f t="shared" si="5"/>
        <v>0.81484413409180345</v>
      </c>
      <c r="L31" s="18">
        <f t="shared" si="5"/>
        <v>0.79718452838163922</v>
      </c>
      <c r="M31" s="18">
        <f t="shared" si="5"/>
        <v>0.78794833165289957</v>
      </c>
      <c r="N31" s="18">
        <f t="shared" si="5"/>
        <v>0.77762482223252605</v>
      </c>
      <c r="O31" s="18">
        <f t="shared" si="5"/>
        <v>0.75945497302834852</v>
      </c>
      <c r="P31" s="18">
        <f t="shared" si="5"/>
        <v>0.74794394006494269</v>
      </c>
      <c r="Q31" s="18">
        <f t="shared" si="5"/>
        <v>0.76627317788772797</v>
      </c>
      <c r="R31" s="18">
        <f t="shared" si="5"/>
        <v>0.76627317788772786</v>
      </c>
      <c r="S31" s="18">
        <f t="shared" si="5"/>
        <v>0.76627317788772797</v>
      </c>
      <c r="T31" s="18">
        <f t="shared" si="5"/>
        <v>0.76627317788772809</v>
      </c>
      <c r="U31" s="18">
        <f t="shared" si="5"/>
        <v>0.76627317788772786</v>
      </c>
      <c r="V31" s="18">
        <f t="shared" si="5"/>
        <v>0.76627317788772786</v>
      </c>
      <c r="W31" s="18">
        <f t="shared" si="5"/>
        <v>0.76627317788772809</v>
      </c>
      <c r="X31" s="18">
        <f t="shared" si="5"/>
        <v>0.76627317788772809</v>
      </c>
      <c r="Y31" s="18">
        <f t="shared" si="5"/>
        <v>0.76627317788772786</v>
      </c>
      <c r="Z31" s="18">
        <f t="shared" si="5"/>
        <v>0.76627317788772797</v>
      </c>
      <c r="AA31" s="18">
        <f t="shared" si="5"/>
        <v>0.76627317788772797</v>
      </c>
    </row>
    <row r="33" spans="1:28">
      <c r="A33" s="9"/>
      <c r="C33" s="29" t="s">
        <v>37</v>
      </c>
    </row>
    <row r="34" spans="1:28">
      <c r="D34" s="102" t="s">
        <v>34</v>
      </c>
      <c r="G34" s="56">
        <f>Inputs!G55</f>
        <v>1327814.8617457699</v>
      </c>
      <c r="H34" s="56">
        <f>Inputs!H55</f>
        <v>1290779.88721252</v>
      </c>
      <c r="I34" s="56">
        <f>Inputs!I55</f>
        <v>1305893.5266257601</v>
      </c>
      <c r="J34" s="56">
        <f>Inputs!J55</f>
        <v>1337230.1202835401</v>
      </c>
      <c r="K34" s="56">
        <f>Inputs!K55</f>
        <v>1372474.4360229052</v>
      </c>
      <c r="L34" s="56">
        <f>Inputs!L55</f>
        <v>1405083.1854069952</v>
      </c>
      <c r="M34" s="56">
        <f>Inputs!M55</f>
        <v>1440067.8821269996</v>
      </c>
      <c r="N34" s="56">
        <f>Inputs!N55</f>
        <v>1476358.4318761404</v>
      </c>
      <c r="O34" s="56">
        <f>Inputs!O55</f>
        <v>1514320.72688221</v>
      </c>
      <c r="P34" s="56">
        <f>Inputs!P55</f>
        <v>1544586.8852456901</v>
      </c>
      <c r="Q34" s="56">
        <f>Inputs!Q55</f>
        <v>1576424.0718282633</v>
      </c>
      <c r="R34" s="56">
        <f>Inputs!R55</f>
        <v>1617069.5390201434</v>
      </c>
      <c r="S34" s="56">
        <f>Inputs!S55</f>
        <v>1662932.3261196243</v>
      </c>
      <c r="T34" s="56">
        <f>Inputs!T55</f>
        <v>1702241.6118831914</v>
      </c>
      <c r="U34" s="56">
        <f>Inputs!U55</f>
        <v>1740941.9427896424</v>
      </c>
      <c r="V34" s="56">
        <f>Inputs!V55</f>
        <v>1781833.9931302585</v>
      </c>
      <c r="W34" s="56">
        <f>Inputs!W55</f>
        <v>1825780.2255678494</v>
      </c>
      <c r="X34" s="56">
        <f>Inputs!X55</f>
        <v>1872737.1309007918</v>
      </c>
      <c r="Y34" s="56">
        <f>Inputs!Y55</f>
        <v>1921617.7322865925</v>
      </c>
      <c r="Z34" s="56">
        <f>Inputs!Z55</f>
        <v>1968836.5873233513</v>
      </c>
      <c r="AA34" s="56">
        <f>Inputs!AA55</f>
        <v>2017813.6107388979</v>
      </c>
    </row>
    <row r="35" spans="1:28">
      <c r="D35" s="102" t="s">
        <v>35</v>
      </c>
      <c r="G35" s="56">
        <f>Inputs!G56</f>
        <v>1744908</v>
      </c>
      <c r="H35" s="56">
        <f>Inputs!H56</f>
        <v>1823073</v>
      </c>
      <c r="I35" s="56">
        <f>Inputs!I56</f>
        <v>1977165</v>
      </c>
      <c r="J35" s="56">
        <f>Inputs!J56</f>
        <v>1995810</v>
      </c>
      <c r="K35" s="56">
        <f>Inputs!K56</f>
        <v>2006432</v>
      </c>
      <c r="L35" s="56">
        <f>Inputs!L56</f>
        <v>2002713</v>
      </c>
      <c r="M35" s="56">
        <f>Inputs!M56</f>
        <v>2011371</v>
      </c>
      <c r="N35" s="56">
        <f>Inputs!N56</f>
        <v>2004656</v>
      </c>
      <c r="O35" s="56">
        <f>Inputs!O56</f>
        <v>2016133</v>
      </c>
      <c r="P35" s="56">
        <f>Inputs!P56</f>
        <v>2017156</v>
      </c>
      <c r="Q35" s="56">
        <f>Inputs!Q56</f>
        <v>2057261.1926385816</v>
      </c>
      <c r="R35" s="56">
        <f>Inputs!R56</f>
        <v>2110304.2435566913</v>
      </c>
      <c r="S35" s="56">
        <f>Inputs!S56</f>
        <v>2170155.9888910428</v>
      </c>
      <c r="T35" s="56">
        <f>Inputs!T56</f>
        <v>2221455.2994997283</v>
      </c>
      <c r="U35" s="56">
        <f>Inputs!U56</f>
        <v>2271959.9132892</v>
      </c>
      <c r="V35" s="56">
        <f>Inputs!V56</f>
        <v>2325324.7595615666</v>
      </c>
      <c r="W35" s="56">
        <f>Inputs!W56</f>
        <v>2382675.3672896498</v>
      </c>
      <c r="X35" s="56">
        <f>Inputs!X56</f>
        <v>2443954.956198636</v>
      </c>
      <c r="Y35" s="56">
        <f>Inputs!Y56</f>
        <v>2507745.002354946</v>
      </c>
      <c r="Z35" s="56">
        <f>Inputs!Z56</f>
        <v>2569366.4402433503</v>
      </c>
      <c r="AA35" s="56">
        <f>Inputs!AA56</f>
        <v>2633282.3188475766</v>
      </c>
    </row>
    <row r="36" spans="1:28">
      <c r="D36" s="7" t="s">
        <v>36</v>
      </c>
      <c r="G36" s="18">
        <f>G34/G35</f>
        <v>0.7609655418771476</v>
      </c>
      <c r="H36" s="18">
        <f t="shared" ref="H36:AA36" si="6">H34/H35</f>
        <v>0.70802424654005625</v>
      </c>
      <c r="I36" s="18">
        <f t="shared" si="6"/>
        <v>0.66048788372531386</v>
      </c>
      <c r="J36" s="18">
        <f t="shared" si="6"/>
        <v>0.67001874942180872</v>
      </c>
      <c r="K36" s="18">
        <f t="shared" si="6"/>
        <v>0.6840373538813701</v>
      </c>
      <c r="L36" s="18">
        <f t="shared" si="6"/>
        <v>0.70158988602310723</v>
      </c>
      <c r="M36" s="18">
        <f t="shared" si="6"/>
        <v>0.71596333154201763</v>
      </c>
      <c r="N36" s="18">
        <f t="shared" si="6"/>
        <v>0.73646472605581226</v>
      </c>
      <c r="O36" s="18">
        <f t="shared" si="6"/>
        <v>0.75110160236562273</v>
      </c>
      <c r="P36" s="18">
        <f t="shared" si="6"/>
        <v>0.76572505311720562</v>
      </c>
      <c r="Q36" s="18">
        <f t="shared" si="6"/>
        <v>0.76627317788772797</v>
      </c>
      <c r="R36" s="18">
        <f t="shared" si="6"/>
        <v>0.76627317788772786</v>
      </c>
      <c r="S36" s="18">
        <f t="shared" si="6"/>
        <v>0.76627317788772797</v>
      </c>
      <c r="T36" s="18">
        <f t="shared" si="6"/>
        <v>0.76627317788772797</v>
      </c>
      <c r="U36" s="18">
        <f t="shared" si="6"/>
        <v>0.76627317788772809</v>
      </c>
      <c r="V36" s="18">
        <f t="shared" si="6"/>
        <v>0.76627317788772797</v>
      </c>
      <c r="W36" s="18">
        <f t="shared" si="6"/>
        <v>0.76627317788772797</v>
      </c>
      <c r="X36" s="18">
        <f t="shared" si="6"/>
        <v>0.76627317788772797</v>
      </c>
      <c r="Y36" s="18">
        <f t="shared" si="6"/>
        <v>0.76627317788772809</v>
      </c>
      <c r="Z36" s="18">
        <f t="shared" si="6"/>
        <v>0.76627317788772797</v>
      </c>
      <c r="AA36" s="18">
        <f t="shared" si="6"/>
        <v>0.76627317788772797</v>
      </c>
    </row>
    <row r="38" spans="1:28">
      <c r="A38" s="9"/>
      <c r="C38" s="29" t="s">
        <v>38</v>
      </c>
    </row>
    <row r="39" spans="1:28">
      <c r="D39" s="102" t="s">
        <v>34</v>
      </c>
      <c r="G39" s="56">
        <f>Inputs!G59</f>
        <v>736014.83569701004</v>
      </c>
      <c r="H39" s="56">
        <f>Inputs!H59</f>
        <v>764110.79590985004</v>
      </c>
      <c r="I39" s="56">
        <f>Inputs!I59</f>
        <v>790094.39228110528</v>
      </c>
      <c r="J39" s="56">
        <f>Inputs!J59</f>
        <v>811151.05594972509</v>
      </c>
      <c r="K39" s="56">
        <f>Inputs!K59</f>
        <v>829624.78882297524</v>
      </c>
      <c r="L39" s="56">
        <f>Inputs!L59</f>
        <v>852059.2300491198</v>
      </c>
      <c r="M39" s="56">
        <f>Inputs!M59</f>
        <v>873512.99114140007</v>
      </c>
      <c r="N39" s="56">
        <f>Inputs!N59</f>
        <v>895053.46697010542</v>
      </c>
      <c r="O39" s="56">
        <f>Inputs!O59</f>
        <v>916389.38761913998</v>
      </c>
      <c r="P39" s="56">
        <f>Inputs!P59</f>
        <v>934726.21074413008</v>
      </c>
      <c r="Q39" s="56">
        <f>Inputs!Q59</f>
        <v>911476.99644580099</v>
      </c>
      <c r="R39" s="56">
        <f>Inputs!R59</f>
        <v>934977.91159753758</v>
      </c>
      <c r="S39" s="56">
        <f>Inputs!S59</f>
        <v>961495.44338426483</v>
      </c>
      <c r="T39" s="56">
        <f>Inputs!T59</f>
        <v>984223.78809842048</v>
      </c>
      <c r="U39" s="56">
        <f>Inputs!U59</f>
        <v>1006600.0395186114</v>
      </c>
      <c r="V39" s="56">
        <f>Inputs!V59</f>
        <v>1030243.5272634723</v>
      </c>
      <c r="W39" s="56">
        <f>Inputs!W59</f>
        <v>1055652.9210066607</v>
      </c>
      <c r="X39" s="56">
        <f>Inputs!X59</f>
        <v>1082803.0640424888</v>
      </c>
      <c r="Y39" s="56">
        <f>Inputs!Y59</f>
        <v>1111065.4742224622</v>
      </c>
      <c r="Z39" s="56">
        <f>Inputs!Z59</f>
        <v>1138367.0746824197</v>
      </c>
      <c r="AA39" s="56">
        <f>Inputs!AA59</f>
        <v>1166685.2353825953</v>
      </c>
    </row>
    <row r="40" spans="1:28">
      <c r="D40" s="102" t="s">
        <v>35</v>
      </c>
      <c r="G40" s="56">
        <f>Inputs!G60</f>
        <v>974603</v>
      </c>
      <c r="H40" s="56">
        <f>Inputs!H60</f>
        <v>1038345</v>
      </c>
      <c r="I40" s="56">
        <f>Inputs!I60</f>
        <v>1094823</v>
      </c>
      <c r="J40" s="56">
        <f>Inputs!J60</f>
        <v>1096289</v>
      </c>
      <c r="K40" s="56">
        <f>Inputs!K60</f>
        <v>1104465</v>
      </c>
      <c r="L40" s="56">
        <f>Inputs!L60</f>
        <v>1117308</v>
      </c>
      <c r="M40" s="56">
        <f>Inputs!M60</f>
        <v>1126340</v>
      </c>
      <c r="N40" s="56">
        <f>Inputs!N60</f>
        <v>1139500</v>
      </c>
      <c r="O40" s="56">
        <f>Inputs!O60</f>
        <v>1153912</v>
      </c>
      <c r="P40" s="56">
        <f>Inputs!P60</f>
        <v>1161836</v>
      </c>
      <c r="Q40" s="56">
        <f>Inputs!Q60</f>
        <v>1189493.5419223923</v>
      </c>
      <c r="R40" s="56">
        <f>Inputs!R60</f>
        <v>1220162.6503159788</v>
      </c>
      <c r="S40" s="56">
        <f>Inputs!S60</f>
        <v>1254768.4965754342</v>
      </c>
      <c r="T40" s="56">
        <f>Inputs!T60</f>
        <v>1284429.386934154</v>
      </c>
      <c r="U40" s="56">
        <f>Inputs!U60</f>
        <v>1313630.7893398502</v>
      </c>
      <c r="V40" s="56">
        <f>Inputs!V60</f>
        <v>1344485.9574798015</v>
      </c>
      <c r="W40" s="56">
        <f>Inputs!W60</f>
        <v>1377645.6640654225</v>
      </c>
      <c r="X40" s="56">
        <f>Inputs!X60</f>
        <v>1413077.0791524923</v>
      </c>
      <c r="Y40" s="56">
        <f>Inputs!Y60</f>
        <v>1449960.0224624488</v>
      </c>
      <c r="Z40" s="56">
        <f>Inputs!Z60</f>
        <v>1485589.0921569092</v>
      </c>
      <c r="AA40" s="56">
        <f>Inputs!AA60</f>
        <v>1522544.7908781357</v>
      </c>
    </row>
    <row r="41" spans="1:28">
      <c r="D41" s="7" t="s">
        <v>36</v>
      </c>
      <c r="G41" s="18">
        <f>G39/G40</f>
        <v>0.75519451068487375</v>
      </c>
      <c r="H41" s="18">
        <f t="shared" ref="H41:AA41" si="7">H39/H40</f>
        <v>0.73589297960682631</v>
      </c>
      <c r="I41" s="18">
        <f t="shared" si="7"/>
        <v>0.72166404275495244</v>
      </c>
      <c r="J41" s="18">
        <f t="shared" si="7"/>
        <v>0.73990622541111428</v>
      </c>
      <c r="K41" s="18">
        <f t="shared" si="7"/>
        <v>0.75115534564062714</v>
      </c>
      <c r="L41" s="18">
        <f t="shared" si="7"/>
        <v>0.76260013357920986</v>
      </c>
      <c r="M41" s="18">
        <f t="shared" si="7"/>
        <v>0.77553224704920365</v>
      </c>
      <c r="N41" s="18">
        <f t="shared" si="7"/>
        <v>0.78547912853892532</v>
      </c>
      <c r="O41" s="18">
        <f t="shared" si="7"/>
        <v>0.79415881594015836</v>
      </c>
      <c r="P41" s="18">
        <f t="shared" si="7"/>
        <v>0.80452508851862925</v>
      </c>
      <c r="Q41" s="18">
        <f t="shared" si="7"/>
        <v>0.76627317788772797</v>
      </c>
      <c r="R41" s="18">
        <f t="shared" si="7"/>
        <v>0.76627317788772786</v>
      </c>
      <c r="S41" s="18">
        <f t="shared" si="7"/>
        <v>0.76627317788772809</v>
      </c>
      <c r="T41" s="18">
        <f t="shared" si="7"/>
        <v>0.76627317788772809</v>
      </c>
      <c r="U41" s="18">
        <f t="shared" si="7"/>
        <v>0.76627317788772786</v>
      </c>
      <c r="V41" s="18">
        <f t="shared" si="7"/>
        <v>0.76627317788772809</v>
      </c>
      <c r="W41" s="18">
        <f t="shared" si="7"/>
        <v>0.76627317788772797</v>
      </c>
      <c r="X41" s="18">
        <f t="shared" si="7"/>
        <v>0.76627317788772797</v>
      </c>
      <c r="Y41" s="18">
        <f t="shared" si="7"/>
        <v>0.76627317788772797</v>
      </c>
      <c r="Z41" s="18">
        <f t="shared" si="7"/>
        <v>0.76627317788772809</v>
      </c>
      <c r="AA41" s="18">
        <f t="shared" si="7"/>
        <v>0.76627317788772797</v>
      </c>
    </row>
    <row r="43" spans="1:28">
      <c r="C43" s="102" t="s">
        <v>33</v>
      </c>
      <c r="F43" s="28"/>
      <c r="G43" s="103">
        <f t="shared" ref="G43:AA43" si="8">G39+G34+G29</f>
        <v>2766519.7216291646</v>
      </c>
      <c r="H43" s="103">
        <f t="shared" si="8"/>
        <v>2732670.9391760598</v>
      </c>
      <c r="I43" s="103">
        <f t="shared" si="8"/>
        <v>2824601.6941774604</v>
      </c>
      <c r="J43" s="103">
        <f t="shared" si="8"/>
        <v>2949856.3289460251</v>
      </c>
      <c r="K43" s="103">
        <f t="shared" si="8"/>
        <v>3027618.6319384207</v>
      </c>
      <c r="L43" s="103">
        <f t="shared" si="8"/>
        <v>3107427.4052732554</v>
      </c>
      <c r="M43" s="103">
        <f t="shared" si="8"/>
        <v>3189374.412623954</v>
      </c>
      <c r="N43" s="103">
        <f t="shared" si="8"/>
        <v>3273479.2437558207</v>
      </c>
      <c r="O43" s="103">
        <f t="shared" si="8"/>
        <v>3359839.4797838004</v>
      </c>
      <c r="P43" s="103">
        <f t="shared" si="8"/>
        <v>3436316.342630195</v>
      </c>
      <c r="Q43" s="103">
        <f t="shared" si="8"/>
        <v>3504379.3465598058</v>
      </c>
      <c r="R43" s="103">
        <f t="shared" si="8"/>
        <v>3599020.0772519945</v>
      </c>
      <c r="S43" s="103">
        <f t="shared" si="8"/>
        <v>3702809.5749372318</v>
      </c>
      <c r="T43" s="103">
        <f t="shared" si="8"/>
        <v>3797198.6595779555</v>
      </c>
      <c r="U43" s="103">
        <f t="shared" si="8"/>
        <v>3891597.2396924868</v>
      </c>
      <c r="V43" s="103">
        <f t="shared" si="8"/>
        <v>3990454.4354994912</v>
      </c>
      <c r="W43" s="103">
        <f t="shared" si="8"/>
        <v>4095161.3691334436</v>
      </c>
      <c r="X43" s="103">
        <f t="shared" si="8"/>
        <v>4205680.2641789829</v>
      </c>
      <c r="Y43" s="103">
        <f t="shared" si="8"/>
        <v>4320327.4778218269</v>
      </c>
      <c r="Z43" s="103">
        <f t="shared" si="8"/>
        <v>4433477.2614579266</v>
      </c>
      <c r="AA43" s="103">
        <f t="shared" si="8"/>
        <v>4550560.653557214</v>
      </c>
    </row>
    <row r="44" spans="1:28">
      <c r="C44" s="7" t="s">
        <v>39</v>
      </c>
      <c r="H44" s="18">
        <f t="shared" ref="H44:AA44" si="9">H43/G43-1</f>
        <v>-1.223514952323268E-2</v>
      </c>
      <c r="I44" s="18">
        <f t="shared" si="9"/>
        <v>3.364135567274662E-2</v>
      </c>
      <c r="J44" s="18">
        <f t="shared" si="9"/>
        <v>4.4344176039673222E-2</v>
      </c>
      <c r="K44" s="18">
        <f t="shared" si="9"/>
        <v>2.6361386562910871E-2</v>
      </c>
      <c r="L44" s="18">
        <f t="shared" si="9"/>
        <v>2.636024646331947E-2</v>
      </c>
      <c r="M44" s="18">
        <f t="shared" si="9"/>
        <v>2.6371334439425853E-2</v>
      </c>
      <c r="N44" s="18">
        <f t="shared" si="9"/>
        <v>2.6370322279807956E-2</v>
      </c>
      <c r="O44" s="18">
        <f t="shared" si="9"/>
        <v>2.6381788182317845E-2</v>
      </c>
      <c r="P44" s="18">
        <f t="shared" si="9"/>
        <v>2.2762058516949013E-2</v>
      </c>
      <c r="Q44" s="18">
        <f t="shared" si="9"/>
        <v>1.9806966863101572E-2</v>
      </c>
      <c r="R44" s="18">
        <f t="shared" si="9"/>
        <v>2.7006417209111788E-2</v>
      </c>
      <c r="S44" s="18">
        <f t="shared" si="9"/>
        <v>2.8838265821646836E-2</v>
      </c>
      <c r="T44" s="18">
        <f t="shared" si="9"/>
        <v>2.5491206806745881E-2</v>
      </c>
      <c r="U44" s="18">
        <f t="shared" si="9"/>
        <v>2.4860058315996358E-2</v>
      </c>
      <c r="V44" s="18">
        <f t="shared" si="9"/>
        <v>2.5402730477529056E-2</v>
      </c>
      <c r="W44" s="18">
        <f t="shared" si="9"/>
        <v>2.6239350762276237E-2</v>
      </c>
      <c r="X44" s="18">
        <f t="shared" si="9"/>
        <v>2.6987677672131838E-2</v>
      </c>
      <c r="Y44" s="18">
        <f t="shared" si="9"/>
        <v>2.7260087890971674E-2</v>
      </c>
      <c r="Z44" s="18">
        <f t="shared" si="9"/>
        <v>2.6190094203957459E-2</v>
      </c>
      <c r="AA44" s="18">
        <f t="shared" si="9"/>
        <v>2.6408930325896085E-2</v>
      </c>
      <c r="AB44" s="103"/>
    </row>
    <row r="45" spans="1:28">
      <c r="AB45" s="39"/>
    </row>
    <row r="46" spans="1:28">
      <c r="B46" s="9">
        <f>MAX($A$7:B45)+0.1</f>
        <v>1.2000000000000002</v>
      </c>
      <c r="C46" s="9" t="s">
        <v>300</v>
      </c>
    </row>
    <row r="48" spans="1:28">
      <c r="C48" s="36" t="s">
        <v>43</v>
      </c>
      <c r="I48" s="57">
        <f>Inputs!I20</f>
        <v>2.1000000000000001E-2</v>
      </c>
      <c r="J48" s="57">
        <f>Inputs!J20</f>
        <v>2.1000000000000001E-2</v>
      </c>
      <c r="K48" s="57">
        <f>Inputs!K20</f>
        <v>2.1000000000000001E-2</v>
      </c>
      <c r="L48" s="57">
        <f>Inputs!L20</f>
        <v>2.1000000000000001E-2</v>
      </c>
      <c r="M48" s="57">
        <f>Inputs!M20</f>
        <v>2.5000000000000001E-2</v>
      </c>
      <c r="N48" s="57">
        <f>Inputs!N20</f>
        <v>2.5000000000000001E-2</v>
      </c>
      <c r="O48" s="57">
        <f>Inputs!O20</f>
        <v>2.5000000000000001E-2</v>
      </c>
      <c r="P48" s="57">
        <f>Inputs!P20</f>
        <v>2.5000000000000001E-2</v>
      </c>
      <c r="Q48" s="57">
        <f>Inputs!Q20</f>
        <v>2.5000000000000001E-2</v>
      </c>
      <c r="R48" s="57">
        <f>Inputs!R20</f>
        <v>2.4999999999999467E-3</v>
      </c>
      <c r="S48" s="57">
        <f>Inputs!S20</f>
        <v>2.4937655860348684E-3</v>
      </c>
      <c r="T48" s="57">
        <f>Inputs!T20</f>
        <v>2.4875621890545485E-3</v>
      </c>
      <c r="U48" s="57">
        <f>Inputs!U20</f>
        <v>2.4813895781636841E-3</v>
      </c>
      <c r="V48" s="57">
        <f>Inputs!V20</f>
        <v>2.4752475247524774E-3</v>
      </c>
      <c r="W48" s="57">
        <f>Inputs!W20</f>
        <v>2.4691358024691024E-3</v>
      </c>
      <c r="X48" s="57">
        <f>Inputs!X20</f>
        <v>2.4630541871919487E-3</v>
      </c>
      <c r="Y48" s="57">
        <f>Inputs!Y20</f>
        <v>2.4570024570023108E-3</v>
      </c>
      <c r="Z48" s="57">
        <f>Inputs!Z20</f>
        <v>2.450980392156854E-3</v>
      </c>
      <c r="AA48" s="57">
        <f>Inputs!AA20</f>
        <v>2.4449877750609694E-3</v>
      </c>
    </row>
    <row r="49" spans="1:27">
      <c r="C49" s="9"/>
    </row>
    <row r="50" spans="1:27">
      <c r="C50" s="35" t="s">
        <v>42</v>
      </c>
      <c r="G50" s="102" t="s">
        <v>48</v>
      </c>
    </row>
    <row r="51" spans="1:27">
      <c r="C51" s="9"/>
      <c r="D51" s="107" t="s">
        <v>54</v>
      </c>
      <c r="G51" s="58">
        <f>Inputs!G66</f>
        <v>2.8021225113711501</v>
      </c>
      <c r="H51" s="31">
        <f>IF(H$4&gt;1,G51*(1+H$48),G51)</f>
        <v>2.8021225113711501</v>
      </c>
      <c r="I51" s="31">
        <f t="shared" ref="I51:AA51" si="10">IF(I4&gt;1,H51*(1+I48),H51)</f>
        <v>2.8609670841099439</v>
      </c>
      <c r="J51" s="31">
        <f t="shared" si="10"/>
        <v>2.9210473928762526</v>
      </c>
      <c r="K51" s="31">
        <f t="shared" si="10"/>
        <v>2.9823893881266534</v>
      </c>
      <c r="L51" s="31">
        <f t="shared" si="10"/>
        <v>3.0450195652773129</v>
      </c>
      <c r="M51" s="31">
        <f t="shared" si="10"/>
        <v>3.1211450544092454</v>
      </c>
      <c r="N51" s="31">
        <f t="shared" si="10"/>
        <v>3.1991736807694764</v>
      </c>
      <c r="O51" s="31">
        <f t="shared" si="10"/>
        <v>3.2791530227887131</v>
      </c>
      <c r="P51" s="31">
        <f t="shared" si="10"/>
        <v>3.3611318483584305</v>
      </c>
      <c r="Q51" s="31">
        <f t="shared" si="10"/>
        <v>3.4451601445673909</v>
      </c>
      <c r="R51" s="31">
        <f t="shared" si="10"/>
        <v>3.4537730449288091</v>
      </c>
      <c r="S51" s="31">
        <f t="shared" si="10"/>
        <v>3.4623859452902273</v>
      </c>
      <c r="T51" s="31">
        <f t="shared" si="10"/>
        <v>3.470998845651645</v>
      </c>
      <c r="U51" s="31">
        <f t="shared" si="10"/>
        <v>3.4796117460130631</v>
      </c>
      <c r="V51" s="31">
        <f t="shared" si="10"/>
        <v>3.4882246463744817</v>
      </c>
      <c r="W51" s="31">
        <f t="shared" si="10"/>
        <v>3.4968375467358999</v>
      </c>
      <c r="X51" s="31">
        <f t="shared" si="10"/>
        <v>3.5054504470973176</v>
      </c>
      <c r="Y51" s="31">
        <f t="shared" si="10"/>
        <v>3.5140633474587357</v>
      </c>
      <c r="Z51" s="31">
        <f t="shared" si="10"/>
        <v>3.5226762478201543</v>
      </c>
      <c r="AA51" s="31">
        <f t="shared" si="10"/>
        <v>3.531289148181572</v>
      </c>
    </row>
    <row r="52" spans="1:27">
      <c r="C52" s="9"/>
      <c r="D52" s="107" t="s">
        <v>45</v>
      </c>
      <c r="H52" s="103">
        <f t="shared" ref="H52:AA52" si="11">IF(H$4=1,H40/MiY*MiFP,H40)</f>
        <v>605701.25</v>
      </c>
      <c r="I52" s="103">
        <f t="shared" si="11"/>
        <v>1094823</v>
      </c>
      <c r="J52" s="103">
        <f t="shared" si="11"/>
        <v>1096289</v>
      </c>
      <c r="K52" s="103">
        <f t="shared" si="11"/>
        <v>1104465</v>
      </c>
      <c r="L52" s="103">
        <f t="shared" si="11"/>
        <v>1117308</v>
      </c>
      <c r="M52" s="103">
        <f t="shared" si="11"/>
        <v>1126340</v>
      </c>
      <c r="N52" s="103">
        <f t="shared" si="11"/>
        <v>1139500</v>
      </c>
      <c r="O52" s="103">
        <f t="shared" si="11"/>
        <v>1153912</v>
      </c>
      <c r="P52" s="103">
        <f t="shared" si="11"/>
        <v>1161836</v>
      </c>
      <c r="Q52" s="103">
        <f t="shared" si="11"/>
        <v>1189493.5419223923</v>
      </c>
      <c r="R52" s="103">
        <f t="shared" si="11"/>
        <v>1220162.6503159788</v>
      </c>
      <c r="S52" s="103">
        <f t="shared" si="11"/>
        <v>1254768.4965754342</v>
      </c>
      <c r="T52" s="103">
        <f t="shared" si="11"/>
        <v>1284429.386934154</v>
      </c>
      <c r="U52" s="103">
        <f t="shared" si="11"/>
        <v>1313630.7893398502</v>
      </c>
      <c r="V52" s="103">
        <f t="shared" si="11"/>
        <v>1344485.9574798015</v>
      </c>
      <c r="W52" s="103">
        <f t="shared" si="11"/>
        <v>1377645.6640654225</v>
      </c>
      <c r="X52" s="103">
        <f t="shared" si="11"/>
        <v>1413077.0791524923</v>
      </c>
      <c r="Y52" s="103">
        <f t="shared" si="11"/>
        <v>1449960.0224624488</v>
      </c>
      <c r="Z52" s="103">
        <f t="shared" si="11"/>
        <v>1485589.0921569092</v>
      </c>
      <c r="AA52" s="103">
        <f t="shared" si="11"/>
        <v>1522544.7908781357</v>
      </c>
    </row>
    <row r="53" spans="1:27">
      <c r="C53" s="9"/>
      <c r="D53" s="107" t="s">
        <v>47</v>
      </c>
      <c r="H53" s="103">
        <f>H51*H52</f>
        <v>1697249.1077906447</v>
      </c>
      <c r="I53" s="103">
        <f t="shared" ref="I53:AA53" si="12">I51*I52</f>
        <v>3132252.5659265011</v>
      </c>
      <c r="J53" s="103">
        <f t="shared" si="12"/>
        <v>3202312.125288914</v>
      </c>
      <c r="K53" s="103">
        <f t="shared" si="12"/>
        <v>3293944.6955573042</v>
      </c>
      <c r="L53" s="103">
        <f t="shared" si="12"/>
        <v>3402224.7204408641</v>
      </c>
      <c r="M53" s="103">
        <f t="shared" si="12"/>
        <v>3515470.5205833092</v>
      </c>
      <c r="N53" s="103">
        <f t="shared" si="12"/>
        <v>3645458.4092368186</v>
      </c>
      <c r="O53" s="103">
        <f t="shared" si="12"/>
        <v>3783854.0228321697</v>
      </c>
      <c r="P53" s="103">
        <f t="shared" si="12"/>
        <v>3905083.9821693655</v>
      </c>
      <c r="Q53" s="103">
        <f t="shared" si="12"/>
        <v>4097995.7428513272</v>
      </c>
      <c r="R53" s="103">
        <f t="shared" si="12"/>
        <v>4214164.8720902242</v>
      </c>
      <c r="S53" s="103">
        <f t="shared" si="12"/>
        <v>4344492.8071357319</v>
      </c>
      <c r="T53" s="103">
        <f t="shared" si="12"/>
        <v>4458252.9193694983</v>
      </c>
      <c r="U53" s="103">
        <f t="shared" si="12"/>
        <v>4570925.1245113546</v>
      </c>
      <c r="V53" s="103">
        <f t="shared" si="12"/>
        <v>4689869.0535854371</v>
      </c>
      <c r="W53" s="103">
        <f t="shared" si="12"/>
        <v>4817403.0842018817</v>
      </c>
      <c r="X53" s="103">
        <f t="shared" si="12"/>
        <v>4953471.6788980756</v>
      </c>
      <c r="Y53" s="103">
        <f t="shared" si="12"/>
        <v>5095251.3702157363</v>
      </c>
      <c r="Z53" s="103">
        <f t="shared" si="12"/>
        <v>5233249.4089618502</v>
      </c>
      <c r="AA53" s="103">
        <f t="shared" si="12"/>
        <v>5376545.897648342</v>
      </c>
    </row>
    <row r="54" spans="1:27">
      <c r="C54" s="9"/>
    </row>
    <row r="55" spans="1:27">
      <c r="C55" s="35" t="s">
        <v>44</v>
      </c>
    </row>
    <row r="56" spans="1:27">
      <c r="A56" s="9"/>
      <c r="C56" s="9"/>
      <c r="D56" s="107" t="s">
        <v>46</v>
      </c>
      <c r="G56" s="58">
        <f>Inputs!G69</f>
        <v>7.5438381200361899</v>
      </c>
      <c r="H56" s="31">
        <f>IF(H$4&gt;1,G56*(1+H$48),G56)</f>
        <v>7.5438381200361899</v>
      </c>
      <c r="I56" s="31">
        <f t="shared" ref="I56:AA56" si="13">IF(I$4&gt;1,H56*(1+I$48),H56)</f>
        <v>7.7022587205569488</v>
      </c>
      <c r="J56" s="31">
        <f t="shared" si="13"/>
        <v>7.8640061536886439</v>
      </c>
      <c r="K56" s="31">
        <f t="shared" si="13"/>
        <v>8.0291502829161043</v>
      </c>
      <c r="L56" s="31">
        <f t="shared" si="13"/>
        <v>8.1977624388573425</v>
      </c>
      <c r="M56" s="31">
        <f t="shared" si="13"/>
        <v>8.4027064998287759</v>
      </c>
      <c r="N56" s="31">
        <f t="shared" si="13"/>
        <v>8.6127741623244951</v>
      </c>
      <c r="O56" s="31">
        <f t="shared" si="13"/>
        <v>8.8280935163826069</v>
      </c>
      <c r="P56" s="31">
        <f t="shared" si="13"/>
        <v>9.0487958542921714</v>
      </c>
      <c r="Q56" s="31">
        <f t="shared" si="13"/>
        <v>9.2750157506494748</v>
      </c>
      <c r="R56" s="31">
        <f t="shared" si="13"/>
        <v>9.2982032900260982</v>
      </c>
      <c r="S56" s="31">
        <f t="shared" si="13"/>
        <v>9.3213908294027217</v>
      </c>
      <c r="T56" s="31">
        <f t="shared" si="13"/>
        <v>9.3445783687793433</v>
      </c>
      <c r="U56" s="31">
        <f t="shared" si="13"/>
        <v>9.3677659081559668</v>
      </c>
      <c r="V56" s="31">
        <f t="shared" si="13"/>
        <v>9.3909534475325902</v>
      </c>
      <c r="W56" s="31">
        <f t="shared" si="13"/>
        <v>9.4141409869092136</v>
      </c>
      <c r="X56" s="31">
        <f t="shared" si="13"/>
        <v>9.4373285262858353</v>
      </c>
      <c r="Y56" s="31">
        <f t="shared" si="13"/>
        <v>9.460516065662457</v>
      </c>
      <c r="Z56" s="31">
        <f t="shared" si="13"/>
        <v>9.4837036050390804</v>
      </c>
      <c r="AA56" s="31">
        <f t="shared" si="13"/>
        <v>9.506891144415702</v>
      </c>
    </row>
    <row r="57" spans="1:27">
      <c r="C57" s="9"/>
      <c r="D57" s="107" t="s">
        <v>52</v>
      </c>
      <c r="H57" s="103">
        <f t="shared" ref="H57:AA57" si="14">IF(H$4=1,H35/MiY*MiFP,H35)</f>
        <v>1063459.25</v>
      </c>
      <c r="I57" s="103">
        <f t="shared" si="14"/>
        <v>1977165</v>
      </c>
      <c r="J57" s="103">
        <f t="shared" si="14"/>
        <v>1995810</v>
      </c>
      <c r="K57" s="103">
        <f t="shared" si="14"/>
        <v>2006432</v>
      </c>
      <c r="L57" s="103">
        <f t="shared" si="14"/>
        <v>2002713</v>
      </c>
      <c r="M57" s="103">
        <f t="shared" si="14"/>
        <v>2011371</v>
      </c>
      <c r="N57" s="103">
        <f t="shared" si="14"/>
        <v>2004656</v>
      </c>
      <c r="O57" s="103">
        <f t="shared" si="14"/>
        <v>2016133</v>
      </c>
      <c r="P57" s="103">
        <f t="shared" si="14"/>
        <v>2017156</v>
      </c>
      <c r="Q57" s="103">
        <f t="shared" si="14"/>
        <v>2057261.1926385816</v>
      </c>
      <c r="R57" s="103">
        <f t="shared" si="14"/>
        <v>2110304.2435566913</v>
      </c>
      <c r="S57" s="103">
        <f t="shared" si="14"/>
        <v>2170155.9888910428</v>
      </c>
      <c r="T57" s="103">
        <f t="shared" si="14"/>
        <v>2221455.2994997283</v>
      </c>
      <c r="U57" s="103">
        <f t="shared" si="14"/>
        <v>2271959.9132892</v>
      </c>
      <c r="V57" s="103">
        <f t="shared" si="14"/>
        <v>2325324.7595615666</v>
      </c>
      <c r="W57" s="103">
        <f t="shared" si="14"/>
        <v>2382675.3672896498</v>
      </c>
      <c r="X57" s="103">
        <f t="shared" si="14"/>
        <v>2443954.956198636</v>
      </c>
      <c r="Y57" s="103">
        <f t="shared" si="14"/>
        <v>2507745.002354946</v>
      </c>
      <c r="Z57" s="103">
        <f t="shared" si="14"/>
        <v>2569366.4402433503</v>
      </c>
      <c r="AA57" s="103">
        <f t="shared" si="14"/>
        <v>2633282.3188475766</v>
      </c>
    </row>
    <row r="58" spans="1:27">
      <c r="C58" s="9"/>
      <c r="D58" s="107" t="s">
        <v>53</v>
      </c>
      <c r="H58" s="103">
        <f>H56*H57</f>
        <v>8022564.4292550962</v>
      </c>
      <c r="I58" s="103">
        <f t="shared" ref="I58:AA58" si="15">I56*I57</f>
        <v>15228636.363229979</v>
      </c>
      <c r="J58" s="103">
        <f t="shared" si="15"/>
        <v>15695062.121593332</v>
      </c>
      <c r="K58" s="103">
        <f t="shared" si="15"/>
        <v>16109944.060451925</v>
      </c>
      <c r="L58" s="103">
        <f t="shared" si="15"/>
        <v>16417765.407211306</v>
      </c>
      <c r="M58" s="103">
        <f t="shared" si="15"/>
        <v>16900960.175267104</v>
      </c>
      <c r="N58" s="103">
        <f t="shared" si="15"/>
        <v>17265649.401148774</v>
      </c>
      <c r="O58" s="103">
        <f t="shared" si="15"/>
        <v>17798610.665465016</v>
      </c>
      <c r="P58" s="103">
        <f t="shared" si="15"/>
        <v>18252832.850260578</v>
      </c>
      <c r="Q58" s="103">
        <f t="shared" si="15"/>
        <v>19081129.964922767</v>
      </c>
      <c r="R58" s="103">
        <f t="shared" si="15"/>
        <v>19622037.860394865</v>
      </c>
      <c r="S58" s="103">
        <f t="shared" si="15"/>
        <v>20228872.13322236</v>
      </c>
      <c r="T58" s="103">
        <f t="shared" si="15"/>
        <v>20758563.138915397</v>
      </c>
      <c r="U58" s="103">
        <f t="shared" si="15"/>
        <v>21283188.620407555</v>
      </c>
      <c r="V58" s="103">
        <f t="shared" si="15"/>
        <v>21837016.567437585</v>
      </c>
      <c r="W58" s="103">
        <f t="shared" si="15"/>
        <v>22430841.833700456</v>
      </c>
      <c r="X58" s="103">
        <f t="shared" si="15"/>
        <v>23064405.825091038</v>
      </c>
      <c r="Y58" s="103">
        <f t="shared" si="15"/>
        <v>23724561.883363701</v>
      </c>
      <c r="Z58" s="103">
        <f t="shared" si="15"/>
        <v>24367109.772002291</v>
      </c>
      <c r="AA58" s="103">
        <f t="shared" si="15"/>
        <v>25034328.357798472</v>
      </c>
    </row>
    <row r="59" spans="1:27">
      <c r="C59" s="32"/>
      <c r="D59" s="103"/>
      <c r="E59" s="103"/>
      <c r="F59" s="103"/>
      <c r="G59" s="103"/>
    </row>
    <row r="60" spans="1:27">
      <c r="C60" s="35" t="s">
        <v>49</v>
      </c>
    </row>
    <row r="61" spans="1:27">
      <c r="C61" s="9"/>
      <c r="D61" s="33" t="s">
        <v>62</v>
      </c>
    </row>
    <row r="62" spans="1:27">
      <c r="A62" s="9"/>
      <c r="C62" s="9"/>
      <c r="D62" s="107" t="s">
        <v>50</v>
      </c>
      <c r="G62" s="58">
        <f>Inputs!G72</f>
        <v>5.3032351844856196</v>
      </c>
      <c r="H62" s="31">
        <f>IF(H$4&gt;1,G62*(1+H$48),G62)</f>
        <v>5.3032351844856196</v>
      </c>
      <c r="I62" s="31">
        <f t="shared" ref="I62:AA62" si="16">IF(I$4&gt;1,H62*(1+I$48),H62)</f>
        <v>5.4146031233598171</v>
      </c>
      <c r="J62" s="31">
        <f t="shared" si="16"/>
        <v>5.5283097889503727</v>
      </c>
      <c r="K62" s="31">
        <f t="shared" si="16"/>
        <v>5.6444042945183304</v>
      </c>
      <c r="L62" s="31">
        <f t="shared" si="16"/>
        <v>5.7629367847032151</v>
      </c>
      <c r="M62" s="31">
        <f t="shared" si="16"/>
        <v>5.9070102043207946</v>
      </c>
      <c r="N62" s="31">
        <f t="shared" si="16"/>
        <v>6.0546854594288142</v>
      </c>
      <c r="O62" s="31">
        <f t="shared" si="16"/>
        <v>6.2060525959145343</v>
      </c>
      <c r="P62" s="31">
        <f t="shared" si="16"/>
        <v>6.3612039108123968</v>
      </c>
      <c r="Q62" s="31">
        <f t="shared" si="16"/>
        <v>6.5202340085827064</v>
      </c>
      <c r="R62" s="31">
        <f t="shared" si="16"/>
        <v>6.5365345936041628</v>
      </c>
      <c r="S62" s="31">
        <f t="shared" si="16"/>
        <v>6.5528351786256192</v>
      </c>
      <c r="T62" s="31">
        <f t="shared" si="16"/>
        <v>6.5691357636470746</v>
      </c>
      <c r="U62" s="31">
        <f t="shared" si="16"/>
        <v>6.585436348668531</v>
      </c>
      <c r="V62" s="31">
        <f t="shared" si="16"/>
        <v>6.6017369336899874</v>
      </c>
      <c r="W62" s="31">
        <f t="shared" si="16"/>
        <v>6.6180375187114437</v>
      </c>
      <c r="X62" s="31">
        <f t="shared" si="16"/>
        <v>6.6343381037328992</v>
      </c>
      <c r="Y62" s="31">
        <f t="shared" si="16"/>
        <v>6.6506386887543547</v>
      </c>
      <c r="Z62" s="31">
        <f t="shared" si="16"/>
        <v>6.6669392737758111</v>
      </c>
      <c r="AA62" s="31">
        <f t="shared" si="16"/>
        <v>6.6832398587972666</v>
      </c>
    </row>
    <row r="63" spans="1:27">
      <c r="C63" s="9"/>
      <c r="D63" s="107" t="s">
        <v>51</v>
      </c>
      <c r="H63" s="103">
        <f t="shared" ref="H63:AA63" si="17">IF(H$4=1,H30/MiY*MiFP,H30)</f>
        <v>518723.91666666669</v>
      </c>
      <c r="I63" s="103">
        <f t="shared" si="17"/>
        <v>889241</v>
      </c>
      <c r="J63" s="103">
        <f t="shared" si="17"/>
        <v>959338</v>
      </c>
      <c r="K63" s="103">
        <f t="shared" si="17"/>
        <v>1013101</v>
      </c>
      <c r="L63" s="103">
        <f t="shared" si="17"/>
        <v>1066610</v>
      </c>
      <c r="M63" s="103">
        <f t="shared" si="17"/>
        <v>1111486</v>
      </c>
      <c r="N63" s="103">
        <f t="shared" si="17"/>
        <v>1160029</v>
      </c>
      <c r="O63" s="103">
        <f t="shared" si="17"/>
        <v>1223416</v>
      </c>
      <c r="P63" s="103">
        <f t="shared" si="17"/>
        <v>1279512</v>
      </c>
      <c r="Q63" s="103">
        <f t="shared" si="17"/>
        <v>1326522.0649999999</v>
      </c>
      <c r="R63" s="103">
        <f t="shared" si="17"/>
        <v>1366317.72695</v>
      </c>
      <c r="S63" s="103">
        <f t="shared" si="17"/>
        <v>1407307.2587585</v>
      </c>
      <c r="T63" s="103">
        <f t="shared" si="17"/>
        <v>1449526.476521255</v>
      </c>
      <c r="U63" s="103">
        <f t="shared" si="17"/>
        <v>1493012.2708168929</v>
      </c>
      <c r="V63" s="103">
        <f t="shared" si="17"/>
        <v>1537802.6389413995</v>
      </c>
      <c r="W63" s="103">
        <f t="shared" si="17"/>
        <v>1583936.7181096412</v>
      </c>
      <c r="X63" s="103">
        <f t="shared" si="17"/>
        <v>1631454.8196529311</v>
      </c>
      <c r="Y63" s="103">
        <f t="shared" si="17"/>
        <v>1680398.4642425191</v>
      </c>
      <c r="Z63" s="103">
        <f t="shared" si="17"/>
        <v>1730810.4181697944</v>
      </c>
      <c r="AA63" s="103">
        <f t="shared" si="17"/>
        <v>1782734.7307148883</v>
      </c>
    </row>
    <row r="64" spans="1:27">
      <c r="C64" s="9"/>
      <c r="D64" s="107" t="s">
        <v>63</v>
      </c>
      <c r="H64" s="103">
        <f>H62*H63</f>
        <v>2750914.9259008532</v>
      </c>
      <c r="I64" s="103">
        <f t="shared" ref="I64:AA64" si="18">I62*I63</f>
        <v>4814887.096019607</v>
      </c>
      <c r="J64" s="103">
        <f t="shared" si="18"/>
        <v>5303517.6563120726</v>
      </c>
      <c r="K64" s="103">
        <f t="shared" si="18"/>
        <v>5718351.6351808151</v>
      </c>
      <c r="L64" s="103">
        <f t="shared" si="18"/>
        <v>6146806.0039322963</v>
      </c>
      <c r="M64" s="103">
        <f t="shared" si="18"/>
        <v>6565559.1439597029</v>
      </c>
      <c r="N64" s="103">
        <f t="shared" si="18"/>
        <v>7023610.7188157476</v>
      </c>
      <c r="O64" s="103">
        <f t="shared" si="18"/>
        <v>7592584.042683376</v>
      </c>
      <c r="P64" s="103">
        <f t="shared" si="18"/>
        <v>8139236.7383313915</v>
      </c>
      <c r="Q64" s="103">
        <f t="shared" si="18"/>
        <v>8649234.2813483588</v>
      </c>
      <c r="R64" s="103">
        <f t="shared" si="18"/>
        <v>8930983.088063281</v>
      </c>
      <c r="S64" s="103">
        <f t="shared" si="18"/>
        <v>9221852.5123278853</v>
      </c>
      <c r="T64" s="103">
        <f t="shared" si="18"/>
        <v>9522136.2172691077</v>
      </c>
      <c r="U64" s="103">
        <f t="shared" si="18"/>
        <v>9832137.2772457115</v>
      </c>
      <c r="V64" s="103">
        <f t="shared" si="18"/>
        <v>10152168.478225365</v>
      </c>
      <c r="W64" s="103">
        <f t="shared" si="18"/>
        <v>10482552.627714278</v>
      </c>
      <c r="X64" s="103">
        <f t="shared" si="18"/>
        <v>10823622.874542126</v>
      </c>
      <c r="Y64" s="103">
        <f t="shared" si="18"/>
        <v>11175723.038814699</v>
      </c>
      <c r="Z64" s="103">
        <f t="shared" si="18"/>
        <v>11539207.952356536</v>
      </c>
      <c r="AA64" s="103">
        <f t="shared" si="18"/>
        <v>11914443.809975954</v>
      </c>
    </row>
    <row r="65" spans="1:28">
      <c r="C65" s="6"/>
      <c r="D65" s="103"/>
      <c r="E65" s="103"/>
      <c r="F65" s="103"/>
      <c r="G65" s="103"/>
      <c r="H65" s="15"/>
      <c r="I65" s="15"/>
      <c r="J65" s="15"/>
      <c r="K65" s="15"/>
      <c r="L65" s="15"/>
      <c r="M65" s="15"/>
      <c r="N65" s="15"/>
      <c r="O65" s="15"/>
      <c r="P65" s="15"/>
      <c r="Q65" s="15"/>
      <c r="R65" s="15"/>
      <c r="S65" s="15"/>
      <c r="T65" s="15"/>
      <c r="U65" s="15"/>
      <c r="V65" s="15"/>
      <c r="W65" s="15"/>
      <c r="X65" s="15"/>
      <c r="Y65" s="15"/>
      <c r="Z65" s="15"/>
      <c r="AA65" s="15"/>
    </row>
    <row r="66" spans="1:28">
      <c r="C66" s="6"/>
      <c r="D66" s="34" t="s">
        <v>64</v>
      </c>
      <c r="E66" s="103"/>
      <c r="F66" s="103"/>
      <c r="G66" s="103"/>
      <c r="H66" s="103"/>
      <c r="I66" s="103"/>
      <c r="J66" s="103"/>
      <c r="K66" s="103"/>
      <c r="L66" s="103"/>
      <c r="M66" s="103"/>
      <c r="N66" s="103"/>
      <c r="O66" s="103"/>
      <c r="P66" s="103"/>
      <c r="Q66" s="103"/>
      <c r="R66" s="103"/>
      <c r="S66" s="103"/>
      <c r="T66" s="103"/>
      <c r="U66" s="103"/>
      <c r="V66" s="103"/>
      <c r="W66" s="103"/>
      <c r="X66" s="103"/>
      <c r="Y66" s="103"/>
      <c r="Z66" s="103"/>
      <c r="AA66" s="103"/>
    </row>
    <row r="67" spans="1:28">
      <c r="C67" s="6"/>
      <c r="D67" s="103" t="s">
        <v>56</v>
      </c>
      <c r="E67" s="103"/>
      <c r="F67" s="103"/>
      <c r="G67" s="58">
        <f>Inputs!G73</f>
        <v>11.1</v>
      </c>
      <c r="H67" s="31">
        <f>G67</f>
        <v>11.1</v>
      </c>
      <c r="I67" s="31">
        <f t="shared" ref="I67:AA67" si="19">H67</f>
        <v>11.1</v>
      </c>
      <c r="J67" s="31">
        <f t="shared" si="19"/>
        <v>11.1</v>
      </c>
      <c r="K67" s="31">
        <f t="shared" si="19"/>
        <v>11.1</v>
      </c>
      <c r="L67" s="31">
        <f t="shared" si="19"/>
        <v>11.1</v>
      </c>
      <c r="M67" s="31">
        <f t="shared" si="19"/>
        <v>11.1</v>
      </c>
      <c r="N67" s="31">
        <f t="shared" si="19"/>
        <v>11.1</v>
      </c>
      <c r="O67" s="31">
        <f t="shared" si="19"/>
        <v>11.1</v>
      </c>
      <c r="P67" s="31">
        <f t="shared" si="19"/>
        <v>11.1</v>
      </c>
      <c r="Q67" s="31">
        <f t="shared" si="19"/>
        <v>11.1</v>
      </c>
      <c r="R67" s="31">
        <f t="shared" si="19"/>
        <v>11.1</v>
      </c>
      <c r="S67" s="31">
        <f t="shared" si="19"/>
        <v>11.1</v>
      </c>
      <c r="T67" s="31">
        <f t="shared" si="19"/>
        <v>11.1</v>
      </c>
      <c r="U67" s="31">
        <f t="shared" si="19"/>
        <v>11.1</v>
      </c>
      <c r="V67" s="31">
        <f t="shared" si="19"/>
        <v>11.1</v>
      </c>
      <c r="W67" s="31">
        <f t="shared" si="19"/>
        <v>11.1</v>
      </c>
      <c r="X67" s="31">
        <f t="shared" si="19"/>
        <v>11.1</v>
      </c>
      <c r="Y67" s="31">
        <f t="shared" si="19"/>
        <v>11.1</v>
      </c>
      <c r="Z67" s="31">
        <f t="shared" si="19"/>
        <v>11.1</v>
      </c>
      <c r="AA67" s="31">
        <f t="shared" si="19"/>
        <v>11.1</v>
      </c>
    </row>
    <row r="68" spans="1:28">
      <c r="C68" s="6"/>
      <c r="D68" s="103" t="s">
        <v>57</v>
      </c>
      <c r="E68" s="103"/>
      <c r="F68" s="103"/>
      <c r="G68" s="103"/>
      <c r="H68" s="103">
        <f t="shared" ref="H68:AA68" si="20">IF(H$4=1,H28/MiY*MiFP,H28)</f>
        <v>790743.63206263829</v>
      </c>
      <c r="I68" s="103">
        <f t="shared" si="20"/>
        <v>1457227.55054119</v>
      </c>
      <c r="J68" s="103">
        <f t="shared" si="20"/>
        <v>1602950.3054255201</v>
      </c>
      <c r="K68" s="103">
        <f t="shared" si="20"/>
        <v>1651038.8141850804</v>
      </c>
      <c r="L68" s="103">
        <f t="shared" si="20"/>
        <v>1700569.9796342803</v>
      </c>
      <c r="M68" s="103">
        <f t="shared" si="20"/>
        <v>1751587.0787111095</v>
      </c>
      <c r="N68" s="103">
        <f t="shared" si="20"/>
        <v>1804134.6898191499</v>
      </c>
      <c r="O68" s="103">
        <f t="shared" si="20"/>
        <v>1858258.7305649002</v>
      </c>
      <c r="P68" s="103">
        <f t="shared" si="20"/>
        <v>1914006.4932807498</v>
      </c>
      <c r="Q68" s="103">
        <f t="shared" si="20"/>
        <v>2032956.5565714824</v>
      </c>
      <c r="R68" s="103">
        <f t="shared" si="20"/>
        <v>2093945.2532686268</v>
      </c>
      <c r="S68" s="103">
        <f t="shared" si="20"/>
        <v>2156763.6108666859</v>
      </c>
      <c r="T68" s="103">
        <f t="shared" si="20"/>
        <v>2221466.5191926868</v>
      </c>
      <c r="U68" s="103">
        <f t="shared" si="20"/>
        <v>2288110.5147684668</v>
      </c>
      <c r="V68" s="103">
        <f t="shared" si="20"/>
        <v>2356753.8302115207</v>
      </c>
      <c r="W68" s="103">
        <f t="shared" si="20"/>
        <v>2427456.4451178666</v>
      </c>
      <c r="X68" s="103">
        <f t="shared" si="20"/>
        <v>2500280.1384714036</v>
      </c>
      <c r="Y68" s="103">
        <f t="shared" si="20"/>
        <v>2575288.5426255451</v>
      </c>
      <c r="Z68" s="103">
        <f t="shared" si="20"/>
        <v>2652547.1989043113</v>
      </c>
      <c r="AA68" s="103">
        <f t="shared" si="20"/>
        <v>2732123.6148714409</v>
      </c>
    </row>
    <row r="69" spans="1:28">
      <c r="C69" s="6"/>
      <c r="D69" s="103" t="s">
        <v>58</v>
      </c>
      <c r="E69" s="103"/>
      <c r="F69" s="103"/>
      <c r="G69" s="103"/>
      <c r="H69" s="57">
        <f>Inputs!H51</f>
        <v>0.93</v>
      </c>
      <c r="I69" s="57">
        <f>Inputs!I51</f>
        <v>0.93</v>
      </c>
      <c r="J69" s="57">
        <f>Inputs!J51</f>
        <v>0.93</v>
      </c>
      <c r="K69" s="57">
        <f>Inputs!K51</f>
        <v>0.93</v>
      </c>
      <c r="L69" s="57">
        <f>Inputs!L51</f>
        <v>0.93</v>
      </c>
      <c r="M69" s="57">
        <f>Inputs!M51</f>
        <v>0.93</v>
      </c>
      <c r="N69" s="57">
        <f>Inputs!N51</f>
        <v>0.93</v>
      </c>
      <c r="O69" s="57">
        <f>Inputs!O51</f>
        <v>0.93</v>
      </c>
      <c r="P69" s="57">
        <f>Inputs!P51</f>
        <v>0.93</v>
      </c>
      <c r="Q69" s="57">
        <f>Inputs!Q51</f>
        <v>0.93</v>
      </c>
      <c r="R69" s="57">
        <f>Inputs!R51</f>
        <v>0.93</v>
      </c>
      <c r="S69" s="57">
        <f>Inputs!S51</f>
        <v>0.93</v>
      </c>
      <c r="T69" s="57">
        <f>Inputs!T51</f>
        <v>0.93</v>
      </c>
      <c r="U69" s="57">
        <f>Inputs!U51</f>
        <v>0.93</v>
      </c>
      <c r="V69" s="57">
        <f>Inputs!V51</f>
        <v>0.93</v>
      </c>
      <c r="W69" s="57">
        <f>Inputs!W51</f>
        <v>0.93</v>
      </c>
      <c r="X69" s="57">
        <f>Inputs!X51</f>
        <v>0.93</v>
      </c>
      <c r="Y69" s="57">
        <f>Inputs!Y51</f>
        <v>0.93</v>
      </c>
      <c r="Z69" s="57">
        <f>Inputs!Z51</f>
        <v>0.93</v>
      </c>
      <c r="AA69" s="57">
        <f>Inputs!AA51</f>
        <v>0.93</v>
      </c>
    </row>
    <row r="70" spans="1:28">
      <c r="C70" s="6"/>
      <c r="D70" s="103" t="s">
        <v>59</v>
      </c>
      <c r="E70" s="103"/>
      <c r="F70" s="103"/>
      <c r="G70" s="103"/>
      <c r="H70" s="57">
        <f>Inputs!H52</f>
        <v>0</v>
      </c>
      <c r="I70" s="57">
        <f>Inputs!I52</f>
        <v>5.5599999999999997E-2</v>
      </c>
      <c r="J70" s="57">
        <f>Inputs!J52</f>
        <v>5.5599999999999997E-2</v>
      </c>
      <c r="K70" s="57">
        <f>Inputs!K52</f>
        <v>5.5599999999999997E-2</v>
      </c>
      <c r="L70" s="57">
        <f>Inputs!L52</f>
        <v>5.5599999999999997E-2</v>
      </c>
      <c r="M70" s="57">
        <f>Inputs!M52</f>
        <v>5.5599999999999997E-2</v>
      </c>
      <c r="N70" s="57">
        <f>Inputs!N52</f>
        <v>5.5599999999999997E-2</v>
      </c>
      <c r="O70" s="57">
        <f>Inputs!O52</f>
        <v>5.5599999999999997E-2</v>
      </c>
      <c r="P70" s="57">
        <f>Inputs!P52</f>
        <v>5.5599999999999997E-2</v>
      </c>
      <c r="Q70" s="57">
        <f>Inputs!Q52</f>
        <v>5.5599999999999997E-2</v>
      </c>
      <c r="R70" s="57">
        <f>Inputs!R52</f>
        <v>5.5599999999999997E-2</v>
      </c>
      <c r="S70" s="57">
        <f>Inputs!S52</f>
        <v>5.5599999999999997E-2</v>
      </c>
      <c r="T70" s="57">
        <f>Inputs!T52</f>
        <v>5.5599999999999997E-2</v>
      </c>
      <c r="U70" s="57">
        <f>Inputs!U52</f>
        <v>5.5599999999999997E-2</v>
      </c>
      <c r="V70" s="57">
        <f>Inputs!V52</f>
        <v>5.5599999999999997E-2</v>
      </c>
      <c r="W70" s="57">
        <f>Inputs!W52</f>
        <v>5.5599999999999997E-2</v>
      </c>
      <c r="X70" s="57">
        <f>Inputs!X52</f>
        <v>5.5599999999999997E-2</v>
      </c>
      <c r="Y70" s="57">
        <f>Inputs!Y52</f>
        <v>5.5599999999999997E-2</v>
      </c>
      <c r="Z70" s="57">
        <f>Inputs!Z52</f>
        <v>5.5599999999999997E-2</v>
      </c>
      <c r="AA70" s="57">
        <f>Inputs!AA52</f>
        <v>5.5599999999999997E-2</v>
      </c>
    </row>
    <row r="71" spans="1:28">
      <c r="C71" s="6"/>
      <c r="D71" s="103" t="s">
        <v>60</v>
      </c>
      <c r="E71" s="103"/>
      <c r="F71" s="103"/>
      <c r="G71" s="103"/>
      <c r="H71" s="103">
        <f>H67*H68*(H69+H70)</f>
        <v>8162846.5137826158</v>
      </c>
      <c r="I71" s="103">
        <f t="shared" ref="I71:AA71" si="21">I67*I68*(I69+I70)</f>
        <v>15942302.559328703</v>
      </c>
      <c r="J71" s="103">
        <f t="shared" si="21"/>
        <v>17536532.813404057</v>
      </c>
      <c r="K71" s="103">
        <f t="shared" si="21"/>
        <v>18062628.793395046</v>
      </c>
      <c r="L71" s="103">
        <f t="shared" si="21"/>
        <v>18604507.668395769</v>
      </c>
      <c r="M71" s="103">
        <f t="shared" si="21"/>
        <v>19162642.89503213</v>
      </c>
      <c r="N71" s="103">
        <f t="shared" si="21"/>
        <v>19737522.168171871</v>
      </c>
      <c r="O71" s="103">
        <f t="shared" si="21"/>
        <v>20329647.833776899</v>
      </c>
      <c r="P71" s="103">
        <f t="shared" si="21"/>
        <v>20939537.277530327</v>
      </c>
      <c r="Q71" s="103">
        <f t="shared" si="21"/>
        <v>22240870.00194107</v>
      </c>
      <c r="R71" s="103">
        <f t="shared" si="21"/>
        <v>22908096.101999298</v>
      </c>
      <c r="S71" s="103">
        <f t="shared" si="21"/>
        <v>23595338.98505928</v>
      </c>
      <c r="T71" s="103">
        <f t="shared" si="21"/>
        <v>24303199.154611066</v>
      </c>
      <c r="U71" s="103">
        <f t="shared" si="21"/>
        <v>25032295.12924939</v>
      </c>
      <c r="V71" s="103">
        <f t="shared" si="21"/>
        <v>25783263.983126871</v>
      </c>
      <c r="W71" s="103">
        <f t="shared" si="21"/>
        <v>26556761.902620681</v>
      </c>
      <c r="X71" s="103">
        <f t="shared" si="21"/>
        <v>27353464.759699311</v>
      </c>
      <c r="Y71" s="103">
        <f t="shared" si="21"/>
        <v>28174068.702490281</v>
      </c>
      <c r="Z71" s="103">
        <f t="shared" si="21"/>
        <v>29019290.763564989</v>
      </c>
      <c r="AA71" s="103">
        <f t="shared" si="21"/>
        <v>29889869.486471944</v>
      </c>
    </row>
    <row r="72" spans="1:28">
      <c r="C72" s="9"/>
      <c r="H72" s="15"/>
      <c r="I72" s="15"/>
      <c r="K72" s="15"/>
      <c r="L72" s="15"/>
      <c r="M72" s="15"/>
      <c r="N72" s="15"/>
      <c r="O72" s="15"/>
      <c r="P72" s="15"/>
      <c r="Q72" s="15"/>
      <c r="R72" s="15"/>
      <c r="S72" s="15"/>
      <c r="T72" s="15"/>
      <c r="U72" s="15"/>
      <c r="V72" s="15"/>
      <c r="W72" s="15"/>
      <c r="X72" s="15"/>
      <c r="Y72" s="15"/>
      <c r="Z72" s="15"/>
      <c r="AA72" s="15"/>
    </row>
    <row r="73" spans="1:28">
      <c r="C73" s="35" t="s">
        <v>61</v>
      </c>
      <c r="J73" s="102">
        <f>J74/I74-1</f>
        <v>3.172050000000004E-2</v>
      </c>
      <c r="K73" s="102">
        <f>K74/J74-1</f>
        <v>1.0390895596239513E-2</v>
      </c>
    </row>
    <row r="74" spans="1:28">
      <c r="A74" s="9"/>
      <c r="C74" s="9"/>
      <c r="D74" s="107" t="s">
        <v>66</v>
      </c>
      <c r="H74" s="31">
        <f>IF(H$4&gt;5,G74*(1+H$48),Inputs!H76)</f>
        <v>150</v>
      </c>
      <c r="I74" s="31">
        <f>IF(I$4&gt;5,H74*(1+I$48),Inputs!I76)</f>
        <v>153.14999999999998</v>
      </c>
      <c r="J74" s="31">
        <f>IF(J$4&gt;5,I74*(1+J$48),Inputs!J76)</f>
        <v>158.007994575</v>
      </c>
      <c r="K74" s="31">
        <f>IF(K$4&gt;5,J74*(1+K$48),Inputs!K76)</f>
        <v>159.64983914999999</v>
      </c>
      <c r="L74" s="31">
        <f>IF(L$4&gt;5,K74*(1+L$48),Inputs!L76)</f>
        <v>163.00248577214998</v>
      </c>
      <c r="M74" s="31">
        <f>IF(M$4&gt;5,L74*(1+M$48),Inputs!M76)</f>
        <v>167.07754791645371</v>
      </c>
      <c r="N74" s="31">
        <f>IF(N$4&gt;5,M74*(1+N$48),Inputs!N76)</f>
        <v>171.25448661436505</v>
      </c>
      <c r="O74" s="31">
        <f>IF(O$4&gt;5,N74*(1+O$48),Inputs!O76)</f>
        <v>175.53584877972415</v>
      </c>
      <c r="P74" s="31">
        <f>IF(P$4&gt;5,O74*(1+P$48),Inputs!P76)</f>
        <v>179.92424499921722</v>
      </c>
      <c r="Q74" s="31">
        <f>IF(Q$4&gt;5,P74*(1+Q$48),Inputs!Q76)</f>
        <v>184.42235112419763</v>
      </c>
      <c r="R74" s="31">
        <f>IF(R$4&gt;5,Q74*(1+R$48),Inputs!R76)</f>
        <v>184.88340700200811</v>
      </c>
      <c r="S74" s="31">
        <f>IF(S$4&gt;5,R74*(1+S$48),Inputs!S76)</f>
        <v>185.34446287981859</v>
      </c>
      <c r="T74" s="31">
        <f>IF(T$4&gt;5,S74*(1+T$48),Inputs!T76)</f>
        <v>185.80551875762905</v>
      </c>
      <c r="U74" s="31">
        <f>IF(U$4&gt;5,T74*(1+U$48),Inputs!U76)</f>
        <v>186.26657463543953</v>
      </c>
      <c r="V74" s="31">
        <f>IF(V$4&gt;5,U74*(1+V$48),Inputs!V76)</f>
        <v>186.72763051325001</v>
      </c>
      <c r="W74" s="31">
        <f>IF(W$4&gt;5,V74*(1+W$48),Inputs!W76)</f>
        <v>187.18868639106049</v>
      </c>
      <c r="X74" s="31">
        <f>IF(X$4&gt;5,W74*(1+X$48),Inputs!X76)</f>
        <v>187.64974226887094</v>
      </c>
      <c r="Y74" s="31">
        <f>IF(Y$4&gt;5,X74*(1+Y$48),Inputs!Y76)</f>
        <v>188.11079814668142</v>
      </c>
      <c r="Z74" s="31">
        <f>IF(Z$4&gt;5,Y74*(1+Z$48),Inputs!Z76)</f>
        <v>188.5718540244919</v>
      </c>
      <c r="AA74" s="31">
        <f>IF(AA$4&gt;5,Z74*(1+AA$48),Inputs!AA76)</f>
        <v>189.03290990230235</v>
      </c>
    </row>
    <row r="75" spans="1:28">
      <c r="A75" s="9"/>
      <c r="C75" s="9"/>
      <c r="D75" s="107" t="s">
        <v>67</v>
      </c>
      <c r="H75" s="103">
        <f t="shared" ref="H75:AA75" si="22">IF(H$4=1,H19/MiY*MiFP,H19)</f>
        <v>20523.416666666664</v>
      </c>
      <c r="I75" s="103">
        <f t="shared" si="22"/>
        <v>36021</v>
      </c>
      <c r="J75" s="103">
        <f t="shared" si="22"/>
        <v>36345</v>
      </c>
      <c r="K75" s="103">
        <f t="shared" si="22"/>
        <v>36720</v>
      </c>
      <c r="L75" s="103">
        <f t="shared" si="22"/>
        <v>37073</v>
      </c>
      <c r="M75" s="103">
        <f t="shared" si="22"/>
        <v>37359</v>
      </c>
      <c r="N75" s="103">
        <f t="shared" si="22"/>
        <v>37630</v>
      </c>
      <c r="O75" s="103">
        <f t="shared" si="22"/>
        <v>38127</v>
      </c>
      <c r="P75" s="103">
        <f t="shared" si="22"/>
        <v>38438</v>
      </c>
      <c r="Q75" s="103">
        <f t="shared" si="22"/>
        <v>39342.76128381554</v>
      </c>
      <c r="R75" s="103">
        <f t="shared" si="22"/>
        <v>40330.252944335916</v>
      </c>
      <c r="S75" s="103">
        <f t="shared" si="22"/>
        <v>41426.135253690547</v>
      </c>
      <c r="T75" s="103">
        <f t="shared" si="22"/>
        <v>42398.67291556987</v>
      </c>
      <c r="U75" s="103">
        <f t="shared" si="22"/>
        <v>43365.155749890982</v>
      </c>
      <c r="V75" s="103">
        <f t="shared" si="22"/>
        <v>44380.939636682684</v>
      </c>
      <c r="W75" s="103">
        <f t="shared" si="22"/>
        <v>45463.200044937359</v>
      </c>
      <c r="X75" s="103">
        <f t="shared" si="22"/>
        <v>46611.268908925143</v>
      </c>
      <c r="Y75" s="103">
        <f t="shared" si="22"/>
        <v>47803.925914534455</v>
      </c>
      <c r="Z75" s="103">
        <f t="shared" si="22"/>
        <v>48970.732965760821</v>
      </c>
      <c r="AA75" s="103">
        <f t="shared" si="22"/>
        <v>50179.274329275766</v>
      </c>
    </row>
    <row r="76" spans="1:28">
      <c r="A76" s="9"/>
      <c r="C76" s="9"/>
      <c r="D76" s="107" t="s">
        <v>68</v>
      </c>
      <c r="H76" s="31">
        <f>IF(H$4&gt;5,G76*(1+H$48),Inputs!H77)</f>
        <v>75</v>
      </c>
      <c r="I76" s="31">
        <f>IF(I$4&gt;5,H76*(1+I$48),Inputs!I77)</f>
        <v>76.574999999999989</v>
      </c>
      <c r="J76" s="31">
        <f>IF(J$4&gt;5,I76*(1+J$48),Inputs!J77)</f>
        <v>79.003997287499999</v>
      </c>
      <c r="K76" s="31">
        <f>IF(K$4&gt;5,J76*(1+K$48),Inputs!K77)</f>
        <v>79.824919574999996</v>
      </c>
      <c r="L76" s="31">
        <f>IF(L$4&gt;5,K76*(1+L$48),Inputs!L77)</f>
        <v>81.501242886074991</v>
      </c>
      <c r="M76" s="31">
        <f>IF(M$4&gt;5,L76*(1+M$48),Inputs!M77)</f>
        <v>83.538773958226855</v>
      </c>
      <c r="N76" s="31">
        <f>IF(N$4&gt;5,M76*(1+N$48),Inputs!N77)</f>
        <v>85.627243307182525</v>
      </c>
      <c r="O76" s="31">
        <f>IF(O$4&gt;5,N76*(1+O$48),Inputs!O77)</f>
        <v>87.767924389862074</v>
      </c>
      <c r="P76" s="31">
        <f>IF(P$4&gt;5,O76*(1+P$48),Inputs!P77)</f>
        <v>89.962122499608611</v>
      </c>
      <c r="Q76" s="31">
        <f>IF(Q$4&gt;5,P76*(1+Q$48),Inputs!Q77)</f>
        <v>92.211175562098816</v>
      </c>
      <c r="R76" s="31">
        <f>IF(R$4&gt;5,Q76*(1+R$48),Inputs!R77)</f>
        <v>92.441703501004056</v>
      </c>
      <c r="S76" s="31">
        <f>IF(S$4&gt;5,R76*(1+S$48),Inputs!S77)</f>
        <v>92.672231439909297</v>
      </c>
      <c r="T76" s="31">
        <f>IF(T$4&gt;5,S76*(1+T$48),Inputs!T77)</f>
        <v>92.902759378814523</v>
      </c>
      <c r="U76" s="31">
        <f>IF(U$4&gt;5,T76*(1+U$48),Inputs!U77)</f>
        <v>93.133287317719763</v>
      </c>
      <c r="V76" s="31">
        <f>IF(V$4&gt;5,U76*(1+V$48),Inputs!V77)</f>
        <v>93.363815256625003</v>
      </c>
      <c r="W76" s="31">
        <f>IF(W$4&gt;5,V76*(1+W$48),Inputs!W77)</f>
        <v>93.594343195530243</v>
      </c>
      <c r="X76" s="31">
        <f>IF(X$4&gt;5,W76*(1+X$48),Inputs!X77)</f>
        <v>93.824871134435469</v>
      </c>
      <c r="Y76" s="31">
        <f>IF(Y$4&gt;5,X76*(1+Y$48),Inputs!Y77)</f>
        <v>94.055399073340709</v>
      </c>
      <c r="Z76" s="31">
        <f>IF(Z$4&gt;5,Y76*(1+Z$48),Inputs!Z77)</f>
        <v>94.285927012245949</v>
      </c>
      <c r="AA76" s="31">
        <f>IF(AA$4&gt;5,Z76*(1+AA$48),Inputs!AA77)</f>
        <v>94.516454951151175</v>
      </c>
      <c r="AB76" s="31"/>
    </row>
    <row r="77" spans="1:28">
      <c r="C77" s="9"/>
      <c r="D77" s="107" t="s">
        <v>69</v>
      </c>
      <c r="H77" s="103">
        <f t="shared" ref="H77:AA77" si="23">IF(H$4=1,H18/MiY*MiFP,H18)</f>
        <v>1810.0833333333333</v>
      </c>
      <c r="I77" s="103">
        <f t="shared" si="23"/>
        <v>3103</v>
      </c>
      <c r="J77" s="103">
        <f t="shared" si="23"/>
        <v>3103</v>
      </c>
      <c r="K77" s="103">
        <f t="shared" si="23"/>
        <v>3111</v>
      </c>
      <c r="L77" s="103">
        <f t="shared" si="23"/>
        <v>3103</v>
      </c>
      <c r="M77" s="103">
        <f t="shared" si="23"/>
        <v>3103</v>
      </c>
      <c r="N77" s="103">
        <f t="shared" si="23"/>
        <v>3103</v>
      </c>
      <c r="O77" s="103">
        <f t="shared" si="23"/>
        <v>3111</v>
      </c>
      <c r="P77" s="103">
        <f t="shared" si="23"/>
        <v>3103</v>
      </c>
      <c r="Q77" s="103">
        <f t="shared" si="23"/>
        <v>3163.5780042339829</v>
      </c>
      <c r="R77" s="103">
        <f t="shared" si="23"/>
        <v>3232.7180235608598</v>
      </c>
      <c r="S77" s="103">
        <f t="shared" si="23"/>
        <v>3310.7329709957853</v>
      </c>
      <c r="T77" s="103">
        <f t="shared" si="23"/>
        <v>3377.6000773471105</v>
      </c>
      <c r="U77" s="103">
        <f t="shared" si="23"/>
        <v>3443.4313203291836</v>
      </c>
      <c r="V77" s="103">
        <f t="shared" si="23"/>
        <v>3512.9907902085365</v>
      </c>
      <c r="W77" s="103">
        <f t="shared" si="23"/>
        <v>3587.7455801026831</v>
      </c>
      <c r="X77" s="103">
        <f t="shared" si="23"/>
        <v>3667.6216786335067</v>
      </c>
      <c r="Y77" s="103">
        <f t="shared" si="23"/>
        <v>3750.7700825765364</v>
      </c>
      <c r="Z77" s="103">
        <f t="shared" si="23"/>
        <v>3831.0917709562605</v>
      </c>
      <c r="AA77" s="103">
        <f t="shared" si="23"/>
        <v>3914.4041937053407</v>
      </c>
    </row>
    <row r="78" spans="1:28">
      <c r="C78" s="9"/>
      <c r="D78" s="107" t="s">
        <v>70</v>
      </c>
      <c r="H78" s="103">
        <f>H74*H75+H76*H77</f>
        <v>3214268.7499999995</v>
      </c>
      <c r="I78" s="103">
        <f>I74*I75+I76*I77</f>
        <v>5754228.3749999991</v>
      </c>
      <c r="J78" s="103">
        <f t="shared" ref="J78:AA78" si="24">J74*J75+J76*J77</f>
        <v>5987949.9664114872</v>
      </c>
      <c r="K78" s="103">
        <f t="shared" si="24"/>
        <v>6110677.4183858242</v>
      </c>
      <c r="L78" s="103">
        <f t="shared" si="24"/>
        <v>6295889.5117064072</v>
      </c>
      <c r="M78" s="103">
        <f t="shared" si="24"/>
        <v>6501070.928203173</v>
      </c>
      <c r="N78" s="103">
        <f t="shared" si="24"/>
        <v>6710007.6672807448</v>
      </c>
      <c r="O78" s="103">
        <f t="shared" si="24"/>
        <v>6965701.3192014033</v>
      </c>
      <c r="P78" s="103">
        <f t="shared" si="24"/>
        <v>7195080.5953961974</v>
      </c>
      <c r="Q78" s="103">
        <f t="shared" si="24"/>
        <v>7547401.7824321324</v>
      </c>
      <c r="R78" s="103">
        <f t="shared" si="24"/>
        <v>7755232.5306379581</v>
      </c>
      <c r="S78" s="103">
        <f t="shared" si="24"/>
        <v>7984917.7999058515</v>
      </c>
      <c r="T78" s="103">
        <f t="shared" si="24"/>
        <v>8191695.7829761403</v>
      </c>
      <c r="U78" s="103">
        <f t="shared" si="24"/>
        <v>8398177.0985795818</v>
      </c>
      <c r="V78" s="103">
        <f t="shared" si="24"/>
        <v>8615133.9214445911</v>
      </c>
      <c r="W78" s="103">
        <f t="shared" si="24"/>
        <v>8845989.3866682034</v>
      </c>
      <c r="X78" s="103">
        <f t="shared" si="24"/>
        <v>9090706.7289524898</v>
      </c>
      <c r="Y78" s="103">
        <f t="shared" si="24"/>
        <v>9345214.8352769874</v>
      </c>
      <c r="Z78" s="103">
        <f t="shared" si="24"/>
        <v>9595719.947385421</v>
      </c>
      <c r="AA78" s="103">
        <f t="shared" si="24"/>
        <v>9855509.8508838471</v>
      </c>
    </row>
    <row r="79" spans="1:28">
      <c r="D79" s="103"/>
      <c r="H79" s="49"/>
      <c r="I79" s="49"/>
      <c r="J79" s="49"/>
      <c r="K79" s="49"/>
      <c r="L79" s="49"/>
      <c r="M79" s="49"/>
      <c r="N79" s="49"/>
      <c r="O79" s="49"/>
      <c r="P79" s="49"/>
      <c r="Q79" s="49"/>
      <c r="R79" s="49"/>
      <c r="S79" s="49"/>
      <c r="T79" s="49"/>
      <c r="U79" s="49"/>
      <c r="V79" s="49"/>
      <c r="W79" s="49"/>
      <c r="X79" s="49"/>
      <c r="Y79" s="49"/>
      <c r="Z79" s="49"/>
      <c r="AA79" s="49"/>
    </row>
    <row r="80" spans="1:28">
      <c r="D80" s="34" t="s">
        <v>71</v>
      </c>
      <c r="Q80" s="49"/>
      <c r="R80" s="49"/>
      <c r="S80" s="49"/>
      <c r="T80" s="49"/>
      <c r="U80" s="49"/>
      <c r="V80" s="49"/>
      <c r="W80" s="49"/>
      <c r="X80" s="49"/>
      <c r="Y80" s="49"/>
      <c r="Z80" s="49"/>
      <c r="AA80" s="49"/>
    </row>
    <row r="81" spans="3:28">
      <c r="D81" s="103" t="s">
        <v>73</v>
      </c>
      <c r="G81" s="58">
        <f>Inputs!G78</f>
        <v>16.041945661478199</v>
      </c>
      <c r="H81" s="31">
        <f>IF(H$4&gt;1,G81*(1+H$48),G81)</f>
        <v>16.041945661478199</v>
      </c>
      <c r="I81" s="31">
        <f t="shared" ref="I81:AA81" si="25">IF(I$4&gt;1,H81*(1+I$48),H81)</f>
        <v>16.378826520369238</v>
      </c>
      <c r="J81" s="31">
        <f t="shared" si="25"/>
        <v>16.722781877296988</v>
      </c>
      <c r="K81" s="31">
        <f t="shared" si="25"/>
        <v>17.073960296720223</v>
      </c>
      <c r="L81" s="31">
        <f t="shared" si="25"/>
        <v>17.432513462951345</v>
      </c>
      <c r="M81" s="31">
        <f t="shared" si="25"/>
        <v>17.868326299525126</v>
      </c>
      <c r="N81" s="31">
        <f t="shared" si="25"/>
        <v>18.315034457013251</v>
      </c>
      <c r="O81" s="31">
        <f t="shared" si="25"/>
        <v>18.77291031843858</v>
      </c>
      <c r="P81" s="31">
        <f t="shared" si="25"/>
        <v>19.242233076399543</v>
      </c>
      <c r="Q81" s="31">
        <f t="shared" si="25"/>
        <v>19.72328890330953</v>
      </c>
      <c r="R81" s="31">
        <f t="shared" si="25"/>
        <v>19.772597125567803</v>
      </c>
      <c r="S81" s="31">
        <f t="shared" si="25"/>
        <v>19.821905347826075</v>
      </c>
      <c r="T81" s="31">
        <f t="shared" si="25"/>
        <v>19.871213570084343</v>
      </c>
      <c r="U81" s="31">
        <f t="shared" si="25"/>
        <v>19.920521792342615</v>
      </c>
      <c r="V81" s="31">
        <f t="shared" si="25"/>
        <v>19.969830014600888</v>
      </c>
      <c r="W81" s="31">
        <f t="shared" si="25"/>
        <v>20.01913823685916</v>
      </c>
      <c r="X81" s="31">
        <f t="shared" si="25"/>
        <v>20.068446459117432</v>
      </c>
      <c r="Y81" s="31">
        <f t="shared" si="25"/>
        <v>20.117754681375704</v>
      </c>
      <c r="Z81" s="31">
        <f t="shared" si="25"/>
        <v>20.167062903633976</v>
      </c>
      <c r="AA81" s="31">
        <f t="shared" si="25"/>
        <v>20.216371125892248</v>
      </c>
    </row>
    <row r="82" spans="3:28">
      <c r="D82" s="103" t="s">
        <v>30</v>
      </c>
      <c r="H82" s="103">
        <f t="shared" ref="H82:AA82" si="26">IF(H$4=1,H22/MiY*MiFP,H22)</f>
        <v>818368.46702243609</v>
      </c>
      <c r="I82" s="103">
        <f t="shared" si="26"/>
        <v>1428649.5960384617</v>
      </c>
      <c r="J82" s="103">
        <f t="shared" si="26"/>
        <v>1454464.2697884617</v>
      </c>
      <c r="K82" s="103">
        <f t="shared" si="26"/>
        <v>1485650.7394038464</v>
      </c>
      <c r="L82" s="103">
        <f t="shared" si="26"/>
        <v>1500935.2052884619</v>
      </c>
      <c r="M82" s="103">
        <f t="shared" si="26"/>
        <v>1521582.1837884618</v>
      </c>
      <c r="N82" s="103">
        <f t="shared" si="26"/>
        <v>1536582.007038462</v>
      </c>
      <c r="O82" s="103">
        <f t="shared" si="26"/>
        <v>1565264.0666346157</v>
      </c>
      <c r="P82" s="103">
        <f t="shared" si="26"/>
        <v>1580497.0977884619</v>
      </c>
      <c r="Q82" s="103">
        <f t="shared" si="26"/>
        <v>1624085.6462988991</v>
      </c>
      <c r="R82" s="103">
        <f t="shared" si="26"/>
        <v>1666890.3453648647</v>
      </c>
      <c r="S82" s="103">
        <f t="shared" si="26"/>
        <v>1713161.4517643482</v>
      </c>
      <c r="T82" s="103">
        <f t="shared" si="26"/>
        <v>1756492.4720082814</v>
      </c>
      <c r="U82" s="103">
        <f t="shared" si="26"/>
        <v>1800147.3236312051</v>
      </c>
      <c r="V82" s="103">
        <f t="shared" si="26"/>
        <v>1845674.4289822038</v>
      </c>
      <c r="W82" s="103">
        <f t="shared" si="26"/>
        <v>1893564.8368564837</v>
      </c>
      <c r="X82" s="103">
        <f t="shared" si="26"/>
        <v>1943815.6836768603</v>
      </c>
      <c r="Y82" s="103">
        <f t="shared" si="26"/>
        <v>1995855.160288159</v>
      </c>
      <c r="Z82" s="103">
        <f t="shared" si="26"/>
        <v>2047748.3266411594</v>
      </c>
      <c r="AA82" s="103">
        <f t="shared" si="26"/>
        <v>2101384.7503074473</v>
      </c>
    </row>
    <row r="83" spans="3:28">
      <c r="D83" s="103" t="s">
        <v>74</v>
      </c>
      <c r="H83" s="103">
        <f>H81*H82</f>
        <v>13128222.479041133</v>
      </c>
      <c r="I83" s="103">
        <f t="shared" ref="I83:AA83" si="27">I81*I82</f>
        <v>23399603.891909555</v>
      </c>
      <c r="J83" s="103">
        <f t="shared" si="27"/>
        <v>24322688.731994484</v>
      </c>
      <c r="K83" s="103">
        <f t="shared" si="27"/>
        <v>25365941.739374317</v>
      </c>
      <c r="L83" s="103">
        <f t="shared" si="27"/>
        <v>26165073.173208751</v>
      </c>
      <c r="M83" s="103">
        <f t="shared" si="27"/>
        <v>27188126.951476246</v>
      </c>
      <c r="N83" s="103">
        <f t="shared" si="27"/>
        <v>28142552.404936008</v>
      </c>
      <c r="O83" s="103">
        <f t="shared" si="27"/>
        <v>29384561.947606109</v>
      </c>
      <c r="P83" s="103">
        <f t="shared" si="27"/>
        <v>30412293.532218628</v>
      </c>
      <c r="Q83" s="103">
        <f t="shared" si="27"/>
        <v>32032310.405671362</v>
      </c>
      <c r="R83" s="103">
        <f t="shared" si="27"/>
        <v>32958751.251398046</v>
      </c>
      <c r="S83" s="103">
        <f t="shared" si="27"/>
        <v>33958124.142417215</v>
      </c>
      <c r="T83" s="103">
        <f t="shared" si="27"/>
        <v>34903637.045521952</v>
      </c>
      <c r="U83" s="103">
        <f t="shared" si="27"/>
        <v>35859873.989822656</v>
      </c>
      <c r="V83" s="103">
        <f t="shared" si="27"/>
        <v>36857804.609070167</v>
      </c>
      <c r="W83" s="103">
        <f t="shared" si="27"/>
        <v>37907536.229485609</v>
      </c>
      <c r="X83" s="103">
        <f t="shared" si="27"/>
        <v>39009360.97426182</v>
      </c>
      <c r="Y83" s="103">
        <f t="shared" si="27"/>
        <v>40152124.494234964</v>
      </c>
      <c r="Z83" s="103">
        <f t="shared" si="27"/>
        <v>41297069.314183474</v>
      </c>
      <c r="AA83" s="103">
        <f t="shared" si="27"/>
        <v>42482373.99050577</v>
      </c>
    </row>
    <row r="84" spans="3:28">
      <c r="D84" s="6"/>
      <c r="H84" s="15"/>
      <c r="I84" s="15"/>
      <c r="J84" s="15"/>
      <c r="K84" s="15"/>
      <c r="L84" s="15"/>
      <c r="M84" s="15"/>
      <c r="N84" s="15"/>
      <c r="O84" s="15"/>
      <c r="P84" s="15"/>
      <c r="Q84" s="15"/>
      <c r="R84" s="15"/>
      <c r="S84" s="15"/>
      <c r="T84" s="15"/>
      <c r="U84" s="15"/>
      <c r="V84" s="15"/>
      <c r="W84" s="15"/>
      <c r="X84" s="15"/>
      <c r="Y84" s="15"/>
      <c r="Z84" s="15"/>
      <c r="AA84" s="15"/>
    </row>
    <row r="85" spans="3:28">
      <c r="D85" s="34" t="s">
        <v>72</v>
      </c>
      <c r="H85" s="52"/>
      <c r="I85" s="52"/>
      <c r="J85" s="52"/>
      <c r="K85" s="52"/>
      <c r="L85" s="52"/>
      <c r="M85" s="52"/>
      <c r="N85" s="52"/>
      <c r="O85" s="52"/>
      <c r="P85" s="52"/>
      <c r="Q85" s="52"/>
      <c r="R85" s="52"/>
      <c r="S85" s="52"/>
      <c r="T85" s="52"/>
      <c r="U85" s="52"/>
      <c r="V85" s="52"/>
      <c r="W85" s="52"/>
      <c r="X85" s="52"/>
      <c r="Y85" s="52"/>
      <c r="Z85" s="52"/>
      <c r="AA85" s="52"/>
      <c r="AB85" s="17"/>
    </row>
    <row r="86" spans="3:28">
      <c r="D86" s="103" t="s">
        <v>75</v>
      </c>
      <c r="G86" s="58">
        <f>Inputs!G79</f>
        <v>10.153878344665999</v>
      </c>
      <c r="H86" s="31">
        <f>IF(H$4&gt;1,G86*(1+H$48),G86)</f>
        <v>10.153878344665999</v>
      </c>
      <c r="I86" s="31">
        <f t="shared" ref="I86:AA86" si="28">IF(I$4&gt;1,H86*(1+I$48),H86)</f>
        <v>10.367109789903985</v>
      </c>
      <c r="J86" s="31">
        <f t="shared" si="28"/>
        <v>10.584819095491968</v>
      </c>
      <c r="K86" s="31">
        <f t="shared" si="28"/>
        <v>10.807100296497298</v>
      </c>
      <c r="L86" s="31">
        <f t="shared" si="28"/>
        <v>11.03404940272374</v>
      </c>
      <c r="M86" s="31">
        <f t="shared" si="28"/>
        <v>11.309900637791833</v>
      </c>
      <c r="N86" s="31">
        <f t="shared" si="28"/>
        <v>11.592648153736627</v>
      </c>
      <c r="O86" s="31">
        <f t="shared" si="28"/>
        <v>11.882464357580043</v>
      </c>
      <c r="P86" s="31">
        <f t="shared" si="28"/>
        <v>12.179525966519543</v>
      </c>
      <c r="Q86" s="31">
        <f t="shared" si="28"/>
        <v>12.48401411568253</v>
      </c>
      <c r="R86" s="31">
        <f t="shared" si="28"/>
        <v>12.515224150971736</v>
      </c>
      <c r="S86" s="31">
        <f t="shared" si="28"/>
        <v>12.546434186260942</v>
      </c>
      <c r="T86" s="31">
        <f t="shared" si="28"/>
        <v>12.577644221550146</v>
      </c>
      <c r="U86" s="31">
        <f t="shared" si="28"/>
        <v>12.608854256839352</v>
      </c>
      <c r="V86" s="31">
        <f t="shared" si="28"/>
        <v>12.640064292128558</v>
      </c>
      <c r="W86" s="31">
        <f t="shared" si="28"/>
        <v>12.671274327417764</v>
      </c>
      <c r="X86" s="31">
        <f t="shared" si="28"/>
        <v>12.702484362706969</v>
      </c>
      <c r="Y86" s="31">
        <f t="shared" si="28"/>
        <v>12.733694397996173</v>
      </c>
      <c r="Z86" s="31">
        <f t="shared" si="28"/>
        <v>12.764904433285379</v>
      </c>
      <c r="AA86" s="31">
        <f t="shared" si="28"/>
        <v>12.796114468574583</v>
      </c>
    </row>
    <row r="87" spans="3:28">
      <c r="D87" s="103" t="s">
        <v>31</v>
      </c>
      <c r="H87" s="103">
        <f t="shared" ref="H87:AA87" si="29">IF(H$4=1,H23/MiY*MiFP,H23)</f>
        <v>239499.86900000036</v>
      </c>
      <c r="I87" s="103">
        <f t="shared" si="29"/>
        <v>436002.26900000061</v>
      </c>
      <c r="J87" s="103">
        <f t="shared" si="29"/>
        <v>436525.83400000061</v>
      </c>
      <c r="K87" s="103">
        <f t="shared" si="29"/>
        <v>439388.62400000065</v>
      </c>
      <c r="L87" s="103">
        <f t="shared" si="29"/>
        <v>443312.22400000063</v>
      </c>
      <c r="M87" s="103">
        <f t="shared" si="29"/>
        <v>446373.98400000058</v>
      </c>
      <c r="N87" s="103">
        <f t="shared" si="29"/>
        <v>450647.67400000058</v>
      </c>
      <c r="O87" s="103">
        <f t="shared" si="29"/>
        <v>455448.68400000065</v>
      </c>
      <c r="P87" s="103">
        <f t="shared" si="29"/>
        <v>457899.26400000061</v>
      </c>
      <c r="Q87" s="103">
        <f t="shared" si="29"/>
        <v>467723.40378130949</v>
      </c>
      <c r="R87" s="103">
        <f t="shared" si="29"/>
        <v>478754.14723776991</v>
      </c>
      <c r="S87" s="103">
        <f t="shared" si="29"/>
        <v>491200.81530789868</v>
      </c>
      <c r="T87" s="103">
        <f t="shared" si="29"/>
        <v>501868.93346896209</v>
      </c>
      <c r="U87" s="103">
        <f t="shared" si="29"/>
        <v>512371.78781908925</v>
      </c>
      <c r="V87" s="103">
        <f t="shared" si="29"/>
        <v>523469.45129498397</v>
      </c>
      <c r="W87" s="103">
        <f t="shared" si="29"/>
        <v>535395.98700457683</v>
      </c>
      <c r="X87" s="103">
        <f t="shared" si="29"/>
        <v>548139.58701762999</v>
      </c>
      <c r="Y87" s="103">
        <f t="shared" si="29"/>
        <v>561405.25748806284</v>
      </c>
      <c r="Z87" s="103">
        <f t="shared" si="29"/>
        <v>574219.94783863518</v>
      </c>
      <c r="AA87" s="103">
        <f t="shared" si="29"/>
        <v>587511.78621282615</v>
      </c>
    </row>
    <row r="88" spans="3:28">
      <c r="D88" s="103" t="s">
        <v>76</v>
      </c>
      <c r="H88" s="103">
        <f>H86*H87</f>
        <v>2431852.5333894473</v>
      </c>
      <c r="I88" s="103">
        <f t="shared" ref="I88:AA88" si="30">I86*I87</f>
        <v>4520083.3913702574</v>
      </c>
      <c r="J88" s="103">
        <f t="shared" si="30"/>
        <v>4620546.9833987635</v>
      </c>
      <c r="K88" s="103">
        <f t="shared" si="30"/>
        <v>4748516.928707947</v>
      </c>
      <c r="L88" s="103">
        <f t="shared" si="30"/>
        <v>4891528.9804473398</v>
      </c>
      <c r="M88" s="103">
        <f t="shared" si="30"/>
        <v>5048445.4063352877</v>
      </c>
      <c r="N88" s="103">
        <f t="shared" si="30"/>
        <v>5224199.9259818122</v>
      </c>
      <c r="O88" s="103">
        <f t="shared" si="30"/>
        <v>5411852.7543367436</v>
      </c>
      <c r="P88" s="103">
        <f t="shared" si="30"/>
        <v>5576995.9759381954</v>
      </c>
      <c r="Q88" s="103">
        <f t="shared" si="30"/>
        <v>5839065.5750409476</v>
      </c>
      <c r="R88" s="103">
        <f t="shared" si="30"/>
        <v>5991715.4658880169</v>
      </c>
      <c r="S88" s="103">
        <f t="shared" si="30"/>
        <v>6162818.7014982672</v>
      </c>
      <c r="T88" s="103">
        <f t="shared" si="30"/>
        <v>6312328.8910214258</v>
      </c>
      <c r="U88" s="103">
        <f t="shared" si="30"/>
        <v>6460421.1979271127</v>
      </c>
      <c r="V88" s="103">
        <f t="shared" si="30"/>
        <v>6616687.5193338562</v>
      </c>
      <c r="W88" s="103">
        <f t="shared" si="30"/>
        <v>6784149.4251335897</v>
      </c>
      <c r="X88" s="103">
        <f t="shared" si="30"/>
        <v>6962734.5326721007</v>
      </c>
      <c r="Y88" s="103">
        <f t="shared" si="30"/>
        <v>7148762.9822813449</v>
      </c>
      <c r="Z88" s="103">
        <f t="shared" si="30"/>
        <v>7329862.757846293</v>
      </c>
      <c r="AA88" s="103">
        <f t="shared" si="30"/>
        <v>7517868.068016042</v>
      </c>
    </row>
    <row r="89" spans="3:28" s="50" customFormat="1">
      <c r="D89" s="51"/>
      <c r="H89" s="53"/>
      <c r="I89" s="53"/>
      <c r="J89" s="53"/>
      <c r="K89" s="53"/>
      <c r="L89" s="53"/>
      <c r="M89" s="53"/>
      <c r="N89" s="53"/>
      <c r="O89" s="53"/>
      <c r="P89" s="53"/>
      <c r="Q89" s="53"/>
      <c r="R89" s="53"/>
      <c r="S89" s="53"/>
      <c r="T89" s="53"/>
      <c r="U89" s="53"/>
      <c r="V89" s="53"/>
      <c r="W89" s="53"/>
      <c r="X89" s="53"/>
      <c r="Y89" s="53"/>
      <c r="Z89" s="53"/>
      <c r="AA89" s="53"/>
    </row>
    <row r="90" spans="3:28">
      <c r="C90" s="35" t="s">
        <v>77</v>
      </c>
      <c r="D90" s="6"/>
      <c r="H90" s="17"/>
      <c r="I90" s="17"/>
      <c r="J90" s="17"/>
      <c r="K90" s="17"/>
      <c r="L90" s="17"/>
      <c r="M90" s="17"/>
      <c r="N90" s="17"/>
      <c r="O90" s="17"/>
      <c r="P90" s="17"/>
      <c r="Q90" s="17"/>
      <c r="R90" s="17"/>
      <c r="S90" s="17"/>
      <c r="T90" s="17"/>
      <c r="U90" s="17"/>
      <c r="V90" s="17"/>
      <c r="W90" s="17"/>
      <c r="X90" s="17"/>
      <c r="Y90" s="17"/>
      <c r="Z90" s="17"/>
      <c r="AA90" s="17"/>
    </row>
    <row r="91" spans="3:28">
      <c r="D91" s="102" t="str">
        <f>D53</f>
        <v>Total terminal domestic prop revenue</v>
      </c>
      <c r="H91" s="103">
        <f t="shared" ref="H91:AA91" si="31">H53</f>
        <v>1697249.1077906447</v>
      </c>
      <c r="I91" s="103">
        <f t="shared" si="31"/>
        <v>3132252.5659265011</v>
      </c>
      <c r="J91" s="103">
        <f t="shared" si="31"/>
        <v>3202312.125288914</v>
      </c>
      <c r="K91" s="103">
        <f t="shared" si="31"/>
        <v>3293944.6955573042</v>
      </c>
      <c r="L91" s="103">
        <f t="shared" si="31"/>
        <v>3402224.7204408641</v>
      </c>
      <c r="M91" s="103">
        <f t="shared" si="31"/>
        <v>3515470.5205833092</v>
      </c>
      <c r="N91" s="103">
        <f t="shared" si="31"/>
        <v>3645458.4092368186</v>
      </c>
      <c r="O91" s="103">
        <f t="shared" si="31"/>
        <v>3783854.0228321697</v>
      </c>
      <c r="P91" s="103">
        <f t="shared" si="31"/>
        <v>3905083.9821693655</v>
      </c>
      <c r="Q91" s="103">
        <f t="shared" si="31"/>
        <v>4097995.7428513272</v>
      </c>
      <c r="R91" s="103">
        <f t="shared" si="31"/>
        <v>4214164.8720902242</v>
      </c>
      <c r="S91" s="103">
        <f t="shared" si="31"/>
        <v>4344492.8071357319</v>
      </c>
      <c r="T91" s="103">
        <f t="shared" si="31"/>
        <v>4458252.9193694983</v>
      </c>
      <c r="U91" s="103">
        <f t="shared" si="31"/>
        <v>4570925.1245113546</v>
      </c>
      <c r="V91" s="103">
        <f t="shared" si="31"/>
        <v>4689869.0535854371</v>
      </c>
      <c r="W91" s="103">
        <f t="shared" si="31"/>
        <v>4817403.0842018817</v>
      </c>
      <c r="X91" s="103">
        <f t="shared" si="31"/>
        <v>4953471.6788980756</v>
      </c>
      <c r="Y91" s="103">
        <f t="shared" si="31"/>
        <v>5095251.3702157363</v>
      </c>
      <c r="Z91" s="103">
        <f t="shared" si="31"/>
        <v>5233249.4089618502</v>
      </c>
      <c r="AA91" s="103">
        <f t="shared" si="31"/>
        <v>5376545.897648342</v>
      </c>
    </row>
    <row r="92" spans="3:28">
      <c r="D92" s="102" t="str">
        <f>D58</f>
        <v>Total terminal domestic jet revenue</v>
      </c>
      <c r="G92" s="103"/>
      <c r="H92" s="103">
        <f t="shared" ref="H92:AA92" si="32">H58</f>
        <v>8022564.4292550962</v>
      </c>
      <c r="I92" s="103">
        <f t="shared" si="32"/>
        <v>15228636.363229979</v>
      </c>
      <c r="J92" s="103">
        <f t="shared" si="32"/>
        <v>15695062.121593332</v>
      </c>
      <c r="K92" s="103">
        <f t="shared" si="32"/>
        <v>16109944.060451925</v>
      </c>
      <c r="L92" s="103">
        <f t="shared" si="32"/>
        <v>16417765.407211306</v>
      </c>
      <c r="M92" s="103">
        <f t="shared" si="32"/>
        <v>16900960.175267104</v>
      </c>
      <c r="N92" s="103">
        <f t="shared" si="32"/>
        <v>17265649.401148774</v>
      </c>
      <c r="O92" s="103">
        <f t="shared" si="32"/>
        <v>17798610.665465016</v>
      </c>
      <c r="P92" s="103">
        <f t="shared" si="32"/>
        <v>18252832.850260578</v>
      </c>
      <c r="Q92" s="103">
        <f t="shared" si="32"/>
        <v>19081129.964922767</v>
      </c>
      <c r="R92" s="103">
        <f t="shared" si="32"/>
        <v>19622037.860394865</v>
      </c>
      <c r="S92" s="103">
        <f t="shared" si="32"/>
        <v>20228872.13322236</v>
      </c>
      <c r="T92" s="103">
        <f t="shared" si="32"/>
        <v>20758563.138915397</v>
      </c>
      <c r="U92" s="103">
        <f t="shared" si="32"/>
        <v>21283188.620407555</v>
      </c>
      <c r="V92" s="103">
        <f t="shared" si="32"/>
        <v>21837016.567437585</v>
      </c>
      <c r="W92" s="103">
        <f t="shared" si="32"/>
        <v>22430841.833700456</v>
      </c>
      <c r="X92" s="103">
        <f t="shared" si="32"/>
        <v>23064405.825091038</v>
      </c>
      <c r="Y92" s="103">
        <f t="shared" si="32"/>
        <v>23724561.883363701</v>
      </c>
      <c r="Z92" s="103">
        <f t="shared" si="32"/>
        <v>24367109.772002291</v>
      </c>
      <c r="AA92" s="103">
        <f t="shared" si="32"/>
        <v>25034328.357798472</v>
      </c>
      <c r="AB92" s="103"/>
    </row>
    <row r="93" spans="3:28">
      <c r="D93" s="102" t="s">
        <v>55</v>
      </c>
      <c r="H93" s="103">
        <f t="shared" ref="H93:AA93" si="33">H64+H71</f>
        <v>10913761.439683469</v>
      </c>
      <c r="I93" s="103">
        <f t="shared" si="33"/>
        <v>20757189.655348308</v>
      </c>
      <c r="J93" s="103">
        <f t="shared" si="33"/>
        <v>22840050.469716132</v>
      </c>
      <c r="K93" s="103">
        <f t="shared" si="33"/>
        <v>23780980.428575862</v>
      </c>
      <c r="L93" s="103">
        <f t="shared" si="33"/>
        <v>24751313.672328066</v>
      </c>
      <c r="M93" s="103">
        <f t="shared" si="33"/>
        <v>25728202.038991831</v>
      </c>
      <c r="N93" s="103">
        <f t="shared" si="33"/>
        <v>26761132.886987619</v>
      </c>
      <c r="O93" s="103">
        <f t="shared" si="33"/>
        <v>27922231.876460277</v>
      </c>
      <c r="P93" s="103">
        <f t="shared" si="33"/>
        <v>29078774.01586172</v>
      </c>
      <c r="Q93" s="103">
        <f t="shared" si="33"/>
        <v>30890104.283289429</v>
      </c>
      <c r="R93" s="103">
        <f t="shared" si="33"/>
        <v>31839079.190062579</v>
      </c>
      <c r="S93" s="103">
        <f t="shared" si="33"/>
        <v>32817191.497387163</v>
      </c>
      <c r="T93" s="103">
        <f t="shared" si="33"/>
        <v>33825335.371880174</v>
      </c>
      <c r="U93" s="103">
        <f t="shared" si="33"/>
        <v>34864432.406495102</v>
      </c>
      <c r="V93" s="103">
        <f t="shared" si="33"/>
        <v>35935432.461352237</v>
      </c>
      <c r="W93" s="103">
        <f t="shared" si="33"/>
        <v>37039314.530334957</v>
      </c>
      <c r="X93" s="103">
        <f t="shared" si="33"/>
        <v>38177087.634241439</v>
      </c>
      <c r="Y93" s="103">
        <f t="shared" si="33"/>
        <v>39349791.741304979</v>
      </c>
      <c r="Z93" s="103">
        <f t="shared" si="33"/>
        <v>40558498.715921521</v>
      </c>
      <c r="AA93" s="103">
        <f t="shared" si="33"/>
        <v>41804313.296447895</v>
      </c>
      <c r="AB93" s="103"/>
    </row>
    <row r="94" spans="3:28">
      <c r="D94" s="102" t="s">
        <v>277</v>
      </c>
      <c r="H94" s="103">
        <f>H78+H83+H88</f>
        <v>18774343.762430578</v>
      </c>
      <c r="I94" s="103">
        <f t="shared" ref="I94:AA94" si="34">I78+I83+I88</f>
        <v>33673915.658279814</v>
      </c>
      <c r="J94" s="103">
        <f t="shared" si="34"/>
        <v>34931185.681804731</v>
      </c>
      <c r="K94" s="103">
        <f t="shared" si="34"/>
        <v>36225136.086468093</v>
      </c>
      <c r="L94" s="103">
        <f t="shared" si="34"/>
        <v>37352491.6653625</v>
      </c>
      <c r="M94" s="103">
        <f t="shared" si="34"/>
        <v>38737643.286014706</v>
      </c>
      <c r="N94" s="103">
        <f t="shared" si="34"/>
        <v>40076759.998198561</v>
      </c>
      <c r="O94" s="103">
        <f t="shared" si="34"/>
        <v>41762116.021144256</v>
      </c>
      <c r="P94" s="103">
        <f t="shared" si="34"/>
        <v>43184370.103553019</v>
      </c>
      <c r="Q94" s="103">
        <f t="shared" si="34"/>
        <v>45418777.763144448</v>
      </c>
      <c r="R94" s="103">
        <f t="shared" si="34"/>
        <v>46705699.247924022</v>
      </c>
      <c r="S94" s="103">
        <f t="shared" si="34"/>
        <v>48105860.643821336</v>
      </c>
      <c r="T94" s="103">
        <f t="shared" si="34"/>
        <v>49407661.719519518</v>
      </c>
      <c r="U94" s="103">
        <f t="shared" si="34"/>
        <v>50718472.286329351</v>
      </c>
      <c r="V94" s="103">
        <f t="shared" si="34"/>
        <v>52089626.049848616</v>
      </c>
      <c r="W94" s="103">
        <f t="shared" si="34"/>
        <v>53537675.041287407</v>
      </c>
      <c r="X94" s="103">
        <f t="shared" si="34"/>
        <v>55062802.23588641</v>
      </c>
      <c r="Y94" s="103">
        <f t="shared" si="34"/>
        <v>56646102.311793298</v>
      </c>
      <c r="Z94" s="103">
        <f t="shared" si="34"/>
        <v>58222652.019415192</v>
      </c>
      <c r="AA94" s="103">
        <f t="shared" si="34"/>
        <v>59855751.909405664</v>
      </c>
      <c r="AB94" s="103"/>
    </row>
    <row r="95" spans="3:28" ht="15.75" thickBot="1">
      <c r="H95" s="13">
        <f>SUM(H91:H94)</f>
        <v>39407918.739159793</v>
      </c>
      <c r="I95" s="13">
        <f t="shared" ref="I95:AA95" si="35">SUM(I91:I94)</f>
        <v>72791994.24278459</v>
      </c>
      <c r="J95" s="13">
        <f t="shared" si="35"/>
        <v>76668610.398403108</v>
      </c>
      <c r="K95" s="13">
        <f t="shared" si="35"/>
        <v>79410005.271053195</v>
      </c>
      <c r="L95" s="13">
        <f t="shared" si="35"/>
        <v>81923795.46534273</v>
      </c>
      <c r="M95" s="13">
        <f t="shared" si="35"/>
        <v>84882276.020856947</v>
      </c>
      <c r="N95" s="13">
        <f t="shared" si="35"/>
        <v>87749000.69557178</v>
      </c>
      <c r="O95" s="13">
        <f t="shared" si="35"/>
        <v>91266812.585901722</v>
      </c>
      <c r="P95" s="13">
        <f t="shared" si="35"/>
        <v>94421060.951844692</v>
      </c>
      <c r="Q95" s="13">
        <f t="shared" si="35"/>
        <v>99488007.754207969</v>
      </c>
      <c r="R95" s="13">
        <f t="shared" si="35"/>
        <v>102380981.1704717</v>
      </c>
      <c r="S95" s="13">
        <f t="shared" si="35"/>
        <v>105496417.0815666</v>
      </c>
      <c r="T95" s="13">
        <f t="shared" si="35"/>
        <v>108449813.14968458</v>
      </c>
      <c r="U95" s="13">
        <f t="shared" si="35"/>
        <v>111437018.43774337</v>
      </c>
      <c r="V95" s="13">
        <f t="shared" si="35"/>
        <v>114551944.13222387</v>
      </c>
      <c r="W95" s="13">
        <f t="shared" si="35"/>
        <v>117825234.48952469</v>
      </c>
      <c r="X95" s="13">
        <f t="shared" si="35"/>
        <v>121257767.37411696</v>
      </c>
      <c r="Y95" s="13">
        <f t="shared" si="35"/>
        <v>124815707.30667771</v>
      </c>
      <c r="Z95" s="13">
        <f t="shared" si="35"/>
        <v>128381509.91630086</v>
      </c>
      <c r="AA95" s="13">
        <f t="shared" si="35"/>
        <v>132070939.46130037</v>
      </c>
      <c r="AB95" s="103"/>
    </row>
    <row r="96" spans="3:28" ht="15.75" thickTop="1">
      <c r="H96" s="63"/>
      <c r="I96" s="63"/>
      <c r="J96" s="63"/>
      <c r="K96" s="63"/>
      <c r="L96" s="63"/>
      <c r="M96" s="63"/>
      <c r="N96" s="63"/>
      <c r="O96" s="63"/>
      <c r="P96" s="63"/>
      <c r="Q96" s="63"/>
      <c r="R96" s="63"/>
      <c r="S96" s="63"/>
      <c r="T96" s="63"/>
      <c r="U96" s="63"/>
      <c r="V96" s="63"/>
      <c r="W96" s="63"/>
      <c r="X96" s="63"/>
      <c r="Y96" s="63"/>
      <c r="Z96" s="63"/>
      <c r="AA96" s="63"/>
      <c r="AB96" s="103"/>
    </row>
    <row r="97" spans="1:28">
      <c r="G97" s="104"/>
      <c r="H97" s="103"/>
      <c r="I97" s="103"/>
      <c r="J97" s="103"/>
      <c r="K97" s="103"/>
      <c r="L97" s="103"/>
      <c r="M97" s="103"/>
      <c r="N97" s="103"/>
      <c r="O97" s="103"/>
      <c r="P97" s="103"/>
      <c r="Q97" s="103"/>
      <c r="R97" s="103"/>
      <c r="S97" s="103"/>
      <c r="T97" s="103"/>
      <c r="U97" s="103"/>
      <c r="V97" s="103"/>
      <c r="W97" s="103"/>
      <c r="X97" s="103"/>
      <c r="Y97" s="103"/>
      <c r="Z97" s="103"/>
      <c r="AA97" s="103"/>
      <c r="AB97" s="103"/>
    </row>
    <row r="98" spans="1:28">
      <c r="D98" s="7" t="s">
        <v>80</v>
      </c>
      <c r="H98" s="18">
        <f>H91/H$95</f>
        <v>4.3068732429761183E-2</v>
      </c>
      <c r="I98" s="18">
        <f t="shared" ref="I98:AA101" si="36">I91/I$95</f>
        <v>4.3030179328229924E-2</v>
      </c>
      <c r="J98" s="18">
        <f t="shared" si="36"/>
        <v>4.176822963985289E-2</v>
      </c>
      <c r="K98" s="18">
        <f t="shared" si="36"/>
        <v>4.1480222603108477E-2</v>
      </c>
      <c r="L98" s="18">
        <f t="shared" si="36"/>
        <v>4.1529139380268955E-2</v>
      </c>
      <c r="M98" s="18">
        <f t="shared" si="36"/>
        <v>4.1415837149789685E-2</v>
      </c>
      <c r="N98" s="18">
        <f t="shared" si="36"/>
        <v>4.1544158683744246E-2</v>
      </c>
      <c r="O98" s="18">
        <f t="shared" si="36"/>
        <v>4.1459254636188242E-2</v>
      </c>
      <c r="P98" s="18">
        <f t="shared" si="36"/>
        <v>4.1358187917004893E-2</v>
      </c>
      <c r="Q98" s="18">
        <f t="shared" si="36"/>
        <v>4.1190851393624349E-2</v>
      </c>
      <c r="R98" s="18">
        <f t="shared" si="36"/>
        <v>4.11615988039159E-2</v>
      </c>
      <c r="S98" s="18">
        <f t="shared" si="36"/>
        <v>4.118142518315767E-2</v>
      </c>
      <c r="T98" s="18">
        <f t="shared" si="36"/>
        <v>4.1108903647589776E-2</v>
      </c>
      <c r="U98" s="18">
        <f t="shared" si="36"/>
        <v>4.1018013480547295E-2</v>
      </c>
      <c r="V98" s="18">
        <f t="shared" si="36"/>
        <v>4.0940981745120467E-2</v>
      </c>
      <c r="W98" s="18">
        <f t="shared" si="36"/>
        <v>4.088600464130776E-2</v>
      </c>
      <c r="X98" s="18">
        <f t="shared" si="36"/>
        <v>4.0850757738389774E-2</v>
      </c>
      <c r="Y98" s="18">
        <f t="shared" si="36"/>
        <v>4.0822196822523936E-2</v>
      </c>
      <c r="Z98" s="18">
        <f t="shared" si="36"/>
        <v>4.0763264214400505E-2</v>
      </c>
      <c r="AA98" s="18">
        <f t="shared" si="36"/>
        <v>4.0709530193232139E-2</v>
      </c>
      <c r="AB98" s="103"/>
    </row>
    <row r="99" spans="1:28">
      <c r="D99" s="7" t="s">
        <v>81</v>
      </c>
      <c r="H99" s="18">
        <f t="shared" ref="H99:W101" si="37">H92/H$95</f>
        <v>0.20357747087219413</v>
      </c>
      <c r="I99" s="18">
        <f t="shared" si="37"/>
        <v>0.20920757181672486</v>
      </c>
      <c r="J99" s="18">
        <f t="shared" si="37"/>
        <v>0.20471301149238302</v>
      </c>
      <c r="K99" s="18">
        <f t="shared" si="37"/>
        <v>0.20287045700933073</v>
      </c>
      <c r="L99" s="18">
        <f t="shared" si="37"/>
        <v>0.20040289044172427</v>
      </c>
      <c r="M99" s="18">
        <f t="shared" si="37"/>
        <v>0.1991105913690894</v>
      </c>
      <c r="N99" s="18">
        <f t="shared" si="37"/>
        <v>0.19676177807481376</v>
      </c>
      <c r="O99" s="18">
        <f t="shared" si="37"/>
        <v>0.19501733610684269</v>
      </c>
      <c r="P99" s="18">
        <f t="shared" si="37"/>
        <v>0.19331315139076474</v>
      </c>
      <c r="Q99" s="18">
        <f t="shared" si="37"/>
        <v>0.1917932663006382</v>
      </c>
      <c r="R99" s="18">
        <f t="shared" si="37"/>
        <v>0.19165706009129529</v>
      </c>
      <c r="S99" s="18">
        <f t="shared" si="37"/>
        <v>0.19174937588242466</v>
      </c>
      <c r="T99" s="18">
        <f t="shared" si="37"/>
        <v>0.19141170036193625</v>
      </c>
      <c r="U99" s="18">
        <f t="shared" si="37"/>
        <v>0.19098849663047882</v>
      </c>
      <c r="V99" s="18">
        <f t="shared" si="37"/>
        <v>0.19062982067097675</v>
      </c>
      <c r="W99" s="18">
        <f t="shared" si="37"/>
        <v>0.19037383571423896</v>
      </c>
      <c r="X99" s="18">
        <f t="shared" si="36"/>
        <v>0.19020971872202097</v>
      </c>
      <c r="Y99" s="18">
        <f t="shared" si="36"/>
        <v>0.19007673309154435</v>
      </c>
      <c r="Z99" s="18">
        <f t="shared" si="36"/>
        <v>0.18980233047491482</v>
      </c>
      <c r="AA99" s="18">
        <f t="shared" si="36"/>
        <v>0.18955213357238265</v>
      </c>
    </row>
    <row r="100" spans="1:28">
      <c r="D100" s="7" t="s">
        <v>82</v>
      </c>
      <c r="H100" s="18">
        <f t="shared" si="37"/>
        <v>0.27694336034139311</v>
      </c>
      <c r="I100" s="18">
        <f t="shared" si="36"/>
        <v>0.28515759007943153</v>
      </c>
      <c r="J100" s="18">
        <f t="shared" si="36"/>
        <v>0.29790614895756418</v>
      </c>
      <c r="K100" s="18">
        <f t="shared" si="36"/>
        <v>0.29947083301913074</v>
      </c>
      <c r="L100" s="18">
        <f t="shared" si="36"/>
        <v>0.30212606156411453</v>
      </c>
      <c r="M100" s="18">
        <f t="shared" si="36"/>
        <v>0.3031045259986902</v>
      </c>
      <c r="N100" s="18">
        <f t="shared" si="36"/>
        <v>0.30497364841601105</v>
      </c>
      <c r="O100" s="18">
        <f t="shared" si="36"/>
        <v>0.30594069284691455</v>
      </c>
      <c r="P100" s="18">
        <f t="shared" si="36"/>
        <v>0.30796915140248288</v>
      </c>
      <c r="Q100" s="18">
        <f t="shared" si="36"/>
        <v>0.3104907313010587</v>
      </c>
      <c r="R100" s="18">
        <f t="shared" si="36"/>
        <v>0.31098626743035623</v>
      </c>
      <c r="S100" s="18">
        <f t="shared" si="36"/>
        <v>0.31107399099643274</v>
      </c>
      <c r="T100" s="18">
        <f t="shared" si="36"/>
        <v>0.31189851221959947</v>
      </c>
      <c r="U100" s="18">
        <f t="shared" si="36"/>
        <v>0.31286221486599491</v>
      </c>
      <c r="V100" s="18">
        <f t="shared" si="36"/>
        <v>0.31370425647139644</v>
      </c>
      <c r="W100" s="18">
        <f t="shared" si="36"/>
        <v>0.31435808034507207</v>
      </c>
      <c r="X100" s="18">
        <f t="shared" si="36"/>
        <v>0.31484240936461871</v>
      </c>
      <c r="Y100" s="18">
        <f t="shared" si="36"/>
        <v>0.31526313947507262</v>
      </c>
      <c r="Z100" s="18">
        <f t="shared" si="36"/>
        <v>0.31592165213171186</v>
      </c>
      <c r="AA100" s="18">
        <f t="shared" si="36"/>
        <v>0.31652923396291477</v>
      </c>
    </row>
    <row r="101" spans="1:28">
      <c r="A101" s="9"/>
      <c r="D101" s="7" t="s">
        <v>83</v>
      </c>
      <c r="H101" s="18">
        <f t="shared" si="37"/>
        <v>0.47641043635665142</v>
      </c>
      <c r="I101" s="18">
        <f t="shared" si="36"/>
        <v>0.46260465877561385</v>
      </c>
      <c r="J101" s="18">
        <f t="shared" si="36"/>
        <v>0.45561260991019992</v>
      </c>
      <c r="K101" s="18">
        <f t="shared" si="36"/>
        <v>0.45617848736842992</v>
      </c>
      <c r="L101" s="18">
        <f t="shared" si="36"/>
        <v>0.45594190861389228</v>
      </c>
      <c r="M101" s="18">
        <f t="shared" si="36"/>
        <v>0.45636904548243074</v>
      </c>
      <c r="N101" s="18">
        <f t="shared" si="36"/>
        <v>0.4567204148254308</v>
      </c>
      <c r="O101" s="18">
        <f t="shared" si="36"/>
        <v>0.45758271641005444</v>
      </c>
      <c r="P101" s="18">
        <f t="shared" si="36"/>
        <v>0.45735950928974739</v>
      </c>
      <c r="Q101" s="18">
        <f t="shared" si="36"/>
        <v>0.45652515100467878</v>
      </c>
      <c r="R101" s="18">
        <f t="shared" si="36"/>
        <v>0.45619507367443252</v>
      </c>
      <c r="S101" s="18">
        <f t="shared" si="36"/>
        <v>0.45599520793798481</v>
      </c>
      <c r="T101" s="18">
        <f t="shared" si="36"/>
        <v>0.45558088377087463</v>
      </c>
      <c r="U101" s="18">
        <f t="shared" si="36"/>
        <v>0.45513127502297895</v>
      </c>
      <c r="V101" s="18">
        <f t="shared" si="36"/>
        <v>0.45472494111250633</v>
      </c>
      <c r="W101" s="18">
        <f t="shared" si="36"/>
        <v>0.45438207929938129</v>
      </c>
      <c r="X101" s="18">
        <f t="shared" si="36"/>
        <v>0.45409711417497056</v>
      </c>
      <c r="Y101" s="18">
        <f t="shared" si="36"/>
        <v>0.45383793061085909</v>
      </c>
      <c r="Z101" s="18">
        <f t="shared" si="36"/>
        <v>0.45351275317897272</v>
      </c>
      <c r="AA101" s="18">
        <f t="shared" si="36"/>
        <v>0.45320910227147043</v>
      </c>
    </row>
    <row r="103" spans="1:28">
      <c r="H103" s="15"/>
      <c r="I103" s="15"/>
      <c r="J103" s="15"/>
      <c r="K103" s="15"/>
      <c r="L103" s="15"/>
      <c r="M103" s="15"/>
      <c r="N103" s="15"/>
      <c r="O103" s="15"/>
      <c r="P103" s="15"/>
      <c r="Q103" s="15"/>
      <c r="R103" s="15"/>
      <c r="S103" s="15"/>
      <c r="T103" s="15"/>
      <c r="U103" s="15"/>
      <c r="V103" s="15"/>
      <c r="W103" s="15"/>
      <c r="X103" s="15"/>
      <c r="Y103" s="15"/>
      <c r="Z103" s="15"/>
      <c r="AA103" s="15"/>
    </row>
    <row r="104" spans="1:28">
      <c r="D104" s="7" t="s">
        <v>79</v>
      </c>
      <c r="H104" s="18">
        <f>H78/H94</f>
        <v>0.17120538489510811</v>
      </c>
      <c r="I104" s="18">
        <f t="shared" ref="I104:AA104" si="38">I78/I94</f>
        <v>0.17088088101762341</v>
      </c>
      <c r="J104" s="18">
        <f t="shared" si="38"/>
        <v>0.17142132021961523</v>
      </c>
      <c r="K104" s="18">
        <f t="shared" si="38"/>
        <v>0.16868611352625032</v>
      </c>
      <c r="L104" s="18">
        <f t="shared" si="38"/>
        <v>0.16855340115220949</v>
      </c>
      <c r="M104" s="18">
        <f t="shared" si="38"/>
        <v>0.16782308826077263</v>
      </c>
      <c r="N104" s="18">
        <f t="shared" si="38"/>
        <v>0.16742889563882804</v>
      </c>
      <c r="O104" s="18">
        <f t="shared" si="38"/>
        <v>0.16679474085256246</v>
      </c>
      <c r="P104" s="18">
        <f t="shared" si="38"/>
        <v>0.16661307269604514</v>
      </c>
      <c r="Q104" s="18">
        <f t="shared" si="38"/>
        <v>0.16617359942601873</v>
      </c>
      <c r="R104" s="18">
        <f t="shared" si="38"/>
        <v>0.16604467239579254</v>
      </c>
      <c r="S104" s="18">
        <f t="shared" si="38"/>
        <v>0.16598638280326505</v>
      </c>
      <c r="T104" s="18">
        <f t="shared" si="38"/>
        <v>0.16579808673155325</v>
      </c>
      <c r="U104" s="18">
        <f t="shared" si="38"/>
        <v>0.1655841889552187</v>
      </c>
      <c r="V104" s="18">
        <f t="shared" si="38"/>
        <v>0.1653905887748186</v>
      </c>
      <c r="W104" s="18">
        <f t="shared" si="38"/>
        <v>0.16522924052727947</v>
      </c>
      <c r="X104" s="18">
        <f t="shared" si="38"/>
        <v>0.16509705935430488</v>
      </c>
      <c r="Y104" s="18">
        <f t="shared" si="38"/>
        <v>0.1649754255612991</v>
      </c>
      <c r="Z104" s="18">
        <f t="shared" si="38"/>
        <v>0.16481076719393661</v>
      </c>
      <c r="AA104" s="18">
        <f t="shared" si="38"/>
        <v>0.16465434877170365</v>
      </c>
    </row>
    <row r="105" spans="1:28">
      <c r="D105" s="7" t="s">
        <v>78</v>
      </c>
      <c r="H105" s="18">
        <f t="shared" ref="H105:AA105" si="39">H71/H93</f>
        <v>0.74794071309839461</v>
      </c>
      <c r="I105" s="18">
        <f t="shared" si="39"/>
        <v>0.76803762089349126</v>
      </c>
      <c r="J105" s="18">
        <f t="shared" si="39"/>
        <v>0.76779746334868804</v>
      </c>
      <c r="K105" s="18">
        <f t="shared" si="39"/>
        <v>0.75954096373968283</v>
      </c>
      <c r="L105" s="18">
        <f t="shared" si="39"/>
        <v>0.75165738330873255</v>
      </c>
      <c r="M105" s="18">
        <f t="shared" si="39"/>
        <v>0.74481080590048976</v>
      </c>
      <c r="N105" s="18">
        <f t="shared" si="39"/>
        <v>0.73754434281700676</v>
      </c>
      <c r="O105" s="18">
        <f t="shared" si="39"/>
        <v>0.72808104752241265</v>
      </c>
      <c r="P105" s="18">
        <f t="shared" si="39"/>
        <v>0.72009697747602253</v>
      </c>
      <c r="Q105" s="18">
        <f t="shared" si="39"/>
        <v>0.71999983548040913</v>
      </c>
      <c r="R105" s="18">
        <f t="shared" si="39"/>
        <v>0.71949618785298397</v>
      </c>
      <c r="S105" s="18">
        <f t="shared" si="39"/>
        <v>0.71899324434688117</v>
      </c>
      <c r="T105" s="18">
        <f t="shared" si="39"/>
        <v>0.7184910034865436</v>
      </c>
      <c r="U105" s="18">
        <f t="shared" si="39"/>
        <v>0.7179894638005343</v>
      </c>
      <c r="V105" s="18">
        <f t="shared" si="39"/>
        <v>0.71748862382152212</v>
      </c>
      <c r="W105" s="18">
        <f t="shared" si="39"/>
        <v>0.7169884820862672</v>
      </c>
      <c r="X105" s="18">
        <f t="shared" si="39"/>
        <v>0.7164890371356063</v>
      </c>
      <c r="Y105" s="18">
        <f t="shared" si="39"/>
        <v>0.71599028751443983</v>
      </c>
      <c r="Z105" s="18">
        <f t="shared" si="39"/>
        <v>0.7154922317717165</v>
      </c>
      <c r="AA105" s="18">
        <f t="shared" si="39"/>
        <v>0.71499486846041982</v>
      </c>
    </row>
    <row r="106" spans="1:28">
      <c r="H106" s="15"/>
      <c r="I106" s="15"/>
      <c r="J106" s="15"/>
      <c r="K106" s="15"/>
      <c r="L106" s="15"/>
      <c r="M106" s="15"/>
      <c r="N106" s="15"/>
      <c r="O106" s="15"/>
      <c r="P106" s="15"/>
      <c r="Q106" s="15"/>
      <c r="R106" s="15"/>
      <c r="S106" s="15"/>
      <c r="T106" s="15"/>
      <c r="U106" s="15"/>
      <c r="V106" s="15"/>
      <c r="W106" s="15"/>
      <c r="X106" s="15"/>
      <c r="Y106" s="15"/>
      <c r="Z106" s="15"/>
      <c r="AA106" s="15"/>
    </row>
    <row r="107" spans="1:28">
      <c r="G107" s="104"/>
      <c r="H107" s="15"/>
      <c r="I107" s="15"/>
      <c r="J107" s="15"/>
      <c r="K107" s="15"/>
      <c r="L107" s="15"/>
      <c r="M107" s="15"/>
      <c r="N107" s="15"/>
      <c r="O107" s="15"/>
      <c r="P107" s="15"/>
      <c r="Q107" s="15"/>
      <c r="R107" s="15"/>
      <c r="S107" s="15"/>
      <c r="T107" s="15"/>
      <c r="U107" s="15"/>
      <c r="V107" s="15"/>
      <c r="W107" s="15"/>
      <c r="X107" s="15"/>
      <c r="Y107" s="15"/>
      <c r="Z107" s="15"/>
      <c r="AA107" s="15"/>
    </row>
    <row r="108" spans="1:28">
      <c r="G108" s="104"/>
      <c r="H108" s="15"/>
      <c r="I108" s="15"/>
      <c r="J108" s="15"/>
      <c r="K108" s="15"/>
      <c r="L108" s="15"/>
      <c r="M108" s="15"/>
      <c r="N108" s="15"/>
      <c r="O108" s="15"/>
      <c r="P108" s="15"/>
      <c r="Q108" s="15"/>
      <c r="R108" s="15"/>
      <c r="S108" s="15"/>
      <c r="T108" s="15"/>
      <c r="U108" s="15"/>
      <c r="V108" s="15"/>
      <c r="W108" s="15"/>
      <c r="X108" s="15"/>
      <c r="Y108" s="15"/>
      <c r="Z108" s="15"/>
      <c r="AA108" s="15"/>
    </row>
    <row r="109" spans="1:28">
      <c r="C109" s="9">
        <f>MAX($A$7:C108)+0.1</f>
        <v>1.3000000000000003</v>
      </c>
      <c r="D109" s="9" t="s">
        <v>207</v>
      </c>
      <c r="G109" s="104"/>
      <c r="H109" s="15"/>
      <c r="I109" s="15"/>
      <c r="J109" s="15"/>
      <c r="K109" s="15"/>
      <c r="L109" s="15"/>
      <c r="M109" s="15"/>
      <c r="N109" s="15"/>
      <c r="O109" s="15"/>
      <c r="P109" s="15"/>
      <c r="Q109" s="15"/>
      <c r="R109" s="15"/>
      <c r="S109" s="15"/>
      <c r="T109" s="15"/>
      <c r="U109" s="15"/>
      <c r="V109" s="15"/>
      <c r="W109" s="15"/>
      <c r="X109" s="15"/>
      <c r="Y109" s="15"/>
      <c r="Z109" s="15"/>
      <c r="AA109" s="15"/>
    </row>
    <row r="110" spans="1:28">
      <c r="G110" s="104"/>
      <c r="H110" s="15"/>
      <c r="I110" s="15"/>
      <c r="J110" s="15"/>
      <c r="K110" s="15"/>
      <c r="L110" s="15"/>
      <c r="M110" s="15"/>
      <c r="N110" s="15"/>
      <c r="O110" s="15"/>
      <c r="P110" s="15"/>
      <c r="Q110" s="15"/>
      <c r="R110" s="15"/>
      <c r="S110" s="15"/>
      <c r="T110" s="15"/>
      <c r="U110" s="15"/>
      <c r="V110" s="15"/>
      <c r="W110" s="15"/>
      <c r="X110" s="15"/>
      <c r="Y110" s="15"/>
      <c r="Z110" s="15"/>
      <c r="AA110" s="15"/>
    </row>
    <row r="111" spans="1:28">
      <c r="D111" s="9"/>
      <c r="G111" s="104"/>
      <c r="H111" s="15"/>
      <c r="I111" s="15"/>
      <c r="J111" s="15"/>
      <c r="K111" s="15"/>
      <c r="L111" s="15"/>
      <c r="M111" s="15"/>
      <c r="N111" s="15"/>
      <c r="O111" s="15"/>
      <c r="P111" s="15"/>
      <c r="Q111" s="15"/>
      <c r="R111" s="15"/>
      <c r="S111" s="15"/>
      <c r="T111" s="15"/>
      <c r="U111" s="15"/>
      <c r="V111" s="15"/>
      <c r="W111" s="15"/>
      <c r="X111" s="15"/>
      <c r="Y111" s="15"/>
      <c r="Z111" s="15"/>
      <c r="AA111" s="15"/>
    </row>
    <row r="112" spans="1:28">
      <c r="D112" s="102" t="s">
        <v>146</v>
      </c>
      <c r="G112" s="104"/>
      <c r="H112" s="15">
        <f>AVERAGE(G286:H286)</f>
        <v>415491340.80379122</v>
      </c>
      <c r="I112" s="15">
        <f t="shared" ref="I112:AA112" si="40">AVERAGE(H286:I286)</f>
        <v>434972255.2013942</v>
      </c>
      <c r="J112" s="15">
        <f t="shared" si="40"/>
        <v>441156698.19118744</v>
      </c>
      <c r="K112" s="15">
        <f t="shared" si="40"/>
        <v>444623566.97500288</v>
      </c>
      <c r="L112" s="15">
        <f t="shared" si="40"/>
        <v>448553159.56203032</v>
      </c>
      <c r="M112" s="15">
        <f t="shared" si="40"/>
        <v>447562244.72133207</v>
      </c>
      <c r="N112" s="15">
        <f t="shared" si="40"/>
        <v>443229790.73769593</v>
      </c>
      <c r="O112" s="15">
        <f t="shared" si="40"/>
        <v>438961946.57281584</v>
      </c>
      <c r="P112" s="15">
        <f t="shared" si="40"/>
        <v>434724598.51028728</v>
      </c>
      <c r="Q112" s="15">
        <f t="shared" si="40"/>
        <v>430477726.72719389</v>
      </c>
      <c r="R112" s="15">
        <f t="shared" si="40"/>
        <v>426989038.20789385</v>
      </c>
      <c r="S112" s="15">
        <f t="shared" si="40"/>
        <v>424305625.56494963</v>
      </c>
      <c r="T112" s="15">
        <f t="shared" si="40"/>
        <v>421669106.77095544</v>
      </c>
      <c r="U112" s="15">
        <f t="shared" si="40"/>
        <v>419070700.5341897</v>
      </c>
      <c r="V112" s="15">
        <f t="shared" si="40"/>
        <v>416533578.06825471</v>
      </c>
      <c r="W112" s="15">
        <f t="shared" si="40"/>
        <v>414003321.7495147</v>
      </c>
      <c r="X112" s="15">
        <f t="shared" si="40"/>
        <v>411415147.39442837</v>
      </c>
      <c r="Y112" s="15">
        <f t="shared" si="40"/>
        <v>408766245.07631552</v>
      </c>
      <c r="Z112" s="15">
        <f t="shared" si="40"/>
        <v>406052274.64517498</v>
      </c>
      <c r="AA112" s="15">
        <f t="shared" si="40"/>
        <v>403270779.19667262</v>
      </c>
    </row>
    <row r="113" spans="3:27">
      <c r="D113" s="10" t="s">
        <v>147</v>
      </c>
      <c r="E113" s="19">
        <v>0.13554266666666667</v>
      </c>
      <c r="G113" s="104"/>
      <c r="H113" s="22">
        <f>$E$113</f>
        <v>0.13554266666666667</v>
      </c>
      <c r="I113" s="22">
        <f t="shared" ref="I113:AA113" si="41">$E$113</f>
        <v>0.13554266666666667</v>
      </c>
      <c r="J113" s="22">
        <f t="shared" si="41"/>
        <v>0.13554266666666667</v>
      </c>
      <c r="K113" s="22">
        <f t="shared" si="41"/>
        <v>0.13554266666666667</v>
      </c>
      <c r="L113" s="22">
        <f t="shared" si="41"/>
        <v>0.13554266666666667</v>
      </c>
      <c r="M113" s="22">
        <f t="shared" si="41"/>
        <v>0.13554266666666667</v>
      </c>
      <c r="N113" s="22">
        <f t="shared" si="41"/>
        <v>0.13554266666666667</v>
      </c>
      <c r="O113" s="22">
        <f t="shared" si="41"/>
        <v>0.13554266666666667</v>
      </c>
      <c r="P113" s="22">
        <f t="shared" si="41"/>
        <v>0.13554266666666667</v>
      </c>
      <c r="Q113" s="22">
        <f t="shared" si="41"/>
        <v>0.13554266666666667</v>
      </c>
      <c r="R113" s="22">
        <f t="shared" si="41"/>
        <v>0.13554266666666667</v>
      </c>
      <c r="S113" s="22">
        <f t="shared" si="41"/>
        <v>0.13554266666666667</v>
      </c>
      <c r="T113" s="22">
        <f t="shared" si="41"/>
        <v>0.13554266666666667</v>
      </c>
      <c r="U113" s="22">
        <f t="shared" si="41"/>
        <v>0.13554266666666667</v>
      </c>
      <c r="V113" s="22">
        <f t="shared" si="41"/>
        <v>0.13554266666666667</v>
      </c>
      <c r="W113" s="22">
        <f t="shared" si="41"/>
        <v>0.13554266666666667</v>
      </c>
      <c r="X113" s="22">
        <f t="shared" si="41"/>
        <v>0.13554266666666667</v>
      </c>
      <c r="Y113" s="22">
        <f t="shared" si="41"/>
        <v>0.13554266666666667</v>
      </c>
      <c r="Z113" s="22">
        <f t="shared" si="41"/>
        <v>0.13554266666666667</v>
      </c>
      <c r="AA113" s="22">
        <f t="shared" si="41"/>
        <v>0.13554266666666667</v>
      </c>
    </row>
    <row r="114" spans="3:27">
      <c r="D114" s="10" t="s">
        <v>148</v>
      </c>
      <c r="G114" s="104"/>
      <c r="H114" s="15">
        <f>H112*H113/12*7</f>
        <v>32851469.180515222</v>
      </c>
      <c r="I114" s="15">
        <f t="shared" ref="I114:AA114" si="42">I112*I113</f>
        <v>58957299.396010846</v>
      </c>
      <c r="J114" s="15">
        <f t="shared" si="42"/>
        <v>59795555.290695392</v>
      </c>
      <c r="K114" s="15">
        <f t="shared" si="42"/>
        <v>60265463.930637158</v>
      </c>
      <c r="L114" s="15">
        <f t="shared" si="42"/>
        <v>60798091.388796426</v>
      </c>
      <c r="M114" s="15">
        <f t="shared" si="42"/>
        <v>60663780.148848608</v>
      </c>
      <c r="N114" s="15">
        <f t="shared" si="42"/>
        <v>60076547.782695942</v>
      </c>
      <c r="O114" s="15">
        <f t="shared" si="42"/>
        <v>59498072.803670324</v>
      </c>
      <c r="P114" s="15">
        <f t="shared" si="42"/>
        <v>58923731.347680368</v>
      </c>
      <c r="Q114" s="15">
        <f t="shared" si="42"/>
        <v>58348099.021208465</v>
      </c>
      <c r="R114" s="15">
        <f t="shared" si="42"/>
        <v>57875232.876133159</v>
      </c>
      <c r="S114" s="15">
        <f t="shared" si="42"/>
        <v>57511515.970741451</v>
      </c>
      <c r="T114" s="15">
        <f t="shared" si="42"/>
        <v>57154155.182686694</v>
      </c>
      <c r="U114" s="15">
        <f t="shared" si="42"/>
        <v>56801960.272272162</v>
      </c>
      <c r="V114" s="15">
        <f t="shared" si="42"/>
        <v>56458071.927579425</v>
      </c>
      <c r="W114" s="15">
        <f t="shared" si="42"/>
        <v>56115114.238787226</v>
      </c>
      <c r="X114" s="15">
        <f t="shared" si="42"/>
        <v>55764306.184900545</v>
      </c>
      <c r="Y114" s="15">
        <f t="shared" si="42"/>
        <v>55405266.900964014</v>
      </c>
      <c r="Z114" s="15">
        <f t="shared" si="42"/>
        <v>55037408.111472741</v>
      </c>
      <c r="AA114" s="15">
        <f t="shared" si="42"/>
        <v>54660396.801061533</v>
      </c>
    </row>
    <row r="115" spans="3:27">
      <c r="C115" s="102" t="s">
        <v>4</v>
      </c>
      <c r="D115" s="102" t="s">
        <v>142</v>
      </c>
      <c r="G115" s="104"/>
      <c r="H115" s="15">
        <f>H297</f>
        <v>14550344.522228759</v>
      </c>
      <c r="I115" s="15">
        <f t="shared" ref="I115:AA115" si="43">I297</f>
        <v>26748954.827138193</v>
      </c>
      <c r="J115" s="15">
        <f t="shared" si="43"/>
        <v>27278785.605587013</v>
      </c>
      <c r="K115" s="15">
        <f t="shared" si="43"/>
        <v>27938134.254388396</v>
      </c>
      <c r="L115" s="15">
        <f t="shared" si="43"/>
        <v>28543070.912959062</v>
      </c>
      <c r="M115" s="15">
        <f t="shared" si="43"/>
        <v>29340581.849278934</v>
      </c>
      <c r="N115" s="15">
        <f t="shared" si="43"/>
        <v>30086742.267704841</v>
      </c>
      <c r="O115" s="15">
        <f t="shared" si="43"/>
        <v>30854472.098553393</v>
      </c>
      <c r="P115" s="15">
        <f t="shared" si="43"/>
        <v>31635398.921559013</v>
      </c>
      <c r="Q115" s="15">
        <f t="shared" si="43"/>
        <v>32467497.265826695</v>
      </c>
      <c r="R115" s="15">
        <f t="shared" si="43"/>
        <v>33321512.966273468</v>
      </c>
      <c r="S115" s="15">
        <f t="shared" si="43"/>
        <v>34173959.795258909</v>
      </c>
      <c r="T115" s="15">
        <f t="shared" si="43"/>
        <v>35043837.681521684</v>
      </c>
      <c r="U115" s="15">
        <f t="shared" si="43"/>
        <v>35934988.594076</v>
      </c>
      <c r="V115" s="15">
        <f t="shared" si="43"/>
        <v>36849553.74955558</v>
      </c>
      <c r="W115" s="15">
        <f t="shared" si="43"/>
        <v>37788609.024237677</v>
      </c>
      <c r="X115" s="15">
        <f t="shared" si="43"/>
        <v>38752729.09261442</v>
      </c>
      <c r="Y115" s="15">
        <f t="shared" si="43"/>
        <v>39741889.002456792</v>
      </c>
      <c r="Z115" s="15">
        <f t="shared" si="43"/>
        <v>40754583.660510354</v>
      </c>
      <c r="AA115" s="15">
        <f t="shared" si="43"/>
        <v>41793435.653594851</v>
      </c>
    </row>
    <row r="116" spans="3:27">
      <c r="C116" s="102" t="s">
        <v>4</v>
      </c>
      <c r="D116" s="102" t="s">
        <v>3</v>
      </c>
      <c r="G116" s="104"/>
      <c r="H116" s="15">
        <f>H309/12*7</f>
        <v>8036970.666666667</v>
      </c>
      <c r="I116" s="15">
        <f t="shared" ref="I116:AA116" si="44">I309</f>
        <v>14592483</v>
      </c>
      <c r="J116" s="15">
        <f t="shared" si="44"/>
        <v>15001622</v>
      </c>
      <c r="K116" s="15">
        <f t="shared" si="44"/>
        <v>15579074</v>
      </c>
      <c r="L116" s="15">
        <f t="shared" si="44"/>
        <v>15960583</v>
      </c>
      <c r="M116" s="15">
        <f t="shared" si="44"/>
        <v>15465354</v>
      </c>
      <c r="N116" s="15">
        <f t="shared" si="44"/>
        <v>15312927</v>
      </c>
      <c r="O116" s="15">
        <f t="shared" si="44"/>
        <v>15179074</v>
      </c>
      <c r="P116" s="15">
        <f t="shared" si="44"/>
        <v>15091084</v>
      </c>
      <c r="Q116" s="15">
        <f t="shared" si="44"/>
        <v>15033276</v>
      </c>
      <c r="R116" s="15">
        <f t="shared" si="44"/>
        <v>13405792</v>
      </c>
      <c r="S116" s="15">
        <f t="shared" si="44"/>
        <v>13275347</v>
      </c>
      <c r="T116" s="15">
        <f t="shared" si="44"/>
        <v>13188810</v>
      </c>
      <c r="U116" s="15">
        <f t="shared" si="44"/>
        <v>13075804</v>
      </c>
      <c r="V116" s="15">
        <f t="shared" si="44"/>
        <v>12942328</v>
      </c>
      <c r="W116" s="15">
        <f t="shared" si="44"/>
        <v>12937771</v>
      </c>
      <c r="X116" s="15">
        <f t="shared" si="44"/>
        <v>12931930</v>
      </c>
      <c r="Y116" s="15">
        <f t="shared" si="44"/>
        <v>12930096</v>
      </c>
      <c r="Z116" s="15">
        <f t="shared" si="44"/>
        <v>12929898</v>
      </c>
      <c r="AA116" s="15">
        <f t="shared" si="44"/>
        <v>12929726</v>
      </c>
    </row>
    <row r="117" spans="3:27">
      <c r="C117" s="102" t="s">
        <v>2</v>
      </c>
      <c r="D117" s="102" t="s">
        <v>143</v>
      </c>
      <c r="G117" s="104"/>
      <c r="H117" s="15">
        <f>-H284/12*7</f>
        <v>-4827886.7279181173</v>
      </c>
      <c r="I117" s="15">
        <f t="shared" ref="I117:AA117" si="45">-I284</f>
        <v>-8861932.3739210553</v>
      </c>
      <c r="J117" s="15">
        <f t="shared" si="45"/>
        <v>-9097847.9877390601</v>
      </c>
      <c r="K117" s="15">
        <f t="shared" si="45"/>
        <v>-9135378.5092032216</v>
      </c>
      <c r="L117" s="15">
        <f t="shared" si="45"/>
        <v>-9265845.98771175</v>
      </c>
      <c r="M117" s="15">
        <f t="shared" si="45"/>
        <v>-11095497.684529884</v>
      </c>
      <c r="N117" s="15">
        <f t="shared" si="45"/>
        <v>-11017875.641470527</v>
      </c>
      <c r="O117" s="15">
        <f t="shared" si="45"/>
        <v>-10938437.053579686</v>
      </c>
      <c r="P117" s="15">
        <f t="shared" si="45"/>
        <v>-10857024.021493252</v>
      </c>
      <c r="Q117" s="15">
        <f t="shared" si="45"/>
        <v>-10773591.831987139</v>
      </c>
      <c r="R117" s="15">
        <f t="shared" si="45"/>
        <v>-10688098.699979318</v>
      </c>
      <c r="S117" s="15">
        <f t="shared" si="45"/>
        <v>-10626214.642936788</v>
      </c>
      <c r="T117" s="15">
        <f t="shared" si="45"/>
        <v>-10564904.672707904</v>
      </c>
      <c r="U117" s="15">
        <f t="shared" si="45"/>
        <v>-10502896.671712173</v>
      </c>
      <c r="V117" s="15">
        <f t="shared" si="45"/>
        <v>-10440990.031258836</v>
      </c>
      <c r="W117" s="15">
        <f t="shared" si="45"/>
        <v>-10378595.670683108</v>
      </c>
      <c r="X117" s="15">
        <f t="shared" si="45"/>
        <v>-10314755.381179802</v>
      </c>
      <c r="Y117" s="15">
        <f t="shared" si="45"/>
        <v>-10249465.118786758</v>
      </c>
      <c r="Z117" s="15">
        <f t="shared" si="45"/>
        <v>-10182588.431132127</v>
      </c>
      <c r="AA117" s="15">
        <f t="shared" si="45"/>
        <v>-10114044.76308769</v>
      </c>
    </row>
    <row r="118" spans="3:27">
      <c r="C118" s="102" t="s">
        <v>2</v>
      </c>
      <c r="D118" s="102" t="s">
        <v>144</v>
      </c>
      <c r="G118" s="104"/>
      <c r="H118" s="59">
        <f>-Inputs!H114</f>
        <v>-9643542.0939257294</v>
      </c>
      <c r="I118" s="59">
        <f>-Inputs!I114</f>
        <v>-9643542.0939257294</v>
      </c>
      <c r="J118" s="59">
        <f>-Inputs!J114</f>
        <v>-9643542.0939257294</v>
      </c>
      <c r="K118" s="59">
        <f>-Inputs!K114</f>
        <v>-9643542.0939257294</v>
      </c>
      <c r="L118" s="59">
        <f>-Inputs!L114</f>
        <v>-9643542.0939257294</v>
      </c>
      <c r="M118" s="59">
        <f>-Inputs!M114</f>
        <v>0</v>
      </c>
      <c r="N118" s="59">
        <f>-Inputs!N114</f>
        <v>0</v>
      </c>
      <c r="O118" s="59">
        <f>-Inputs!O114</f>
        <v>0</v>
      </c>
      <c r="P118" s="59">
        <f>-Inputs!P114</f>
        <v>0</v>
      </c>
      <c r="Q118" s="59">
        <f>-Inputs!Q114</f>
        <v>0</v>
      </c>
      <c r="R118" s="59">
        <f>-Inputs!R114</f>
        <v>0</v>
      </c>
      <c r="S118" s="59">
        <f>-Inputs!S114</f>
        <v>0</v>
      </c>
      <c r="T118" s="59">
        <f>-Inputs!T114</f>
        <v>0</v>
      </c>
      <c r="U118" s="59">
        <f>-Inputs!U114</f>
        <v>0</v>
      </c>
      <c r="V118" s="59">
        <f>-Inputs!V114</f>
        <v>0</v>
      </c>
      <c r="W118" s="59">
        <f>-Inputs!W114</f>
        <v>0</v>
      </c>
      <c r="X118" s="59">
        <f>-Inputs!X114</f>
        <v>0</v>
      </c>
      <c r="Y118" s="59">
        <f>-Inputs!Y114</f>
        <v>0</v>
      </c>
      <c r="Z118" s="59">
        <f>-Inputs!Z114</f>
        <v>0</v>
      </c>
      <c r="AA118" s="59">
        <f>-Inputs!AA114</f>
        <v>0</v>
      </c>
    </row>
    <row r="119" spans="3:27">
      <c r="C119" s="102" t="s">
        <v>2</v>
      </c>
      <c r="D119" s="102" t="s">
        <v>145</v>
      </c>
      <c r="G119" s="104"/>
      <c r="H119" s="59">
        <f>-IF(H$4=1,Inputs!$H$117/MiY*MiFP,IF(H$4=2,Inputs!$H$117*(1+Inputs!H19),G119*(1+Inputs!H19)))</f>
        <v>-50750</v>
      </c>
      <c r="I119" s="59">
        <f>IF(I$4=1,-Inputs!$H$117/MiY*MiFP,IF(I$4=2,-Inputs!$H$117*(1+Inputs!I19),H119*(1+Inputs!I19)))</f>
        <v>-88826.999999999985</v>
      </c>
      <c r="J119" s="59">
        <f>IF(J$4=1,-Inputs!$H$117/MiY*MiFP,IF(J$4=2,-Inputs!$H$117*(1+Inputs!J19),I119*(1+Inputs!J19)))</f>
        <v>-90692.366999999984</v>
      </c>
      <c r="K119" s="59">
        <f>IF(K$4=1,-Inputs!$H$117/MiY*MiFP,IF(K$4=2,-Inputs!$H$117*(1+Inputs!K19),J119*(1+Inputs!K19)))</f>
        <v>-92596.906706999973</v>
      </c>
      <c r="L119" s="59">
        <f>IF(L$4=1,-Inputs!$H$117/MiY*MiFP,IF(L$4=2,-Inputs!$H$117*(1+Inputs!L19),K119*(1+Inputs!L19)))</f>
        <v>-94541.44174784697</v>
      </c>
      <c r="M119" s="59">
        <f>IF(M$4=1,-Inputs!$H$117/MiY*MiFP,IF(M$4=2,-Inputs!$H$117*(1+Inputs!M19),L119*(1+Inputs!M19)))</f>
        <v>-96904.977791543133</v>
      </c>
      <c r="N119" s="59">
        <f>IF(N$4=1,-Inputs!$H$117/MiY*MiFP,IF(N$4=2,-Inputs!$H$117*(1+Inputs!N19),M119*(1+Inputs!N19)))</f>
        <v>-99327.602236331702</v>
      </c>
      <c r="O119" s="59">
        <f>IF(O$4=1,-Inputs!$H$117/MiY*MiFP,IF(O$4=2,-Inputs!$H$117*(1+Inputs!O19),N119*(1+Inputs!O19)))</f>
        <v>-101810.79229223999</v>
      </c>
      <c r="P119" s="59">
        <f>IF(P$4=1,-Inputs!$H$117/MiY*MiFP,IF(P$4=2,-Inputs!$H$117*(1+Inputs!P19),O119*(1+Inputs!P19)))</f>
        <v>-104356.06209954598</v>
      </c>
      <c r="Q119" s="59">
        <f>IF(Q$4=1,-Inputs!$H$117/MiY*MiFP,IF(Q$4=2,-Inputs!$H$117*(1+Inputs!Q19),P119*(1+Inputs!Q19)))</f>
        <v>-106964.96365203461</v>
      </c>
      <c r="R119" s="59">
        <f>IF(R$4=1,-Inputs!$H$117/MiY*MiFP,IF(R$4=2,-Inputs!$H$117*(1+Inputs!R19),Q119*(1+Inputs!R19)))</f>
        <v>-109639.08774333546</v>
      </c>
      <c r="S119" s="59">
        <f>IF(S$4=1,-Inputs!$H$117/MiY*MiFP,IF(S$4=2,-Inputs!$H$117*(1+Inputs!S19),R119*(1+Inputs!S19)))</f>
        <v>-112380.06493691883</v>
      </c>
      <c r="T119" s="59">
        <f>IF(T$4=1,-Inputs!$H$117/MiY*MiFP,IF(T$4=2,-Inputs!$H$117*(1+Inputs!T19),S119*(1+Inputs!T19)))</f>
        <v>-115189.56656034179</v>
      </c>
      <c r="U119" s="59">
        <f>IF(U$4=1,-Inputs!$H$117/MiY*MiFP,IF(U$4=2,-Inputs!$H$117*(1+Inputs!U19),T119*(1+Inputs!U19)))</f>
        <v>-118069.30572435033</v>
      </c>
      <c r="V119" s="59">
        <f>IF(V$4=1,-Inputs!$H$117/MiY*MiFP,IF(V$4=2,-Inputs!$H$117*(1+Inputs!V19),U119*(1+Inputs!V19)))</f>
        <v>-121021.03836745907</v>
      </c>
      <c r="W119" s="59">
        <f>IF(W$4=1,-Inputs!$H$117/MiY*MiFP,IF(W$4=2,-Inputs!$H$117*(1+Inputs!W19),V119*(1+Inputs!W19)))</f>
        <v>-124046.56432664553</v>
      </c>
      <c r="X119" s="59">
        <f>IF(X$4=1,-Inputs!$H$117/MiY*MiFP,IF(X$4=2,-Inputs!$H$117*(1+Inputs!X19),W119*(1+Inputs!X19)))</f>
        <v>-127147.72843481165</v>
      </c>
      <c r="Y119" s="59">
        <f>IF(Y$4=1,-Inputs!$H$117/MiY*MiFP,IF(Y$4=2,-Inputs!$H$117*(1+Inputs!Y19),X119*(1+Inputs!Y19)))</f>
        <v>-130326.42164568193</v>
      </c>
      <c r="Z119" s="59">
        <f>IF(Z$4=1,-Inputs!$H$117/MiY*MiFP,IF(Z$4=2,-Inputs!$H$117*(1+Inputs!Z19),Y119*(1+Inputs!Z19)))</f>
        <v>-133584.58218682397</v>
      </c>
      <c r="AA119" s="59">
        <f>IF(AA$4=1,-Inputs!$H$117/MiY*MiFP,IF(AA$4=2,-Inputs!$H$117*(1+Inputs!AA19),Z119*(1+Inputs!AA19)))</f>
        <v>-136924.19674149455</v>
      </c>
    </row>
    <row r="120" spans="3:27" ht="15.75" thickBot="1">
      <c r="D120" s="102" t="s">
        <v>12</v>
      </c>
      <c r="G120" s="104"/>
      <c r="H120" s="54">
        <f>SUM(H114:H119)</f>
        <v>40916605.547566794</v>
      </c>
      <c r="I120" s="54">
        <f t="shared" ref="I120:AA120" si="46">SUM(I114:I119)</f>
        <v>81704435.75530225</v>
      </c>
      <c r="J120" s="54">
        <f t="shared" si="46"/>
        <v>83243880.44761762</v>
      </c>
      <c r="K120" s="54">
        <f t="shared" si="46"/>
        <v>84911154.675189599</v>
      </c>
      <c r="L120" s="54">
        <f t="shared" si="46"/>
        <v>86297815.778370157</v>
      </c>
      <c r="M120" s="54">
        <f t="shared" si="46"/>
        <v>94277313.335806116</v>
      </c>
      <c r="N120" s="54">
        <f t="shared" si="46"/>
        <v>94359013.806693926</v>
      </c>
      <c r="O120" s="54">
        <f t="shared" si="46"/>
        <v>94491371.056351796</v>
      </c>
      <c r="P120" s="54">
        <f t="shared" si="46"/>
        <v>94688834.185646579</v>
      </c>
      <c r="Q120" s="54">
        <f t="shared" si="46"/>
        <v>94968315.491395995</v>
      </c>
      <c r="R120" s="54">
        <f t="shared" si="46"/>
        <v>93804800.054683968</v>
      </c>
      <c r="S120" s="54">
        <f t="shared" si="46"/>
        <v>94222228.058126643</v>
      </c>
      <c r="T120" s="54">
        <f t="shared" si="46"/>
        <v>94706708.624940127</v>
      </c>
      <c r="U120" s="54">
        <f t="shared" si="46"/>
        <v>95191786.888911635</v>
      </c>
      <c r="V120" s="54">
        <f t="shared" si="46"/>
        <v>95687942.607508704</v>
      </c>
      <c r="W120" s="54">
        <f t="shared" si="46"/>
        <v>96338852.028015137</v>
      </c>
      <c r="X120" s="54">
        <f t="shared" si="46"/>
        <v>97007062.167900339</v>
      </c>
      <c r="Y120" s="54">
        <f t="shared" si="46"/>
        <v>97697460.362988368</v>
      </c>
      <c r="Z120" s="54">
        <f t="shared" si="46"/>
        <v>98405716.758664146</v>
      </c>
      <c r="AA120" s="54">
        <f t="shared" si="46"/>
        <v>99132589.494827211</v>
      </c>
    </row>
    <row r="121" spans="3:27" ht="15.75" thickTop="1">
      <c r="G121" s="104"/>
      <c r="H121" s="15"/>
      <c r="I121" s="15"/>
      <c r="J121" s="15"/>
      <c r="K121" s="15"/>
      <c r="L121" s="15"/>
      <c r="M121" s="15"/>
      <c r="N121" s="15"/>
      <c r="O121" s="15"/>
      <c r="P121" s="15"/>
      <c r="Q121" s="15"/>
      <c r="R121" s="15"/>
      <c r="S121" s="15"/>
      <c r="T121" s="15"/>
      <c r="U121" s="15"/>
      <c r="V121" s="15"/>
      <c r="W121" s="15"/>
      <c r="X121" s="15"/>
      <c r="Y121" s="15"/>
      <c r="Z121" s="15"/>
      <c r="AA121" s="15"/>
    </row>
    <row r="122" spans="3:27">
      <c r="G122" s="104"/>
      <c r="H122" s="15"/>
      <c r="I122" s="15"/>
      <c r="J122" s="15"/>
      <c r="K122" s="15"/>
      <c r="L122" s="15"/>
      <c r="M122" s="15"/>
      <c r="N122" s="15"/>
      <c r="O122" s="15"/>
      <c r="P122" s="15"/>
      <c r="Q122" s="15"/>
      <c r="R122" s="15"/>
      <c r="S122" s="15"/>
      <c r="T122" s="15"/>
      <c r="U122" s="15"/>
      <c r="V122" s="15"/>
      <c r="W122" s="15"/>
      <c r="X122" s="15"/>
      <c r="Y122" s="15"/>
      <c r="Z122" s="15"/>
      <c r="AA122" s="15"/>
    </row>
    <row r="123" spans="3:27">
      <c r="G123" s="104"/>
      <c r="H123" s="15"/>
      <c r="I123" s="15"/>
      <c r="J123" s="15"/>
      <c r="K123" s="15"/>
      <c r="L123" s="15"/>
      <c r="M123" s="15"/>
      <c r="N123" s="15"/>
      <c r="O123" s="15"/>
      <c r="P123" s="15"/>
      <c r="Q123" s="15"/>
      <c r="R123" s="15"/>
      <c r="S123" s="15"/>
      <c r="T123" s="15"/>
      <c r="U123" s="15"/>
      <c r="V123" s="15"/>
      <c r="W123" s="15"/>
      <c r="X123" s="15"/>
      <c r="Y123" s="15"/>
      <c r="Z123" s="15"/>
      <c r="AA123" s="15"/>
    </row>
    <row r="124" spans="3:27">
      <c r="G124" s="104"/>
      <c r="H124" s="15"/>
      <c r="I124" s="15"/>
      <c r="J124" s="15"/>
      <c r="K124" s="15"/>
      <c r="L124" s="15"/>
      <c r="M124" s="15"/>
      <c r="N124" s="15"/>
      <c r="O124" s="15"/>
      <c r="P124" s="15"/>
      <c r="Q124" s="15"/>
      <c r="R124" s="15"/>
      <c r="S124" s="15"/>
      <c r="T124" s="15"/>
      <c r="U124" s="15"/>
      <c r="V124" s="15"/>
      <c r="W124" s="15"/>
      <c r="X124" s="15"/>
      <c r="Y124" s="15"/>
      <c r="Z124" s="15"/>
      <c r="AA124" s="15"/>
    </row>
    <row r="125" spans="3:27">
      <c r="D125" s="102" t="s">
        <v>150</v>
      </c>
      <c r="G125" s="104"/>
      <c r="H125" s="48">
        <v>0.5</v>
      </c>
      <c r="I125" s="48">
        <f>H125+1</f>
        <v>1.5</v>
      </c>
      <c r="J125" s="48">
        <f t="shared" ref="J125:AA125" si="47">I125+1</f>
        <v>2.5</v>
      </c>
      <c r="K125" s="48">
        <f t="shared" si="47"/>
        <v>3.5</v>
      </c>
      <c r="L125" s="48">
        <f t="shared" si="47"/>
        <v>4.5</v>
      </c>
      <c r="M125" s="48">
        <f t="shared" si="47"/>
        <v>5.5</v>
      </c>
      <c r="N125" s="48">
        <f t="shared" si="47"/>
        <v>6.5</v>
      </c>
      <c r="O125" s="48">
        <f t="shared" si="47"/>
        <v>7.5</v>
      </c>
      <c r="P125" s="48">
        <f t="shared" si="47"/>
        <v>8.5</v>
      </c>
      <c r="Q125" s="48">
        <f t="shared" si="47"/>
        <v>9.5</v>
      </c>
      <c r="R125" s="48">
        <f t="shared" si="47"/>
        <v>10.5</v>
      </c>
      <c r="S125" s="48">
        <f t="shared" si="47"/>
        <v>11.5</v>
      </c>
      <c r="T125" s="48">
        <f t="shared" si="47"/>
        <v>12.5</v>
      </c>
      <c r="U125" s="48">
        <f t="shared" si="47"/>
        <v>13.5</v>
      </c>
      <c r="V125" s="48">
        <f t="shared" si="47"/>
        <v>14.5</v>
      </c>
      <c r="W125" s="48">
        <f t="shared" si="47"/>
        <v>15.5</v>
      </c>
      <c r="X125" s="48">
        <f t="shared" si="47"/>
        <v>16.5</v>
      </c>
      <c r="Y125" s="48">
        <f t="shared" si="47"/>
        <v>17.5</v>
      </c>
      <c r="Z125" s="48">
        <f t="shared" si="47"/>
        <v>18.5</v>
      </c>
      <c r="AA125" s="48">
        <f t="shared" si="47"/>
        <v>19.5</v>
      </c>
    </row>
    <row r="126" spans="3:27">
      <c r="D126" s="102" t="s">
        <v>149</v>
      </c>
      <c r="F126" s="17">
        <f>SUM(H126:AA126)</f>
        <v>606463654.92913222</v>
      </c>
      <c r="G126" s="104"/>
      <c r="H126" s="15">
        <f>H120/(1+$E$113)^H125</f>
        <v>38397050.844462834</v>
      </c>
      <c r="I126" s="15">
        <f t="shared" ref="I126:AA126" si="48">I120/(1+$E$113)^I125</f>
        <v>67521246.274927169</v>
      </c>
      <c r="J126" s="15">
        <f t="shared" si="48"/>
        <v>60582009.45492921</v>
      </c>
      <c r="K126" s="15">
        <f t="shared" si="48"/>
        <v>54419261.938740417</v>
      </c>
      <c r="L126" s="15">
        <f t="shared" si="48"/>
        <v>48706199.96198304</v>
      </c>
      <c r="M126" s="15">
        <f t="shared" si="48"/>
        <v>46858478.667200498</v>
      </c>
      <c r="N126" s="15">
        <f t="shared" si="48"/>
        <v>41301033.838559903</v>
      </c>
      <c r="O126" s="15">
        <f t="shared" si="48"/>
        <v>36422204.072074465</v>
      </c>
      <c r="P126" s="15">
        <f t="shared" si="48"/>
        <v>32141740.123185795</v>
      </c>
      <c r="Q126" s="15">
        <f t="shared" si="48"/>
        <v>28388725.376347084</v>
      </c>
      <c r="R126" s="15">
        <f t="shared" si="48"/>
        <v>24693847.625987146</v>
      </c>
      <c r="S126" s="15">
        <f t="shared" si="48"/>
        <v>21843066.836990599</v>
      </c>
      <c r="T126" s="15">
        <f t="shared" si="48"/>
        <v>19334704.175194427</v>
      </c>
      <c r="U126" s="15">
        <f t="shared" si="48"/>
        <v>17114050.542950891</v>
      </c>
      <c r="V126" s="15">
        <f t="shared" si="48"/>
        <v>15149806.67698917</v>
      </c>
      <c r="W126" s="15">
        <f t="shared" si="48"/>
        <v>13432222.714545475</v>
      </c>
      <c r="X126" s="15">
        <f t="shared" si="48"/>
        <v>11910947.555580402</v>
      </c>
      <c r="Y126" s="15">
        <f t="shared" si="48"/>
        <v>10563863.420133678</v>
      </c>
      <c r="Z126" s="15">
        <f t="shared" si="48"/>
        <v>9370362.1317829676</v>
      </c>
      <c r="AA126" s="15">
        <f t="shared" si="48"/>
        <v>8312832.6965669096</v>
      </c>
    </row>
    <row r="127" spans="3:27">
      <c r="G127" s="104"/>
      <c r="H127" s="15"/>
      <c r="I127" s="15"/>
      <c r="J127" s="15"/>
      <c r="K127" s="15"/>
      <c r="L127" s="15"/>
      <c r="M127" s="15"/>
      <c r="N127" s="15"/>
      <c r="O127" s="15"/>
      <c r="P127" s="15"/>
      <c r="Q127" s="15"/>
      <c r="R127" s="15"/>
      <c r="S127" s="15"/>
      <c r="T127" s="15"/>
      <c r="U127" s="15"/>
      <c r="V127" s="15"/>
      <c r="W127" s="15"/>
      <c r="X127" s="15"/>
      <c r="Y127" s="15"/>
      <c r="Z127" s="15"/>
      <c r="AA127" s="15"/>
    </row>
    <row r="128" spans="3:27">
      <c r="G128" s="104"/>
      <c r="H128" s="15"/>
      <c r="I128" s="15"/>
      <c r="J128" s="15"/>
      <c r="K128" s="15"/>
      <c r="L128" s="15"/>
      <c r="M128" s="15"/>
      <c r="N128" s="15"/>
      <c r="O128" s="15"/>
      <c r="P128" s="15"/>
      <c r="Q128" s="15"/>
      <c r="R128" s="15"/>
      <c r="S128" s="15"/>
      <c r="T128" s="15"/>
      <c r="U128" s="15"/>
      <c r="V128" s="15"/>
      <c r="W128" s="15"/>
      <c r="X128" s="15"/>
      <c r="Y128" s="15"/>
      <c r="Z128" s="15"/>
      <c r="AA128" s="15"/>
    </row>
    <row r="129" spans="1:27">
      <c r="D129" s="102" t="s">
        <v>151</v>
      </c>
      <c r="F129" s="17">
        <f>SUM(H129:AA129)</f>
        <v>607463729.14244509</v>
      </c>
      <c r="G129" s="104"/>
      <c r="H129" s="15">
        <f>H95/(1+$E$113)^H125</f>
        <v>36981265.656138018</v>
      </c>
      <c r="I129" s="15">
        <f t="shared" ref="I129:AA129" si="49">I95/(1+$E$113)^I125</f>
        <v>60155928.190118827</v>
      </c>
      <c r="J129" s="15">
        <f t="shared" si="49"/>
        <v>55796755.930606909</v>
      </c>
      <c r="K129" s="15">
        <f t="shared" si="49"/>
        <v>50893594.533403412</v>
      </c>
      <c r="L129" s="15">
        <f t="shared" si="49"/>
        <v>46237517.457303859</v>
      </c>
      <c r="M129" s="15">
        <f t="shared" si="49"/>
        <v>42188880.648088321</v>
      </c>
      <c r="N129" s="15">
        <f t="shared" si="49"/>
        <v>38407824.550308377</v>
      </c>
      <c r="O129" s="15">
        <f t="shared" si="49"/>
        <v>35179280.772940323</v>
      </c>
      <c r="P129" s="15">
        <f t="shared" si="49"/>
        <v>32050845.586709283</v>
      </c>
      <c r="Q129" s="15">
        <f t="shared" si="49"/>
        <v>29739789.694700655</v>
      </c>
      <c r="R129" s="15">
        <f t="shared" si="49"/>
        <v>26951502.986508921</v>
      </c>
      <c r="S129" s="15">
        <f t="shared" si="49"/>
        <v>24456705.565847047</v>
      </c>
      <c r="T129" s="15">
        <f t="shared" si="49"/>
        <v>22140406.794287827</v>
      </c>
      <c r="U129" s="15">
        <f t="shared" si="49"/>
        <v>20034698.667070009</v>
      </c>
      <c r="V129" s="15">
        <f t="shared" si="49"/>
        <v>18136452.313483793</v>
      </c>
      <c r="W129" s="15">
        <f t="shared" si="49"/>
        <v>16428001.348787174</v>
      </c>
      <c r="X129" s="15">
        <f t="shared" si="49"/>
        <v>14888554.251855209</v>
      </c>
      <c r="Y129" s="15">
        <f t="shared" si="49"/>
        <v>13496114.226267418</v>
      </c>
      <c r="Z129" s="15">
        <f t="shared" si="49"/>
        <v>12224708.874293204</v>
      </c>
      <c r="AA129" s="15">
        <f t="shared" si="49"/>
        <v>11074901.093726547</v>
      </c>
    </row>
    <row r="130" spans="1:27">
      <c r="F130" s="17">
        <f>F126-F129</f>
        <v>-1000074.2133128643</v>
      </c>
      <c r="G130" s="104"/>
      <c r="H130" s="15"/>
      <c r="I130" s="15"/>
      <c r="J130" s="15"/>
      <c r="K130" s="15"/>
      <c r="L130" s="15"/>
      <c r="M130" s="15"/>
      <c r="N130" s="15"/>
      <c r="O130" s="15"/>
      <c r="P130" s="15"/>
      <c r="Q130" s="15"/>
      <c r="R130" s="15"/>
      <c r="S130" s="15"/>
      <c r="T130" s="15"/>
      <c r="U130" s="15"/>
      <c r="V130" s="15"/>
      <c r="W130" s="15"/>
      <c r="X130" s="15"/>
      <c r="Y130" s="15"/>
      <c r="Z130" s="15"/>
      <c r="AA130" s="15"/>
    </row>
    <row r="131" spans="1:27">
      <c r="F131" s="22"/>
      <c r="G131" s="104"/>
      <c r="H131" s="15"/>
      <c r="I131" s="15"/>
      <c r="J131" s="15"/>
      <c r="K131" s="15"/>
      <c r="L131" s="15"/>
      <c r="M131" s="15"/>
      <c r="N131" s="15"/>
      <c r="O131" s="15"/>
      <c r="P131" s="15"/>
      <c r="Q131" s="15"/>
      <c r="R131" s="15"/>
      <c r="S131" s="15"/>
      <c r="T131" s="15"/>
      <c r="U131" s="15"/>
      <c r="V131" s="15"/>
      <c r="W131" s="15"/>
      <c r="X131" s="15"/>
      <c r="Y131" s="15"/>
      <c r="Z131" s="15"/>
      <c r="AA131" s="15"/>
    </row>
    <row r="132" spans="1:27" s="4" customFormat="1">
      <c r="A132" s="4">
        <f>MAX($A$7:A107)+1</f>
        <v>2</v>
      </c>
      <c r="B132" s="4" t="s">
        <v>301</v>
      </c>
    </row>
    <row r="133" spans="1:27">
      <c r="G133" s="104"/>
      <c r="H133" s="15"/>
      <c r="I133" s="15"/>
      <c r="J133" s="15"/>
      <c r="K133" s="15"/>
      <c r="L133" s="15"/>
      <c r="M133" s="15"/>
      <c r="N133" s="15"/>
      <c r="O133" s="15"/>
      <c r="P133" s="15"/>
      <c r="Q133" s="15"/>
      <c r="R133" s="15"/>
      <c r="S133" s="15"/>
      <c r="T133" s="15"/>
      <c r="U133" s="15"/>
      <c r="V133" s="15"/>
      <c r="W133" s="15"/>
      <c r="X133" s="15"/>
      <c r="Y133" s="15"/>
      <c r="Z133" s="15"/>
      <c r="AA133" s="15"/>
    </row>
    <row r="134" spans="1:27">
      <c r="G134" s="104"/>
      <c r="H134" s="15"/>
      <c r="I134" s="15"/>
      <c r="J134" s="15"/>
      <c r="K134" s="15"/>
      <c r="L134" s="15"/>
      <c r="M134" s="15"/>
      <c r="N134" s="15"/>
      <c r="O134" s="15"/>
      <c r="P134" s="15"/>
      <c r="Q134" s="15"/>
      <c r="R134" s="15"/>
      <c r="S134" s="15"/>
      <c r="T134" s="15"/>
      <c r="U134" s="15"/>
      <c r="V134" s="15"/>
      <c r="W134" s="15"/>
      <c r="X134" s="15"/>
      <c r="Y134" s="15"/>
      <c r="Z134" s="15"/>
      <c r="AA134" s="15"/>
    </row>
    <row r="135" spans="1:27">
      <c r="B135" s="9">
        <f>MAX($A$7:B134)+0.1</f>
        <v>2.1</v>
      </c>
      <c r="C135" s="9" t="s">
        <v>300</v>
      </c>
    </row>
    <row r="137" spans="1:27">
      <c r="C137" s="36" t="s">
        <v>43</v>
      </c>
      <c r="I137" s="41">
        <f>I48</f>
        <v>2.1000000000000001E-2</v>
      </c>
      <c r="J137" s="41">
        <f>J48</f>
        <v>2.1000000000000001E-2</v>
      </c>
      <c r="K137" s="41">
        <f>K48</f>
        <v>2.1000000000000001E-2</v>
      </c>
      <c r="L137" s="41">
        <f>L48</f>
        <v>2.1000000000000001E-2</v>
      </c>
      <c r="M137" s="41"/>
      <c r="N137" s="41"/>
      <c r="O137" s="41"/>
      <c r="P137" s="41"/>
      <c r="Q137" s="41"/>
      <c r="R137" s="41"/>
      <c r="S137" s="41"/>
      <c r="T137" s="41"/>
      <c r="U137" s="41"/>
      <c r="V137" s="41"/>
      <c r="W137" s="41"/>
      <c r="X137" s="41"/>
      <c r="Y137" s="41"/>
      <c r="Z137" s="41"/>
      <c r="AA137" s="41"/>
    </row>
    <row r="138" spans="1:27">
      <c r="C138" s="9"/>
    </row>
    <row r="139" spans="1:27">
      <c r="C139" s="35" t="s">
        <v>42</v>
      </c>
    </row>
    <row r="140" spans="1:27">
      <c r="C140" s="9"/>
      <c r="D140" s="107" t="s">
        <v>54</v>
      </c>
      <c r="H140" s="58">
        <f>Inputs!H85</f>
        <v>1.86</v>
      </c>
      <c r="I140" s="58">
        <f>Inputs!I85</f>
        <v>1.89906</v>
      </c>
      <c r="J140" s="58">
        <f>Inputs!J85</f>
        <v>2.3057392836855</v>
      </c>
      <c r="K140" s="58">
        <f>Inputs!K85</f>
        <v>2.6725383073710001</v>
      </c>
      <c r="L140" s="58">
        <f>Inputs!L85</f>
        <v>2.7286616118257907</v>
      </c>
      <c r="M140" s="31"/>
      <c r="N140" s="31"/>
      <c r="O140" s="31"/>
      <c r="P140" s="31"/>
      <c r="Q140" s="31"/>
      <c r="R140" s="31"/>
      <c r="S140" s="31"/>
      <c r="T140" s="31"/>
      <c r="U140" s="31"/>
      <c r="V140" s="31"/>
      <c r="W140" s="31"/>
      <c r="X140" s="31"/>
      <c r="Y140" s="31"/>
      <c r="Z140" s="31"/>
      <c r="AA140" s="31"/>
    </row>
    <row r="141" spans="1:27">
      <c r="C141" s="9"/>
      <c r="D141" s="107" t="s">
        <v>45</v>
      </c>
      <c r="H141" s="103">
        <f>IF(H$4=1,H40/MiY*MiFP,H40)</f>
        <v>605701.25</v>
      </c>
      <c r="I141" s="103">
        <f>IF(I$4=1,I40/MiY*MiFP,I40)</f>
        <v>1094823</v>
      </c>
      <c r="J141" s="103">
        <f>IF(J$4=1,J40/MiY*MiFP,J40)</f>
        <v>1096289</v>
      </c>
      <c r="K141" s="103">
        <f>IF(K$4=1,K40/MiY*MiFP,K40)</f>
        <v>1104465</v>
      </c>
      <c r="L141" s="103">
        <f>IF(L$4=1,L40/MiY*MiFP,L40)</f>
        <v>1117308</v>
      </c>
      <c r="M141" s="103"/>
      <c r="N141" s="103"/>
      <c r="O141" s="103"/>
      <c r="P141" s="103"/>
      <c r="Q141" s="103"/>
      <c r="R141" s="103"/>
      <c r="S141" s="103"/>
      <c r="T141" s="103"/>
      <c r="U141" s="103"/>
      <c r="V141" s="103"/>
      <c r="W141" s="103"/>
      <c r="X141" s="103"/>
      <c r="Y141" s="103"/>
      <c r="Z141" s="103"/>
      <c r="AA141" s="103"/>
    </row>
    <row r="142" spans="1:27">
      <c r="C142" s="9"/>
      <c r="D142" s="107" t="s">
        <v>47</v>
      </c>
      <c r="H142" s="103">
        <f>H140*H141</f>
        <v>1126604.325</v>
      </c>
      <c r="I142" s="103">
        <f t="shared" ref="I142:L142" si="50">I140*I141</f>
        <v>2079134.56638</v>
      </c>
      <c r="J142" s="103">
        <f t="shared" si="50"/>
        <v>2527756.613572293</v>
      </c>
      <c r="K142" s="103">
        <f t="shared" si="50"/>
        <v>2951725.0216505118</v>
      </c>
      <c r="L142" s="103">
        <f t="shared" si="50"/>
        <v>3048755.4481858504</v>
      </c>
      <c r="M142" s="103"/>
      <c r="N142" s="103"/>
      <c r="O142" s="103"/>
      <c r="P142" s="103"/>
      <c r="Q142" s="103"/>
      <c r="R142" s="103"/>
      <c r="S142" s="103"/>
      <c r="T142" s="103"/>
      <c r="U142" s="103"/>
      <c r="V142" s="103"/>
      <c r="W142" s="103"/>
      <c r="X142" s="103"/>
      <c r="Y142" s="103"/>
      <c r="Z142" s="103"/>
      <c r="AA142" s="103"/>
    </row>
    <row r="143" spans="1:27">
      <c r="C143" s="9"/>
    </row>
    <row r="144" spans="1:27">
      <c r="C144" s="35" t="s">
        <v>44</v>
      </c>
    </row>
    <row r="145" spans="1:27">
      <c r="A145" s="9"/>
      <c r="C145" s="9"/>
      <c r="D145" s="107" t="s">
        <v>46</v>
      </c>
      <c r="H145" s="58">
        <f>Inputs!H88</f>
        <v>5.8</v>
      </c>
      <c r="I145" s="58">
        <f>Inputs!I88</f>
        <v>5.9217999999999993</v>
      </c>
      <c r="J145" s="58">
        <f>Inputs!J88</f>
        <v>7.1899397018149998</v>
      </c>
      <c r="K145" s="58">
        <f>Inputs!K88</f>
        <v>8.3337216036299999</v>
      </c>
      <c r="L145" s="58">
        <f>Inputs!L88</f>
        <v>8.508729757306229</v>
      </c>
      <c r="M145" s="31"/>
      <c r="N145" s="31"/>
      <c r="O145" s="31"/>
      <c r="P145" s="31"/>
      <c r="Q145" s="31"/>
      <c r="R145" s="31"/>
      <c r="S145" s="31"/>
      <c r="T145" s="31"/>
      <c r="U145" s="31"/>
      <c r="V145" s="31"/>
      <c r="W145" s="31"/>
      <c r="X145" s="31"/>
      <c r="Y145" s="31"/>
      <c r="Z145" s="31"/>
      <c r="AA145" s="31"/>
    </row>
    <row r="146" spans="1:27">
      <c r="C146" s="9"/>
      <c r="D146" s="107" t="s">
        <v>52</v>
      </c>
      <c r="H146" s="103">
        <f>IF(H$4=1,H35/MiY*MiFP,H35)</f>
        <v>1063459.25</v>
      </c>
      <c r="I146" s="103">
        <f>IF(I$4=1,I35/MiY*MiFP,I35)</f>
        <v>1977165</v>
      </c>
      <c r="J146" s="103">
        <f>IF(J$4=1,J35/MiY*MiFP,J35)</f>
        <v>1995810</v>
      </c>
      <c r="K146" s="103">
        <f>IF(K$4=1,K35/MiY*MiFP,K35)</f>
        <v>2006432</v>
      </c>
      <c r="L146" s="103">
        <f>IF(L$4=1,L35/MiY*MiFP,L35)</f>
        <v>2002713</v>
      </c>
      <c r="M146" s="103"/>
      <c r="N146" s="103"/>
      <c r="O146" s="103"/>
      <c r="P146" s="103"/>
      <c r="Q146" s="103"/>
      <c r="R146" s="103"/>
      <c r="S146" s="103"/>
      <c r="T146" s="103"/>
      <c r="U146" s="103"/>
      <c r="V146" s="103"/>
      <c r="W146" s="103"/>
      <c r="X146" s="103"/>
      <c r="Y146" s="103"/>
      <c r="Z146" s="103"/>
      <c r="AA146" s="103"/>
    </row>
    <row r="147" spans="1:27">
      <c r="C147" s="9"/>
      <c r="D147" s="107" t="s">
        <v>53</v>
      </c>
      <c r="H147" s="103">
        <f>H145*H146</f>
        <v>6168063.6499999994</v>
      </c>
      <c r="I147" s="103">
        <f t="shared" ref="I147:L147" si="51">I145*I146</f>
        <v>11708375.696999999</v>
      </c>
      <c r="J147" s="103">
        <f t="shared" si="51"/>
        <v>14349753.556279395</v>
      </c>
      <c r="K147" s="103">
        <f t="shared" si="51"/>
        <v>16721045.704614548</v>
      </c>
      <c r="L147" s="103">
        <f t="shared" si="51"/>
        <v>17040543.698444031</v>
      </c>
      <c r="M147" s="103"/>
      <c r="N147" s="103"/>
      <c r="O147" s="103"/>
      <c r="P147" s="103"/>
      <c r="Q147" s="103"/>
      <c r="R147" s="103"/>
      <c r="S147" s="103"/>
      <c r="T147" s="103"/>
      <c r="U147" s="103"/>
      <c r="V147" s="103"/>
      <c r="W147" s="103"/>
      <c r="X147" s="103"/>
      <c r="Y147" s="103"/>
      <c r="Z147" s="103"/>
      <c r="AA147" s="103"/>
    </row>
    <row r="148" spans="1:27">
      <c r="C148" s="32"/>
      <c r="D148" s="103"/>
      <c r="E148" s="103"/>
      <c r="F148" s="103"/>
    </row>
    <row r="149" spans="1:27">
      <c r="C149" s="35" t="s">
        <v>49</v>
      </c>
    </row>
    <row r="150" spans="1:27">
      <c r="C150" s="9"/>
      <c r="D150" s="33" t="s">
        <v>62</v>
      </c>
    </row>
    <row r="151" spans="1:27">
      <c r="A151" s="9"/>
      <c r="C151" s="9"/>
      <c r="D151" s="107" t="s">
        <v>50</v>
      </c>
      <c r="H151" s="58">
        <f>Inputs!H91</f>
        <v>3.53</v>
      </c>
      <c r="I151" s="58">
        <f>Inputs!I91</f>
        <v>3.53</v>
      </c>
      <c r="J151" s="58">
        <f>Inputs!J91</f>
        <v>3.53</v>
      </c>
      <c r="K151" s="58">
        <f>Inputs!K91</f>
        <v>3.53</v>
      </c>
      <c r="L151" s="58">
        <f>Inputs!L91</f>
        <v>3.53</v>
      </c>
      <c r="M151" s="31"/>
      <c r="N151" s="31"/>
      <c r="O151" s="31"/>
      <c r="P151" s="31"/>
      <c r="Q151" s="31"/>
      <c r="R151" s="31"/>
      <c r="S151" s="31"/>
      <c r="T151" s="31"/>
      <c r="U151" s="31"/>
      <c r="V151" s="31"/>
      <c r="W151" s="31"/>
      <c r="X151" s="31"/>
      <c r="Y151" s="31"/>
      <c r="Z151" s="31"/>
      <c r="AA151" s="31"/>
    </row>
    <row r="152" spans="1:27">
      <c r="C152" s="9"/>
      <c r="D152" s="107" t="s">
        <v>51</v>
      </c>
      <c r="H152" s="103">
        <f>IF(H$4=1,H30/MiY*MiFP,H30)</f>
        <v>518723.91666666669</v>
      </c>
      <c r="I152" s="103">
        <f>IF(I$4=1,I30/MiY*MiFP,I30)</f>
        <v>889241</v>
      </c>
      <c r="J152" s="103">
        <f>IF(J$4=1,J30/MiY*MiFP,J30)</f>
        <v>959338</v>
      </c>
      <c r="K152" s="103">
        <f>IF(K$4=1,K30/MiY*MiFP,K30)</f>
        <v>1013101</v>
      </c>
      <c r="L152" s="103">
        <f>IF(L$4=1,L30/MiY*MiFP,L30)</f>
        <v>1066610</v>
      </c>
      <c r="M152" s="103"/>
      <c r="N152" s="103"/>
      <c r="O152" s="103"/>
      <c r="P152" s="103"/>
      <c r="Q152" s="103"/>
      <c r="R152" s="103"/>
      <c r="S152" s="103"/>
      <c r="T152" s="103"/>
      <c r="U152" s="103"/>
      <c r="V152" s="103"/>
      <c r="W152" s="103"/>
      <c r="X152" s="103"/>
      <c r="Y152" s="103"/>
      <c r="Z152" s="103"/>
      <c r="AA152" s="103"/>
    </row>
    <row r="153" spans="1:27">
      <c r="C153" s="9"/>
      <c r="D153" s="107" t="s">
        <v>63</v>
      </c>
      <c r="H153" s="103">
        <f>H151*H152</f>
        <v>1831095.4258333333</v>
      </c>
      <c r="I153" s="103">
        <f t="shared" ref="I153:L153" si="52">I151*I152</f>
        <v>3139020.73</v>
      </c>
      <c r="J153" s="103">
        <f t="shared" si="52"/>
        <v>3386463.1399999997</v>
      </c>
      <c r="K153" s="103">
        <f t="shared" si="52"/>
        <v>3576246.53</v>
      </c>
      <c r="L153" s="103">
        <f t="shared" si="52"/>
        <v>3765133.3</v>
      </c>
      <c r="M153" s="103"/>
      <c r="N153" s="103"/>
      <c r="O153" s="103"/>
      <c r="P153" s="103"/>
      <c r="Q153" s="103"/>
      <c r="R153" s="103"/>
      <c r="S153" s="103"/>
      <c r="T153" s="103"/>
      <c r="U153" s="103"/>
      <c r="V153" s="103"/>
      <c r="W153" s="103"/>
      <c r="X153" s="103"/>
      <c r="Y153" s="103"/>
      <c r="Z153" s="103"/>
      <c r="AA153" s="103"/>
    </row>
    <row r="154" spans="1:27">
      <c r="C154" s="6"/>
      <c r="D154" s="103"/>
      <c r="E154" s="103"/>
      <c r="F154" s="103"/>
    </row>
    <row r="155" spans="1:27">
      <c r="C155" s="6"/>
      <c r="D155" s="34" t="s">
        <v>64</v>
      </c>
      <c r="E155" s="103"/>
      <c r="F155" s="103"/>
    </row>
    <row r="156" spans="1:27">
      <c r="C156" s="6"/>
      <c r="D156" s="103" t="s">
        <v>56</v>
      </c>
      <c r="E156" s="103"/>
      <c r="F156" s="103"/>
      <c r="H156" s="58">
        <f>Inputs!H92</f>
        <v>11.1</v>
      </c>
      <c r="I156" s="58">
        <f>Inputs!I92</f>
        <v>11.1</v>
      </c>
      <c r="J156" s="58">
        <f>Inputs!J92</f>
        <v>11.1</v>
      </c>
      <c r="K156" s="58">
        <f>Inputs!K92</f>
        <v>11.1</v>
      </c>
      <c r="L156" s="58">
        <f>Inputs!L92</f>
        <v>11.1</v>
      </c>
      <c r="M156" s="31"/>
      <c r="N156" s="31"/>
      <c r="O156" s="31"/>
      <c r="P156" s="31"/>
      <c r="Q156" s="31"/>
      <c r="R156" s="31"/>
      <c r="S156" s="31"/>
      <c r="T156" s="31"/>
      <c r="U156" s="31"/>
      <c r="V156" s="31"/>
      <c r="W156" s="31"/>
      <c r="X156" s="31"/>
      <c r="Y156" s="31"/>
      <c r="Z156" s="31"/>
      <c r="AA156" s="31"/>
    </row>
    <row r="157" spans="1:27">
      <c r="C157" s="6"/>
      <c r="D157" s="103" t="s">
        <v>57</v>
      </c>
      <c r="E157" s="103"/>
      <c r="F157" s="103"/>
      <c r="H157" s="103">
        <f>IF(H$4=1,H28/MiY*MiFP,H28)</f>
        <v>790743.63206263829</v>
      </c>
      <c r="I157" s="103">
        <f>IF(I$4=1,I28/MiY*MiFP,I28)</f>
        <v>1457227.55054119</v>
      </c>
      <c r="J157" s="103">
        <f>IF(J$4=1,J28/MiY*MiFP,J28)</f>
        <v>1602950.3054255201</v>
      </c>
      <c r="K157" s="103">
        <f>IF(K$4=1,K28/MiY*MiFP,K28)</f>
        <v>1651038.8141850804</v>
      </c>
      <c r="L157" s="103">
        <f>IF(L$4=1,L28/MiY*MiFP,L28)</f>
        <v>1700569.9796342803</v>
      </c>
      <c r="M157" s="103"/>
      <c r="N157" s="103"/>
      <c r="O157" s="103"/>
      <c r="P157" s="103"/>
      <c r="Q157" s="103"/>
      <c r="R157" s="103"/>
      <c r="S157" s="103"/>
      <c r="T157" s="103"/>
      <c r="U157" s="103"/>
      <c r="V157" s="103"/>
      <c r="W157" s="103"/>
      <c r="X157" s="103"/>
      <c r="Y157" s="103"/>
      <c r="Z157" s="103"/>
      <c r="AA157" s="103"/>
    </row>
    <row r="158" spans="1:27">
      <c r="C158" s="6"/>
      <c r="D158" s="103" t="s">
        <v>58</v>
      </c>
      <c r="E158" s="103"/>
      <c r="F158" s="103"/>
      <c r="H158" s="18">
        <f>H69</f>
        <v>0.93</v>
      </c>
      <c r="I158" s="18">
        <f>I69</f>
        <v>0.93</v>
      </c>
      <c r="J158" s="18">
        <f>J69</f>
        <v>0.93</v>
      </c>
      <c r="K158" s="18">
        <f>K69</f>
        <v>0.93</v>
      </c>
      <c r="L158" s="18">
        <f>L69</f>
        <v>0.93</v>
      </c>
      <c r="M158" s="18"/>
      <c r="N158" s="18"/>
      <c r="O158" s="18"/>
      <c r="P158" s="18"/>
      <c r="Q158" s="18"/>
      <c r="R158" s="18"/>
      <c r="S158" s="18"/>
      <c r="T158" s="18"/>
      <c r="U158" s="18"/>
      <c r="V158" s="18"/>
      <c r="W158" s="18"/>
      <c r="X158" s="18"/>
      <c r="Y158" s="18"/>
      <c r="Z158" s="18"/>
      <c r="AA158" s="18"/>
    </row>
    <row r="159" spans="1:27">
      <c r="C159" s="6"/>
      <c r="D159" s="103" t="s">
        <v>59</v>
      </c>
      <c r="E159" s="103"/>
      <c r="F159" s="103"/>
      <c r="H159" s="18"/>
      <c r="I159" s="18">
        <f>I70</f>
        <v>5.5599999999999997E-2</v>
      </c>
      <c r="J159" s="18">
        <f>J70</f>
        <v>5.5599999999999997E-2</v>
      </c>
      <c r="K159" s="18">
        <f>K70</f>
        <v>5.5599999999999997E-2</v>
      </c>
      <c r="L159" s="18">
        <f>L70</f>
        <v>5.5599999999999997E-2</v>
      </c>
      <c r="M159" s="18"/>
      <c r="N159" s="18"/>
      <c r="O159" s="18"/>
      <c r="P159" s="18"/>
      <c r="Q159" s="18"/>
      <c r="R159" s="18"/>
      <c r="S159" s="18"/>
      <c r="T159" s="18"/>
      <c r="U159" s="18"/>
      <c r="V159" s="18"/>
      <c r="W159" s="18"/>
      <c r="X159" s="18"/>
      <c r="Y159" s="18"/>
      <c r="Z159" s="18"/>
      <c r="AA159" s="18"/>
    </row>
    <row r="160" spans="1:27">
      <c r="C160" s="6"/>
      <c r="D160" s="103" t="s">
        <v>60</v>
      </c>
      <c r="E160" s="103"/>
      <c r="F160" s="103"/>
      <c r="H160" s="103">
        <f>H156*H157*(H158+H159)</f>
        <v>8162846.5137826158</v>
      </c>
      <c r="I160" s="103">
        <f t="shared" ref="I160:L160" si="53">I156*I157*(I158+I159)</f>
        <v>15942302.559328703</v>
      </c>
      <c r="J160" s="103">
        <f t="shared" si="53"/>
        <v>17536532.813404057</v>
      </c>
      <c r="K160" s="103">
        <f t="shared" si="53"/>
        <v>18062628.793395046</v>
      </c>
      <c r="L160" s="103">
        <f t="shared" si="53"/>
        <v>18604507.668395769</v>
      </c>
      <c r="M160" s="103"/>
      <c r="N160" s="103"/>
      <c r="O160" s="103"/>
      <c r="P160" s="103"/>
      <c r="Q160" s="103"/>
      <c r="R160" s="103"/>
      <c r="S160" s="103"/>
      <c r="T160" s="103"/>
      <c r="U160" s="103"/>
      <c r="V160" s="103"/>
      <c r="W160" s="103"/>
      <c r="X160" s="103"/>
      <c r="Y160" s="103"/>
      <c r="Z160" s="103"/>
      <c r="AA160" s="103"/>
    </row>
    <row r="161" spans="1:28">
      <c r="C161" s="9"/>
      <c r="H161" s="103"/>
    </row>
    <row r="162" spans="1:28">
      <c r="C162" s="35" t="s">
        <v>61</v>
      </c>
    </row>
    <row r="163" spans="1:28">
      <c r="C163" s="9"/>
      <c r="D163" s="34" t="s">
        <v>65</v>
      </c>
    </row>
    <row r="164" spans="1:28">
      <c r="A164" s="9"/>
      <c r="C164" s="9"/>
      <c r="D164" s="107" t="s">
        <v>66</v>
      </c>
      <c r="H164" s="58">
        <f>Inputs!H95</f>
        <v>150</v>
      </c>
      <c r="I164" s="58">
        <f>Inputs!I95</f>
        <v>153.14999999999998</v>
      </c>
      <c r="J164" s="58">
        <f>Inputs!J95</f>
        <v>158.007994575</v>
      </c>
      <c r="K164" s="58">
        <f>Inputs!K95</f>
        <v>159.64983914999999</v>
      </c>
      <c r="L164" s="58">
        <f>Inputs!L95</f>
        <v>163.00248577214998</v>
      </c>
      <c r="M164" s="31"/>
      <c r="N164" s="31"/>
      <c r="O164" s="31"/>
      <c r="P164" s="31"/>
      <c r="Q164" s="31"/>
      <c r="R164" s="31"/>
      <c r="S164" s="31"/>
      <c r="T164" s="31"/>
      <c r="U164" s="31"/>
      <c r="V164" s="31"/>
      <c r="W164" s="31"/>
      <c r="X164" s="31"/>
      <c r="Y164" s="31"/>
      <c r="Z164" s="31"/>
      <c r="AA164" s="31"/>
    </row>
    <row r="165" spans="1:28">
      <c r="A165" s="9"/>
      <c r="C165" s="9"/>
      <c r="D165" s="107" t="s">
        <v>67</v>
      </c>
      <c r="H165" s="103">
        <f>IF(H$4=1,H19/MiY*MiFP,H19)</f>
        <v>20523.416666666664</v>
      </c>
      <c r="I165" s="103">
        <f>IF(I$4=1,I19/MiY*MiFP,I19)</f>
        <v>36021</v>
      </c>
      <c r="J165" s="103">
        <f>IF(J$4=1,J19/MiY*MiFP,J19)</f>
        <v>36345</v>
      </c>
      <c r="K165" s="103">
        <f>IF(K$4=1,K19/MiY*MiFP,K19)</f>
        <v>36720</v>
      </c>
      <c r="L165" s="103">
        <f>IF(L$4=1,L19/MiY*MiFP,L19)</f>
        <v>37073</v>
      </c>
      <c r="M165" s="103"/>
      <c r="N165" s="103"/>
      <c r="O165" s="103"/>
      <c r="P165" s="103"/>
      <c r="Q165" s="103"/>
      <c r="R165" s="103"/>
      <c r="S165" s="103"/>
      <c r="T165" s="103"/>
      <c r="U165" s="103"/>
      <c r="V165" s="103"/>
      <c r="W165" s="103"/>
      <c r="X165" s="103"/>
      <c r="Y165" s="103"/>
      <c r="Z165" s="103"/>
      <c r="AA165" s="103"/>
    </row>
    <row r="166" spans="1:28">
      <c r="A166" s="9"/>
      <c r="C166" s="9"/>
      <c r="D166" s="107" t="s">
        <v>68</v>
      </c>
      <c r="H166" s="58">
        <f>Inputs!H96</f>
        <v>75</v>
      </c>
      <c r="I166" s="58">
        <f>Inputs!I96</f>
        <v>76.574999999999989</v>
      </c>
      <c r="J166" s="58">
        <f>Inputs!J96</f>
        <v>79.003997287499999</v>
      </c>
      <c r="K166" s="58">
        <f>Inputs!K96</f>
        <v>79.824919574999996</v>
      </c>
      <c r="L166" s="58">
        <f>Inputs!L96</f>
        <v>81.501242886074991</v>
      </c>
      <c r="M166" s="31"/>
      <c r="N166" s="31"/>
      <c r="O166" s="31"/>
      <c r="P166" s="31"/>
      <c r="Q166" s="31"/>
      <c r="R166" s="31"/>
      <c r="S166" s="31"/>
      <c r="T166" s="31"/>
      <c r="U166" s="31"/>
      <c r="V166" s="31"/>
      <c r="W166" s="31"/>
      <c r="X166" s="31"/>
      <c r="Y166" s="31"/>
      <c r="Z166" s="31"/>
      <c r="AA166" s="31"/>
      <c r="AB166" s="31"/>
    </row>
    <row r="167" spans="1:28">
      <c r="C167" s="9"/>
      <c r="D167" s="107" t="s">
        <v>69</v>
      </c>
      <c r="H167" s="103">
        <f>IF(H$4=1,H18/MiY*MiFP,H18)</f>
        <v>1810.0833333333333</v>
      </c>
      <c r="I167" s="103">
        <f>IF(I$4=1,I18/MiY*MiFP,I18)</f>
        <v>3103</v>
      </c>
      <c r="J167" s="103">
        <f>IF(J$4=1,J18/MiY*MiFP,J18)</f>
        <v>3103</v>
      </c>
      <c r="K167" s="103">
        <f>IF(K$4=1,K18/MiY*MiFP,K18)</f>
        <v>3111</v>
      </c>
      <c r="L167" s="103">
        <f>IF(L$4=1,L18/MiY*MiFP,L18)</f>
        <v>3103</v>
      </c>
      <c r="M167" s="103"/>
      <c r="N167" s="103"/>
      <c r="O167" s="103"/>
      <c r="P167" s="103"/>
      <c r="Q167" s="103"/>
      <c r="R167" s="103"/>
      <c r="S167" s="103"/>
      <c r="T167" s="103"/>
      <c r="U167" s="103"/>
      <c r="V167" s="103"/>
      <c r="W167" s="103"/>
      <c r="X167" s="103"/>
      <c r="Y167" s="103"/>
      <c r="Z167" s="103"/>
      <c r="AA167" s="103"/>
    </row>
    <row r="168" spans="1:28">
      <c r="C168" s="9"/>
      <c r="D168" s="107" t="s">
        <v>70</v>
      </c>
      <c r="H168" s="103">
        <f>H164*H165+H166*H167</f>
        <v>3214268.7499999995</v>
      </c>
      <c r="I168" s="103">
        <f>I164*I165+I166*I167</f>
        <v>5754228.3749999991</v>
      </c>
      <c r="J168" s="103">
        <f t="shared" ref="J168:L168" si="54">J164*J165+J166*J167</f>
        <v>5987949.9664114872</v>
      </c>
      <c r="K168" s="103">
        <f t="shared" si="54"/>
        <v>6110677.4183858242</v>
      </c>
      <c r="L168" s="103">
        <f t="shared" si="54"/>
        <v>6295889.5117064072</v>
      </c>
      <c r="M168" s="103"/>
      <c r="N168" s="103"/>
      <c r="O168" s="103"/>
      <c r="P168" s="103"/>
      <c r="Q168" s="103"/>
      <c r="R168" s="103"/>
      <c r="S168" s="103"/>
      <c r="T168" s="103"/>
      <c r="U168" s="103"/>
      <c r="V168" s="103"/>
      <c r="W168" s="103"/>
      <c r="X168" s="103"/>
      <c r="Y168" s="103"/>
      <c r="Z168" s="103"/>
      <c r="AA168" s="103"/>
    </row>
    <row r="169" spans="1:28">
      <c r="D169" s="103"/>
    </row>
    <row r="170" spans="1:28">
      <c r="D170" s="34" t="s">
        <v>71</v>
      </c>
    </row>
    <row r="171" spans="1:28">
      <c r="D171" s="103" t="s">
        <v>73</v>
      </c>
      <c r="H171" s="58">
        <f>Inputs!H97</f>
        <v>12.28</v>
      </c>
      <c r="I171" s="58">
        <f>Inputs!I97</f>
        <v>14.38499</v>
      </c>
      <c r="J171" s="58">
        <f>Inputs!J97</f>
        <v>16.8656820289746</v>
      </c>
      <c r="K171" s="58">
        <f>Inputs!K97</f>
        <v>19.044289267949299</v>
      </c>
      <c r="L171" s="58">
        <f>Inputs!L97</f>
        <v>19.444219342576233</v>
      </c>
      <c r="M171" s="31"/>
      <c r="N171" s="31"/>
      <c r="O171" s="31"/>
      <c r="P171" s="31"/>
      <c r="Q171" s="31"/>
      <c r="R171" s="31"/>
      <c r="S171" s="31"/>
      <c r="T171" s="31"/>
      <c r="U171" s="31"/>
      <c r="V171" s="31"/>
      <c r="W171" s="31"/>
      <c r="X171" s="31"/>
      <c r="Y171" s="31"/>
      <c r="Z171" s="31"/>
      <c r="AA171" s="31"/>
    </row>
    <row r="172" spans="1:28">
      <c r="D172" s="103" t="s">
        <v>30</v>
      </c>
      <c r="H172" s="103">
        <f>IF(H$4=1,H22/MiY*MiFP,H22)</f>
        <v>818368.46702243609</v>
      </c>
      <c r="I172" s="103">
        <f>IF(I$4=1,I22/MiY*MiFP,I22)</f>
        <v>1428649.5960384617</v>
      </c>
      <c r="J172" s="103">
        <f>IF(J$4=1,J22/MiY*MiFP,J22)</f>
        <v>1454464.2697884617</v>
      </c>
      <c r="K172" s="103">
        <f>IF(K$4=1,K22/MiY*MiFP,K22)</f>
        <v>1485650.7394038464</v>
      </c>
      <c r="L172" s="103">
        <f>IF(L$4=1,L22/MiY*MiFP,L22)</f>
        <v>1500935.2052884619</v>
      </c>
      <c r="M172" s="103"/>
      <c r="N172" s="103"/>
      <c r="O172" s="103"/>
      <c r="P172" s="103"/>
      <c r="Q172" s="103"/>
      <c r="R172" s="103"/>
      <c r="S172" s="103"/>
      <c r="T172" s="103"/>
      <c r="U172" s="103"/>
      <c r="V172" s="103"/>
      <c r="W172" s="103"/>
      <c r="X172" s="103"/>
      <c r="Y172" s="103"/>
      <c r="Z172" s="103"/>
      <c r="AA172" s="103"/>
    </row>
    <row r="173" spans="1:28">
      <c r="D173" s="8" t="s">
        <v>74</v>
      </c>
      <c r="H173" s="103">
        <f>H171*H172</f>
        <v>10049564.775035515</v>
      </c>
      <c r="I173" s="103">
        <f t="shared" ref="I173:L173" si="55">I171*I172</f>
        <v>20551110.152517311</v>
      </c>
      <c r="J173" s="103">
        <f t="shared" si="55"/>
        <v>24530531.896756925</v>
      </c>
      <c r="K173" s="103">
        <f t="shared" si="55"/>
        <v>28293162.432349615</v>
      </c>
      <c r="L173" s="103">
        <f t="shared" si="55"/>
        <v>29184513.350623541</v>
      </c>
      <c r="M173" s="103"/>
      <c r="N173" s="103"/>
      <c r="O173" s="103"/>
      <c r="P173" s="103"/>
      <c r="Q173" s="103"/>
      <c r="R173" s="103"/>
      <c r="S173" s="103"/>
      <c r="T173" s="103"/>
      <c r="U173" s="103"/>
      <c r="V173" s="103"/>
      <c r="W173" s="103"/>
      <c r="X173" s="103"/>
      <c r="Y173" s="103"/>
      <c r="Z173" s="103"/>
      <c r="AA173" s="103"/>
    </row>
    <row r="174" spans="1:28">
      <c r="D174" s="6"/>
    </row>
    <row r="175" spans="1:28">
      <c r="D175" s="34" t="s">
        <v>72</v>
      </c>
      <c r="H175" s="17"/>
      <c r="I175" s="17"/>
      <c r="J175" s="17"/>
      <c r="K175" s="17"/>
      <c r="L175" s="17"/>
      <c r="M175" s="17"/>
      <c r="N175" s="17"/>
      <c r="O175" s="17"/>
      <c r="P175" s="17"/>
      <c r="Q175" s="17"/>
      <c r="R175" s="17"/>
      <c r="S175" s="17"/>
      <c r="T175" s="17"/>
      <c r="U175" s="17"/>
      <c r="V175" s="17"/>
      <c r="W175" s="17"/>
      <c r="X175" s="17"/>
      <c r="Y175" s="17"/>
      <c r="Z175" s="17"/>
      <c r="AA175" s="17"/>
      <c r="AB175" s="17"/>
    </row>
    <row r="176" spans="1:28">
      <c r="D176" s="103" t="s">
        <v>75</v>
      </c>
      <c r="H176" s="58">
        <f>Inputs!H98</f>
        <v>7.76</v>
      </c>
      <c r="I176" s="58">
        <f>Inputs!I98</f>
        <v>8.7240000000000002</v>
      </c>
      <c r="J176" s="58">
        <f>Inputs!J98</f>
        <v>10.228454105340001</v>
      </c>
      <c r="K176" s="58">
        <f>Inputs!K98</f>
        <v>11.54970421068</v>
      </c>
      <c r="L176" s="58">
        <f>Inputs!L98</f>
        <v>11.792247999104278</v>
      </c>
      <c r="M176" s="31"/>
      <c r="N176" s="31"/>
      <c r="O176" s="31"/>
      <c r="P176" s="31"/>
      <c r="Q176" s="31"/>
      <c r="R176" s="31"/>
      <c r="S176" s="31"/>
      <c r="T176" s="31"/>
      <c r="U176" s="31"/>
      <c r="V176" s="31"/>
      <c r="W176" s="31"/>
      <c r="X176" s="31"/>
      <c r="Y176" s="31"/>
      <c r="Z176" s="31"/>
      <c r="AA176" s="31"/>
    </row>
    <row r="177" spans="1:28">
      <c r="D177" s="103" t="s">
        <v>31</v>
      </c>
      <c r="H177" s="103">
        <f>IF(H$4=1,H23/MiY*MiFP,H23)</f>
        <v>239499.86900000036</v>
      </c>
      <c r="I177" s="103">
        <f>IF(I$4=1,I23/MiY*MiFP,I23)</f>
        <v>436002.26900000061</v>
      </c>
      <c r="J177" s="103">
        <f>IF(J$4=1,J23/MiY*MiFP,J23)</f>
        <v>436525.83400000061</v>
      </c>
      <c r="K177" s="103">
        <f>IF(K$4=1,K23/MiY*MiFP,K23)</f>
        <v>439388.62400000065</v>
      </c>
      <c r="L177" s="103">
        <f>IF(L$4=1,L23/MiY*MiFP,L23)</f>
        <v>443312.22400000063</v>
      </c>
      <c r="M177" s="103"/>
      <c r="N177" s="103"/>
      <c r="O177" s="103"/>
      <c r="P177" s="103"/>
      <c r="Q177" s="103"/>
      <c r="R177" s="103"/>
      <c r="S177" s="103"/>
      <c r="T177" s="103"/>
      <c r="U177" s="103"/>
      <c r="V177" s="103"/>
      <c r="W177" s="103"/>
      <c r="X177" s="103"/>
      <c r="Y177" s="103"/>
      <c r="Z177" s="103"/>
      <c r="AA177" s="103"/>
    </row>
    <row r="178" spans="1:28">
      <c r="D178" s="8" t="s">
        <v>76</v>
      </c>
      <c r="H178" s="103">
        <f>H176*H177</f>
        <v>1858518.9834400027</v>
      </c>
      <c r="I178" s="103">
        <f t="shared" ref="I178:L178" si="56">I176*I177</f>
        <v>3803683.7947560055</v>
      </c>
      <c r="J178" s="103">
        <f t="shared" si="56"/>
        <v>4464984.4588642744</v>
      </c>
      <c r="K178" s="103">
        <f t="shared" si="56"/>
        <v>5074808.6407376984</v>
      </c>
      <c r="L178" s="103">
        <f t="shared" si="56"/>
        <v>5227647.6864424748</v>
      </c>
      <c r="M178" s="103"/>
      <c r="N178" s="103"/>
      <c r="O178" s="103"/>
      <c r="P178" s="103"/>
      <c r="Q178" s="103"/>
      <c r="R178" s="103"/>
      <c r="S178" s="103"/>
      <c r="T178" s="103"/>
      <c r="U178" s="103"/>
      <c r="V178" s="103"/>
      <c r="W178" s="103"/>
      <c r="X178" s="103"/>
      <c r="Y178" s="103"/>
      <c r="Z178" s="103"/>
      <c r="AA178" s="103"/>
    </row>
    <row r="179" spans="1:28">
      <c r="D179" s="103"/>
    </row>
    <row r="180" spans="1:28">
      <c r="C180" s="35" t="s">
        <v>77</v>
      </c>
      <c r="D180" s="6"/>
    </row>
    <row r="181" spans="1:28">
      <c r="D181" s="102" t="str">
        <f>D142</f>
        <v>Total terminal domestic prop revenue</v>
      </c>
      <c r="H181" s="103">
        <f>H142</f>
        <v>1126604.325</v>
      </c>
      <c r="I181" s="103">
        <f t="shared" ref="I181:L181" si="57">I142</f>
        <v>2079134.56638</v>
      </c>
      <c r="J181" s="103">
        <f t="shared" si="57"/>
        <v>2527756.613572293</v>
      </c>
      <c r="K181" s="103">
        <f t="shared" si="57"/>
        <v>2951725.0216505118</v>
      </c>
      <c r="L181" s="103">
        <f t="shared" si="57"/>
        <v>3048755.4481858504</v>
      </c>
      <c r="M181" s="103"/>
      <c r="N181" s="103"/>
      <c r="O181" s="103"/>
      <c r="P181" s="103"/>
      <c r="Q181" s="103"/>
      <c r="R181" s="103"/>
      <c r="S181" s="103"/>
      <c r="T181" s="103"/>
      <c r="U181" s="103"/>
      <c r="V181" s="103"/>
      <c r="W181" s="103"/>
      <c r="X181" s="103"/>
      <c r="Y181" s="103"/>
      <c r="Z181" s="103"/>
      <c r="AA181" s="103"/>
    </row>
    <row r="182" spans="1:28">
      <c r="D182" s="102" t="str">
        <f>D147</f>
        <v>Total terminal domestic jet revenue</v>
      </c>
      <c r="G182" s="103"/>
      <c r="H182" s="103">
        <f>H147</f>
        <v>6168063.6499999994</v>
      </c>
      <c r="I182" s="103">
        <f t="shared" ref="I182:L182" si="58">I147</f>
        <v>11708375.696999999</v>
      </c>
      <c r="J182" s="103">
        <f t="shared" si="58"/>
        <v>14349753.556279395</v>
      </c>
      <c r="K182" s="103">
        <f t="shared" si="58"/>
        <v>16721045.704614548</v>
      </c>
      <c r="L182" s="103">
        <f t="shared" si="58"/>
        <v>17040543.698444031</v>
      </c>
      <c r="M182" s="103"/>
      <c r="N182" s="103"/>
      <c r="O182" s="103"/>
      <c r="P182" s="103"/>
      <c r="Q182" s="103"/>
      <c r="R182" s="103"/>
      <c r="S182" s="103"/>
      <c r="T182" s="103"/>
      <c r="U182" s="103"/>
      <c r="V182" s="103"/>
      <c r="W182" s="103"/>
      <c r="X182" s="103"/>
      <c r="Y182" s="103"/>
      <c r="Z182" s="103"/>
      <c r="AA182" s="103"/>
      <c r="AB182" s="103"/>
    </row>
    <row r="183" spans="1:28">
      <c r="D183" s="102" t="s">
        <v>55</v>
      </c>
      <c r="H183" s="103">
        <f>H153+H160</f>
        <v>9993941.93961595</v>
      </c>
      <c r="I183" s="103">
        <f t="shared" ref="I183:L183" si="59">I153+I160</f>
        <v>19081323.289328702</v>
      </c>
      <c r="J183" s="103">
        <f t="shared" si="59"/>
        <v>20922995.953404058</v>
      </c>
      <c r="K183" s="103">
        <f t="shared" si="59"/>
        <v>21638875.323395047</v>
      </c>
      <c r="L183" s="103">
        <f t="shared" si="59"/>
        <v>22369640.96839577</v>
      </c>
      <c r="M183" s="103"/>
      <c r="N183" s="103"/>
      <c r="O183" s="103"/>
      <c r="P183" s="103"/>
      <c r="Q183" s="103"/>
      <c r="R183" s="103"/>
      <c r="S183" s="103"/>
      <c r="T183" s="103"/>
      <c r="U183" s="103"/>
      <c r="V183" s="103"/>
      <c r="W183" s="103"/>
      <c r="X183" s="103"/>
      <c r="Y183" s="103"/>
      <c r="Z183" s="103"/>
      <c r="AA183" s="103"/>
      <c r="AB183" s="103"/>
    </row>
    <row r="184" spans="1:28">
      <c r="D184" s="102" t="s">
        <v>277</v>
      </c>
      <c r="H184" s="103">
        <f>H168+H173+H178</f>
        <v>15122352.508475518</v>
      </c>
      <c r="I184" s="103">
        <f t="shared" ref="I184:L184" si="60">I168+I173+I178</f>
        <v>30109022.322273318</v>
      </c>
      <c r="J184" s="103">
        <f t="shared" si="60"/>
        <v>34983466.322032683</v>
      </c>
      <c r="K184" s="103">
        <f t="shared" si="60"/>
        <v>39478648.491473138</v>
      </c>
      <c r="L184" s="103">
        <f t="shared" si="60"/>
        <v>40708050.548772417</v>
      </c>
      <c r="M184" s="103"/>
      <c r="N184" s="103"/>
      <c r="O184" s="103"/>
      <c r="P184" s="103"/>
      <c r="Q184" s="103"/>
      <c r="R184" s="103"/>
      <c r="S184" s="103"/>
      <c r="T184" s="103"/>
      <c r="U184" s="103"/>
      <c r="V184" s="103"/>
      <c r="W184" s="103"/>
      <c r="X184" s="103"/>
      <c r="Y184" s="103"/>
      <c r="Z184" s="103"/>
      <c r="AA184" s="103"/>
      <c r="AB184" s="103"/>
    </row>
    <row r="185" spans="1:28" ht="15.75" thickBot="1">
      <c r="H185" s="13">
        <f>SUM(H181:H184)</f>
        <v>32410962.423091471</v>
      </c>
      <c r="I185" s="13">
        <f t="shared" ref="I185:L185" si="61">SUM(I181:I184)</f>
        <v>62977855.874982014</v>
      </c>
      <c r="J185" s="13">
        <f t="shared" si="61"/>
        <v>72783972.44528842</v>
      </c>
      <c r="K185" s="13">
        <f t="shared" si="61"/>
        <v>80790294.54113324</v>
      </c>
      <c r="L185" s="13">
        <f t="shared" si="61"/>
        <v>83166990.663798064</v>
      </c>
      <c r="M185" s="103"/>
      <c r="N185" s="103"/>
      <c r="O185" s="103"/>
      <c r="P185" s="103"/>
      <c r="Q185" s="103"/>
      <c r="R185" s="103"/>
      <c r="S185" s="103"/>
      <c r="T185" s="103"/>
      <c r="U185" s="103"/>
      <c r="V185" s="103"/>
      <c r="W185" s="103"/>
      <c r="X185" s="103"/>
      <c r="Y185" s="103"/>
      <c r="Z185" s="103"/>
      <c r="AA185" s="103"/>
      <c r="AB185" s="103"/>
    </row>
    <row r="186" spans="1:28" ht="15.75" thickTop="1">
      <c r="H186" s="103"/>
      <c r="I186" s="103"/>
      <c r="J186" s="103"/>
      <c r="K186" s="103"/>
      <c r="L186" s="103"/>
      <c r="M186" s="103"/>
      <c r="N186" s="103"/>
      <c r="O186" s="103"/>
      <c r="P186" s="103"/>
      <c r="Q186" s="103"/>
      <c r="R186" s="103"/>
      <c r="S186" s="103"/>
      <c r="T186" s="103"/>
      <c r="U186" s="103"/>
      <c r="V186" s="103"/>
      <c r="W186" s="103"/>
      <c r="X186" s="103"/>
      <c r="Y186" s="103"/>
      <c r="Z186" s="103"/>
      <c r="AA186" s="103"/>
      <c r="AB186" s="103"/>
    </row>
    <row r="187" spans="1:28">
      <c r="G187" s="104"/>
      <c r="H187" s="103"/>
      <c r="I187" s="103"/>
      <c r="J187" s="103"/>
      <c r="K187" s="103"/>
      <c r="L187" s="103"/>
      <c r="M187" s="103"/>
      <c r="N187" s="103"/>
      <c r="O187" s="103"/>
      <c r="P187" s="103"/>
      <c r="Q187" s="103"/>
      <c r="R187" s="103"/>
      <c r="S187" s="103"/>
      <c r="T187" s="103"/>
      <c r="U187" s="103"/>
      <c r="V187" s="103"/>
      <c r="W187" s="103"/>
      <c r="X187" s="103"/>
      <c r="Y187" s="103"/>
      <c r="Z187" s="103"/>
      <c r="AA187" s="103"/>
      <c r="AB187" s="103"/>
    </row>
    <row r="188" spans="1:28">
      <c r="D188" s="7" t="s">
        <v>80</v>
      </c>
      <c r="H188" s="18">
        <f t="shared" ref="H188:L191" si="62">H181/H$95</f>
        <v>2.8588272637714539E-2</v>
      </c>
      <c r="I188" s="18">
        <f t="shared" si="62"/>
        <v>2.8562681762027579E-2</v>
      </c>
      <c r="J188" s="18">
        <f t="shared" si="62"/>
        <v>3.2969902551213348E-2</v>
      </c>
      <c r="K188" s="18">
        <f t="shared" si="62"/>
        <v>3.7170694191182539E-2</v>
      </c>
      <c r="L188" s="18">
        <f t="shared" si="62"/>
        <v>3.7214528829729386E-2</v>
      </c>
      <c r="M188" s="18"/>
      <c r="N188" s="18"/>
      <c r="O188" s="18"/>
      <c r="P188" s="18"/>
      <c r="Q188" s="18"/>
      <c r="R188" s="18"/>
      <c r="S188" s="18"/>
      <c r="T188" s="18"/>
      <c r="U188" s="18"/>
      <c r="V188" s="18"/>
      <c r="W188" s="18"/>
      <c r="X188" s="18"/>
      <c r="Y188" s="18"/>
      <c r="Z188" s="18"/>
      <c r="AA188" s="18"/>
      <c r="AB188" s="103"/>
    </row>
    <row r="189" spans="1:28">
      <c r="D189" s="7" t="s">
        <v>81</v>
      </c>
      <c r="H189" s="18">
        <f t="shared" si="62"/>
        <v>0.15651838126307269</v>
      </c>
      <c r="I189" s="18">
        <f t="shared" si="62"/>
        <v>0.16084702471467974</v>
      </c>
      <c r="J189" s="18">
        <f t="shared" si="62"/>
        <v>0.18716595333751188</v>
      </c>
      <c r="K189" s="18">
        <f t="shared" si="62"/>
        <v>0.21056598154779069</v>
      </c>
      <c r="L189" s="18">
        <f t="shared" si="62"/>
        <v>0.20800481229721479</v>
      </c>
      <c r="M189" s="18"/>
      <c r="N189" s="18"/>
      <c r="O189" s="18"/>
      <c r="P189" s="18"/>
      <c r="Q189" s="18"/>
      <c r="R189" s="18"/>
      <c r="S189" s="18"/>
      <c r="T189" s="18"/>
      <c r="U189" s="18"/>
      <c r="V189" s="18"/>
      <c r="W189" s="18"/>
      <c r="X189" s="18"/>
      <c r="Y189" s="18"/>
      <c r="Z189" s="18"/>
      <c r="AA189" s="18"/>
    </row>
    <row r="190" spans="1:28">
      <c r="D190" s="7" t="s">
        <v>82</v>
      </c>
      <c r="H190" s="18">
        <f t="shared" si="62"/>
        <v>0.25360237889662857</v>
      </c>
      <c r="I190" s="18">
        <f t="shared" si="62"/>
        <v>0.26213491590416366</v>
      </c>
      <c r="J190" s="18">
        <f t="shared" si="62"/>
        <v>0.27290172398689844</v>
      </c>
      <c r="K190" s="18">
        <f t="shared" si="62"/>
        <v>0.27249557847949074</v>
      </c>
      <c r="L190" s="18">
        <f t="shared" si="62"/>
        <v>0.27305425537637701</v>
      </c>
      <c r="M190" s="18"/>
      <c r="N190" s="18"/>
      <c r="O190" s="18"/>
      <c r="P190" s="18"/>
      <c r="Q190" s="18"/>
      <c r="R190" s="18"/>
      <c r="S190" s="18"/>
      <c r="T190" s="18"/>
      <c r="U190" s="18"/>
      <c r="V190" s="18"/>
      <c r="W190" s="18"/>
      <c r="X190" s="18"/>
      <c r="Y190" s="18"/>
      <c r="Z190" s="18"/>
      <c r="AA190" s="18"/>
    </row>
    <row r="191" spans="1:28">
      <c r="A191" s="9"/>
      <c r="D191" s="7" t="s">
        <v>83</v>
      </c>
      <c r="H191" s="18">
        <f t="shared" si="62"/>
        <v>0.38373892842629065</v>
      </c>
      <c r="I191" s="18">
        <f t="shared" si="62"/>
        <v>0.41363095812226403</v>
      </c>
      <c r="J191" s="18">
        <f t="shared" si="62"/>
        <v>0.45629451401614729</v>
      </c>
      <c r="K191" s="18">
        <f t="shared" si="62"/>
        <v>0.497149551328188</v>
      </c>
      <c r="L191" s="18">
        <f t="shared" si="62"/>
        <v>0.49690142305471752</v>
      </c>
      <c r="M191" s="18"/>
      <c r="N191" s="18"/>
      <c r="O191" s="18"/>
      <c r="P191" s="18"/>
      <c r="Q191" s="18"/>
      <c r="R191" s="18"/>
      <c r="S191" s="18"/>
      <c r="T191" s="18"/>
      <c r="U191" s="18"/>
      <c r="V191" s="18"/>
      <c r="W191" s="18"/>
      <c r="X191" s="18"/>
      <c r="Y191" s="18"/>
      <c r="Z191" s="18"/>
      <c r="AA191" s="18"/>
    </row>
    <row r="193" spans="1:27">
      <c r="H193" s="15"/>
      <c r="I193" s="15"/>
      <c r="J193" s="15"/>
      <c r="K193" s="15"/>
      <c r="L193" s="15"/>
      <c r="M193" s="15"/>
      <c r="N193" s="15"/>
      <c r="O193" s="15"/>
      <c r="P193" s="15"/>
      <c r="Q193" s="15"/>
      <c r="R193" s="15"/>
      <c r="S193" s="15"/>
      <c r="T193" s="15"/>
      <c r="U193" s="15"/>
      <c r="V193" s="15"/>
      <c r="W193" s="15"/>
      <c r="X193" s="15"/>
      <c r="Y193" s="15"/>
      <c r="Z193" s="15"/>
      <c r="AA193" s="15"/>
    </row>
    <row r="194" spans="1:27">
      <c r="D194" s="7" t="s">
        <v>79</v>
      </c>
      <c r="H194" s="18">
        <f>H168/H184</f>
        <v>0.21255084142487229</v>
      </c>
      <c r="I194" s="18">
        <f t="shared" ref="I194:L194" si="63">I168/I184</f>
        <v>0.19111309272713503</v>
      </c>
      <c r="J194" s="18">
        <f t="shared" si="63"/>
        <v>0.17116514159262314</v>
      </c>
      <c r="K194" s="18">
        <f t="shared" si="63"/>
        <v>0.15478436197494574</v>
      </c>
      <c r="L194" s="18">
        <f t="shared" si="63"/>
        <v>0.15465956799290317</v>
      </c>
      <c r="M194" s="18"/>
      <c r="N194" s="18"/>
      <c r="O194" s="18"/>
      <c r="P194" s="18"/>
      <c r="Q194" s="18"/>
      <c r="R194" s="18"/>
      <c r="S194" s="18"/>
      <c r="T194" s="18"/>
      <c r="U194" s="18"/>
      <c r="V194" s="18"/>
      <c r="W194" s="18"/>
      <c r="X194" s="18"/>
      <c r="Y194" s="18"/>
      <c r="Z194" s="18"/>
      <c r="AA194" s="18"/>
    </row>
    <row r="195" spans="1:27">
      <c r="D195" s="7" t="s">
        <v>78</v>
      </c>
      <c r="H195" s="18">
        <f>H160/H183</f>
        <v>0.81677946130796708</v>
      </c>
      <c r="I195" s="18">
        <f t="shared" ref="I195:L195" si="64">I160/I183</f>
        <v>0.83549250319785173</v>
      </c>
      <c r="J195" s="18">
        <f t="shared" si="64"/>
        <v>0.83814635592619124</v>
      </c>
      <c r="K195" s="18">
        <f t="shared" si="64"/>
        <v>0.83473048037143072</v>
      </c>
      <c r="L195" s="18">
        <f t="shared" si="64"/>
        <v>0.8316855730800754</v>
      </c>
      <c r="M195" s="18"/>
      <c r="N195" s="18"/>
      <c r="O195" s="18"/>
      <c r="P195" s="18"/>
      <c r="Q195" s="18"/>
      <c r="R195" s="18"/>
      <c r="S195" s="18"/>
      <c r="T195" s="18"/>
      <c r="U195" s="18"/>
      <c r="V195" s="18"/>
      <c r="W195" s="18"/>
      <c r="X195" s="18"/>
      <c r="Y195" s="18"/>
      <c r="Z195" s="18"/>
      <c r="AA195" s="18"/>
    </row>
    <row r="196" spans="1:27">
      <c r="G196" s="104"/>
      <c r="H196" s="15"/>
      <c r="I196" s="15"/>
      <c r="J196" s="15"/>
      <c r="K196" s="15"/>
      <c r="L196" s="15"/>
      <c r="M196" s="15"/>
      <c r="N196" s="15"/>
      <c r="O196" s="15"/>
      <c r="P196" s="15"/>
      <c r="Q196" s="15"/>
      <c r="R196" s="15"/>
      <c r="S196" s="15"/>
      <c r="T196" s="15"/>
      <c r="U196" s="15"/>
      <c r="V196" s="15"/>
      <c r="W196" s="15"/>
      <c r="X196" s="15"/>
      <c r="Y196" s="15"/>
      <c r="Z196" s="15"/>
      <c r="AA196" s="15"/>
    </row>
    <row r="197" spans="1:27" s="4" customFormat="1">
      <c r="A197" s="4">
        <f>MAX($A$7:A196)+1</f>
        <v>3</v>
      </c>
      <c r="B197" s="4" t="s">
        <v>302</v>
      </c>
    </row>
    <row r="199" spans="1:27">
      <c r="A199" s="9"/>
      <c r="B199" s="9">
        <f>MAX($A$7:B198)+0.1</f>
        <v>3.1</v>
      </c>
      <c r="C199" s="9" t="s">
        <v>10</v>
      </c>
      <c r="D199" s="9"/>
    </row>
    <row r="200" spans="1:27">
      <c r="D200" s="102" t="s">
        <v>84</v>
      </c>
      <c r="H200" s="104">
        <f>G205</f>
        <v>79387867</v>
      </c>
      <c r="I200" s="104">
        <f t="shared" ref="I200:AA200" si="65">H205</f>
        <v>81157112.208596006</v>
      </c>
      <c r="J200" s="104">
        <f t="shared" si="65"/>
        <v>82861411.566572517</v>
      </c>
      <c r="K200" s="104">
        <f t="shared" si="65"/>
        <v>84601501.211066544</v>
      </c>
      <c r="L200" s="104">
        <f t="shared" si="65"/>
        <v>86378132.738094941</v>
      </c>
      <c r="M200" s="104">
        <f t="shared" si="65"/>
        <v>88192073.527190939</v>
      </c>
      <c r="N200" s="104">
        <f t="shared" si="65"/>
        <v>90396875.367270708</v>
      </c>
      <c r="O200" s="104">
        <f t="shared" si="65"/>
        <v>92656797.253352478</v>
      </c>
      <c r="P200" s="104">
        <f t="shared" si="65"/>
        <v>94973217.186586291</v>
      </c>
      <c r="Q200" s="104">
        <f t="shared" si="65"/>
        <v>97347547.618150949</v>
      </c>
      <c r="R200" s="104">
        <f t="shared" si="65"/>
        <v>99781236.31050472</v>
      </c>
      <c r="S200" s="104">
        <f t="shared" si="65"/>
        <v>102275767.22016734</v>
      </c>
      <c r="T200" s="104">
        <f t="shared" si="65"/>
        <v>104832661.40257153</v>
      </c>
      <c r="U200" s="104">
        <f t="shared" si="65"/>
        <v>107453477.93953581</v>
      </c>
      <c r="V200" s="104">
        <f t="shared" si="65"/>
        <v>110139814.88992421</v>
      </c>
      <c r="W200" s="104">
        <f t="shared" si="65"/>
        <v>112893310.26407231</v>
      </c>
      <c r="X200" s="104">
        <f t="shared" si="65"/>
        <v>115715643.02257413</v>
      </c>
      <c r="Y200" s="104">
        <f t="shared" si="65"/>
        <v>118608534.10003848</v>
      </c>
      <c r="Z200" s="104">
        <f t="shared" si="65"/>
        <v>121573747.45443945</v>
      </c>
      <c r="AA200" s="104">
        <f t="shared" si="65"/>
        <v>124613091.14270043</v>
      </c>
    </row>
    <row r="201" spans="1:27">
      <c r="D201" s="102" t="s">
        <v>85</v>
      </c>
      <c r="G201" s="24"/>
      <c r="H201" s="62">
        <f>Inputs!H136</f>
        <v>102099.99999999999</v>
      </c>
      <c r="I201" s="62">
        <f>Inputs!I136</f>
        <v>0</v>
      </c>
      <c r="J201" s="62">
        <f>Inputs!J136</f>
        <v>0</v>
      </c>
      <c r="K201" s="62">
        <f>Inputs!K136</f>
        <v>0</v>
      </c>
      <c r="L201" s="62">
        <f>Inputs!L136</f>
        <v>0</v>
      </c>
      <c r="M201" s="62">
        <f>Inputs!M136</f>
        <v>0</v>
      </c>
      <c r="N201" s="62">
        <f>Inputs!N136</f>
        <v>0</v>
      </c>
      <c r="O201" s="62">
        <f>Inputs!O136</f>
        <v>0</v>
      </c>
      <c r="P201" s="62">
        <f>Inputs!P136</f>
        <v>0</v>
      </c>
      <c r="Q201" s="62">
        <f>Inputs!Q136</f>
        <v>0</v>
      </c>
      <c r="R201" s="62">
        <f>Inputs!R136</f>
        <v>0</v>
      </c>
      <c r="S201" s="62">
        <f>Inputs!S136</f>
        <v>0</v>
      </c>
      <c r="T201" s="62">
        <f>Inputs!T136</f>
        <v>0</v>
      </c>
      <c r="U201" s="62">
        <f>Inputs!U136</f>
        <v>0</v>
      </c>
      <c r="V201" s="62">
        <f>Inputs!V136</f>
        <v>0</v>
      </c>
      <c r="W201" s="62">
        <f>Inputs!W136</f>
        <v>0</v>
      </c>
      <c r="X201" s="62">
        <f>Inputs!X136</f>
        <v>0</v>
      </c>
      <c r="Y201" s="62">
        <f>Inputs!Y136</f>
        <v>0</v>
      </c>
      <c r="Z201" s="62">
        <f>Inputs!Z136</f>
        <v>0</v>
      </c>
      <c r="AA201" s="62">
        <f>Inputs!AA136</f>
        <v>0</v>
      </c>
    </row>
    <row r="202" spans="1:27">
      <c r="D202" s="103" t="s">
        <v>86</v>
      </c>
      <c r="G202" s="103"/>
      <c r="H202" s="62">
        <f>Inputs!H148</f>
        <v>0</v>
      </c>
      <c r="I202" s="62">
        <f>Inputs!I148</f>
        <v>0</v>
      </c>
      <c r="J202" s="62">
        <f>Inputs!J148</f>
        <v>0</v>
      </c>
      <c r="K202" s="62">
        <f>Inputs!K148</f>
        <v>0</v>
      </c>
      <c r="L202" s="62">
        <f>Inputs!L148</f>
        <v>0</v>
      </c>
      <c r="M202" s="62">
        <f>Inputs!M148</f>
        <v>0</v>
      </c>
      <c r="N202" s="62">
        <f>Inputs!N148</f>
        <v>0</v>
      </c>
      <c r="O202" s="62">
        <f>Inputs!O148</f>
        <v>0</v>
      </c>
      <c r="P202" s="62">
        <f>Inputs!P148</f>
        <v>0</v>
      </c>
      <c r="Q202" s="62">
        <f>Inputs!Q148</f>
        <v>0</v>
      </c>
      <c r="R202" s="62">
        <f>Inputs!R148</f>
        <v>0</v>
      </c>
      <c r="S202" s="62">
        <f>Inputs!S148</f>
        <v>0</v>
      </c>
      <c r="T202" s="62">
        <f>Inputs!T148</f>
        <v>0</v>
      </c>
      <c r="U202" s="62">
        <f>Inputs!U148</f>
        <v>0</v>
      </c>
      <c r="V202" s="62">
        <f>Inputs!V148</f>
        <v>0</v>
      </c>
      <c r="W202" s="62">
        <f>Inputs!W148</f>
        <v>0</v>
      </c>
      <c r="X202" s="62">
        <f>Inputs!X148</f>
        <v>0</v>
      </c>
      <c r="Y202" s="62">
        <f>Inputs!Y148</f>
        <v>0</v>
      </c>
      <c r="Z202" s="62">
        <f>Inputs!Z148</f>
        <v>0</v>
      </c>
      <c r="AA202" s="62">
        <f>Inputs!AA148</f>
        <v>0</v>
      </c>
    </row>
    <row r="203" spans="1:27">
      <c r="D203" s="103" t="s">
        <v>21</v>
      </c>
      <c r="H203" s="62">
        <f>Inputs!H160</f>
        <v>1667145.2085960002</v>
      </c>
      <c r="I203" s="62">
        <f>Inputs!I160</f>
        <v>1704299.3579765165</v>
      </c>
      <c r="J203" s="62">
        <f>Inputs!J160</f>
        <v>1740089.6444940229</v>
      </c>
      <c r="K203" s="62">
        <f>Inputs!K160</f>
        <v>1776631.5270283974</v>
      </c>
      <c r="L203" s="62">
        <f>Inputs!L160</f>
        <v>1813940.7890959939</v>
      </c>
      <c r="M203" s="62">
        <f>Inputs!M160</f>
        <v>2204801.8400797732</v>
      </c>
      <c r="N203" s="62">
        <f>Inputs!N160</f>
        <v>2259921.8860817682</v>
      </c>
      <c r="O203" s="62">
        <f>Inputs!O160</f>
        <v>2316419.933233812</v>
      </c>
      <c r="P203" s="62">
        <f>Inputs!P160</f>
        <v>2374330.431564657</v>
      </c>
      <c r="Q203" s="62">
        <f>Inputs!Q160</f>
        <v>2433688.6923537743</v>
      </c>
      <c r="R203" s="62">
        <f>Inputs!R160</f>
        <v>2494530.9096626183</v>
      </c>
      <c r="S203" s="62">
        <f>Inputs!S160</f>
        <v>2556894.1824041842</v>
      </c>
      <c r="T203" s="62">
        <f>Inputs!T160</f>
        <v>2620816.5369642889</v>
      </c>
      <c r="U203" s="62">
        <f>Inputs!U160</f>
        <v>2686336.9503883952</v>
      </c>
      <c r="V203" s="62">
        <f>Inputs!V160</f>
        <v>2753495.3741481053</v>
      </c>
      <c r="W203" s="62">
        <f>Inputs!W160</f>
        <v>2822332.7585018082</v>
      </c>
      <c r="X203" s="62">
        <f>Inputs!X160</f>
        <v>2892891.0774643533</v>
      </c>
      <c r="Y203" s="62">
        <f>Inputs!Y160</f>
        <v>2965213.3544009617</v>
      </c>
      <c r="Z203" s="62">
        <f>Inputs!Z160</f>
        <v>3039343.6882609855</v>
      </c>
      <c r="AA203" s="62">
        <f>Inputs!AA160</f>
        <v>3115327.2804675102</v>
      </c>
    </row>
    <row r="204" spans="1:27">
      <c r="D204" s="103" t="s">
        <v>87</v>
      </c>
      <c r="H204" s="62">
        <f>Inputs!H172</f>
        <v>0</v>
      </c>
      <c r="I204" s="62">
        <f>Inputs!I172</f>
        <v>0</v>
      </c>
      <c r="J204" s="62">
        <f>Inputs!J172</f>
        <v>0</v>
      </c>
      <c r="K204" s="62">
        <f>Inputs!K172</f>
        <v>0</v>
      </c>
      <c r="L204" s="62">
        <f>Inputs!L172</f>
        <v>0</v>
      </c>
      <c r="M204" s="62">
        <f>Inputs!M172</f>
        <v>0</v>
      </c>
      <c r="N204" s="62">
        <f>Inputs!N172</f>
        <v>0</v>
      </c>
      <c r="O204" s="62">
        <f>Inputs!O172</f>
        <v>0</v>
      </c>
      <c r="P204" s="62">
        <f>Inputs!P172</f>
        <v>0</v>
      </c>
      <c r="Q204" s="62">
        <f>Inputs!Q172</f>
        <v>0</v>
      </c>
      <c r="R204" s="62">
        <f>Inputs!R172</f>
        <v>0</v>
      </c>
      <c r="S204" s="62">
        <f>Inputs!S172</f>
        <v>0</v>
      </c>
      <c r="T204" s="62">
        <f>Inputs!T172</f>
        <v>0</v>
      </c>
      <c r="U204" s="62">
        <f>Inputs!U172</f>
        <v>0</v>
      </c>
      <c r="V204" s="62">
        <f>Inputs!V172</f>
        <v>0</v>
      </c>
      <c r="W204" s="62">
        <f>Inputs!W172</f>
        <v>0</v>
      </c>
      <c r="X204" s="62">
        <f>Inputs!X172</f>
        <v>0</v>
      </c>
      <c r="Y204" s="62">
        <f>Inputs!Y172</f>
        <v>0</v>
      </c>
      <c r="Z204" s="62">
        <f>Inputs!Z172</f>
        <v>0</v>
      </c>
      <c r="AA204" s="62">
        <f>Inputs!AA172</f>
        <v>0</v>
      </c>
    </row>
    <row r="205" spans="1:27">
      <c r="D205" s="103" t="s">
        <v>88</v>
      </c>
      <c r="G205" s="61">
        <f>Inputs!G124</f>
        <v>79387867</v>
      </c>
      <c r="H205" s="60">
        <f>H200+H201-H202+H203-H204</f>
        <v>81157112.208596006</v>
      </c>
      <c r="I205" s="60">
        <f t="shared" ref="I205:AA205" si="66">I200+I201-I202+I203-I204</f>
        <v>82861411.566572517</v>
      </c>
      <c r="J205" s="60">
        <f t="shared" si="66"/>
        <v>84601501.211066544</v>
      </c>
      <c r="K205" s="60">
        <f t="shared" si="66"/>
        <v>86378132.738094941</v>
      </c>
      <c r="L205" s="60">
        <f t="shared" si="66"/>
        <v>88192073.527190939</v>
      </c>
      <c r="M205" s="60">
        <f t="shared" si="66"/>
        <v>90396875.367270708</v>
      </c>
      <c r="N205" s="60">
        <f t="shared" si="66"/>
        <v>92656797.253352478</v>
      </c>
      <c r="O205" s="60">
        <f t="shared" si="66"/>
        <v>94973217.186586291</v>
      </c>
      <c r="P205" s="60">
        <f t="shared" si="66"/>
        <v>97347547.618150949</v>
      </c>
      <c r="Q205" s="60">
        <f t="shared" si="66"/>
        <v>99781236.31050472</v>
      </c>
      <c r="R205" s="60">
        <f t="shared" si="66"/>
        <v>102275767.22016734</v>
      </c>
      <c r="S205" s="60">
        <f t="shared" si="66"/>
        <v>104832661.40257153</v>
      </c>
      <c r="T205" s="60">
        <f t="shared" si="66"/>
        <v>107453477.93953581</v>
      </c>
      <c r="U205" s="60">
        <f t="shared" si="66"/>
        <v>110139814.88992421</v>
      </c>
      <c r="V205" s="60">
        <f t="shared" si="66"/>
        <v>112893310.26407231</v>
      </c>
      <c r="W205" s="60">
        <f t="shared" si="66"/>
        <v>115715643.02257413</v>
      </c>
      <c r="X205" s="60">
        <f t="shared" si="66"/>
        <v>118608534.10003848</v>
      </c>
      <c r="Y205" s="60">
        <f t="shared" si="66"/>
        <v>121573747.45443945</v>
      </c>
      <c r="Z205" s="60">
        <f t="shared" si="66"/>
        <v>124613091.14270043</v>
      </c>
      <c r="AA205" s="60">
        <f t="shared" si="66"/>
        <v>127728418.42316794</v>
      </c>
    </row>
    <row r="206" spans="1:27">
      <c r="A206" s="9"/>
      <c r="D206" s="9"/>
    </row>
    <row r="207" spans="1:27">
      <c r="A207" s="9"/>
      <c r="D207" s="9"/>
    </row>
    <row r="208" spans="1:27">
      <c r="A208" s="9"/>
      <c r="B208" s="9">
        <f>MAX($A$7:B207)+0.1</f>
        <v>3.2</v>
      </c>
      <c r="C208" s="9" t="s">
        <v>97</v>
      </c>
      <c r="D208" s="9"/>
    </row>
    <row r="209" spans="1:27">
      <c r="D209" s="102" t="s">
        <v>84</v>
      </c>
      <c r="H209" s="104">
        <f>G214</f>
        <v>1667715</v>
      </c>
      <c r="I209" s="104">
        <f t="shared" ref="I209:AA209" si="67">H214</f>
        <v>1545562.6586772923</v>
      </c>
      <c r="J209" s="104">
        <f t="shared" si="67"/>
        <v>1417680.1943047885</v>
      </c>
      <c r="K209" s="104">
        <f t="shared" si="67"/>
        <v>1287131.5619573835</v>
      </c>
      <c r="L209" s="104">
        <f t="shared" si="67"/>
        <v>1153861.2558476308</v>
      </c>
      <c r="M209" s="104">
        <f t="shared" si="67"/>
        <v>1017817.3461381227</v>
      </c>
      <c r="N209" s="104">
        <f t="shared" si="67"/>
        <v>882436.0658143895</v>
      </c>
      <c r="O209" s="104">
        <f t="shared" si="67"/>
        <v>743715.23629270121</v>
      </c>
      <c r="P209" s="104">
        <f t="shared" si="67"/>
        <v>601599.95577303285</v>
      </c>
      <c r="Q209" s="104">
        <f t="shared" si="67"/>
        <v>456045.20023898134</v>
      </c>
      <c r="R209" s="104">
        <f t="shared" si="67"/>
        <v>307049.14808071329</v>
      </c>
      <c r="S209" s="104">
        <f t="shared" si="67"/>
        <v>311932.99249956745</v>
      </c>
      <c r="T209" s="104">
        <f t="shared" si="67"/>
        <v>319731.32734760648</v>
      </c>
      <c r="U209" s="104">
        <f t="shared" si="67"/>
        <v>327724.62056684651</v>
      </c>
      <c r="V209" s="104">
        <f t="shared" si="67"/>
        <v>335917.74611656752</v>
      </c>
      <c r="W209" s="104">
        <f t="shared" si="67"/>
        <v>344315.69980503159</v>
      </c>
      <c r="X209" s="104">
        <f t="shared" si="67"/>
        <v>352923.60233570723</v>
      </c>
      <c r="Y209" s="104">
        <f t="shared" si="67"/>
        <v>361746.70242964977</v>
      </c>
      <c r="Z209" s="104">
        <f t="shared" si="67"/>
        <v>370790.38002594089</v>
      </c>
      <c r="AA209" s="104">
        <f t="shared" si="67"/>
        <v>380060.1495621393</v>
      </c>
    </row>
    <row r="210" spans="1:27">
      <c r="D210" s="102" t="s">
        <v>85</v>
      </c>
      <c r="G210" s="24"/>
      <c r="H210" s="62">
        <f>Inputs!H137</f>
        <v>0</v>
      </c>
      <c r="I210" s="62">
        <f>Inputs!I137</f>
        <v>0</v>
      </c>
      <c r="J210" s="62">
        <f>Inputs!J137</f>
        <v>0</v>
      </c>
      <c r="K210" s="62">
        <f>Inputs!K137</f>
        <v>0</v>
      </c>
      <c r="L210" s="62">
        <f>Inputs!L137</f>
        <v>0</v>
      </c>
      <c r="M210" s="62">
        <f>Inputs!M137</f>
        <v>0</v>
      </c>
      <c r="N210" s="62">
        <f>Inputs!N137</f>
        <v>0</v>
      </c>
      <c r="O210" s="62">
        <f>Inputs!O137</f>
        <v>0</v>
      </c>
      <c r="P210" s="62">
        <f>Inputs!P137</f>
        <v>0</v>
      </c>
      <c r="Q210" s="62">
        <f>Inputs!Q137</f>
        <v>0</v>
      </c>
      <c r="R210" s="62">
        <f>Inputs!R137</f>
        <v>0</v>
      </c>
      <c r="S210" s="62">
        <f>Inputs!S137</f>
        <v>0</v>
      </c>
      <c r="T210" s="62">
        <f>Inputs!T137</f>
        <v>0</v>
      </c>
      <c r="U210" s="62">
        <f>Inputs!U137</f>
        <v>0</v>
      </c>
      <c r="V210" s="62">
        <f>Inputs!V137</f>
        <v>0</v>
      </c>
      <c r="W210" s="62">
        <f>Inputs!W137</f>
        <v>0</v>
      </c>
      <c r="X210" s="62">
        <f>Inputs!X137</f>
        <v>0</v>
      </c>
      <c r="Y210" s="62">
        <f>Inputs!Y137</f>
        <v>0</v>
      </c>
      <c r="Z210" s="62">
        <f>Inputs!Z137</f>
        <v>0</v>
      </c>
      <c r="AA210" s="62">
        <f>Inputs!AA137</f>
        <v>0</v>
      </c>
    </row>
    <row r="211" spans="1:27">
      <c r="D211" s="103" t="s">
        <v>86</v>
      </c>
      <c r="G211" s="103"/>
      <c r="H211" s="62">
        <f>Inputs!H149</f>
        <v>157174.36475256979</v>
      </c>
      <c r="I211" s="62">
        <f>Inputs!I149</f>
        <v>157174.36475256979</v>
      </c>
      <c r="J211" s="62">
        <f>Inputs!J149</f>
        <v>157174.36475256979</v>
      </c>
      <c r="K211" s="62">
        <f>Inputs!K149</f>
        <v>157174.36475256979</v>
      </c>
      <c r="L211" s="62">
        <f>Inputs!L149</f>
        <v>157174.36475256979</v>
      </c>
      <c r="M211" s="62">
        <f>Inputs!M149</f>
        <v>157174.36475256979</v>
      </c>
      <c r="N211" s="62">
        <f>Inputs!N149</f>
        <v>157174.36475256979</v>
      </c>
      <c r="O211" s="62">
        <f>Inputs!O149</f>
        <v>157174.36475256979</v>
      </c>
      <c r="P211" s="62">
        <f>Inputs!P149</f>
        <v>157174.36475256979</v>
      </c>
      <c r="Q211" s="62">
        <f>Inputs!Q149</f>
        <v>157174.36475256964</v>
      </c>
      <c r="R211" s="62">
        <f>Inputs!R149</f>
        <v>0</v>
      </c>
      <c r="S211" s="62">
        <f>Inputs!S149</f>
        <v>0</v>
      </c>
      <c r="T211" s="62">
        <f>Inputs!T149</f>
        <v>0</v>
      </c>
      <c r="U211" s="62">
        <f>Inputs!U149</f>
        <v>0</v>
      </c>
      <c r="V211" s="62">
        <f>Inputs!V149</f>
        <v>0</v>
      </c>
      <c r="W211" s="62">
        <f>Inputs!W149</f>
        <v>0</v>
      </c>
      <c r="X211" s="62">
        <f>Inputs!X149</f>
        <v>0</v>
      </c>
      <c r="Y211" s="62">
        <f>Inputs!Y149</f>
        <v>0</v>
      </c>
      <c r="Z211" s="62">
        <f>Inputs!Z149</f>
        <v>0</v>
      </c>
      <c r="AA211" s="62">
        <f>Inputs!AA149</f>
        <v>0</v>
      </c>
    </row>
    <row r="212" spans="1:27">
      <c r="D212" s="103" t="s">
        <v>21</v>
      </c>
      <c r="H212" s="62">
        <f>Inputs!H161</f>
        <v>35022.023429861903</v>
      </c>
      <c r="I212" s="62">
        <f>Inputs!I161</f>
        <v>32456.824262085032</v>
      </c>
      <c r="J212" s="62">
        <f>Inputs!J161</f>
        <v>29771.292510262447</v>
      </c>
      <c r="K212" s="62">
        <f>Inputs!K161</f>
        <v>27029.771230966944</v>
      </c>
      <c r="L212" s="62">
        <f>Inputs!L161</f>
        <v>24231.094802662134</v>
      </c>
      <c r="M212" s="62">
        <f>Inputs!M161</f>
        <v>25445.443689002928</v>
      </c>
      <c r="N212" s="62">
        <f>Inputs!N161</f>
        <v>22060.911680909594</v>
      </c>
      <c r="O212" s="62">
        <f>Inputs!O161</f>
        <v>18592.890942867387</v>
      </c>
      <c r="P212" s="62">
        <f>Inputs!P161</f>
        <v>15040.008929875681</v>
      </c>
      <c r="Q212" s="62">
        <f>Inputs!Q161</f>
        <v>11401.14004152439</v>
      </c>
      <c r="R212" s="62">
        <f>Inputs!R161</f>
        <v>7676.2387375676899</v>
      </c>
      <c r="S212" s="62">
        <f>Inputs!S161</f>
        <v>7798.334848039045</v>
      </c>
      <c r="T212" s="62">
        <f>Inputs!T161</f>
        <v>7993.2932192400194</v>
      </c>
      <c r="U212" s="62">
        <f>Inputs!U161</f>
        <v>8193.1255497210223</v>
      </c>
      <c r="V212" s="62">
        <f>Inputs!V161</f>
        <v>8397.9536884640474</v>
      </c>
      <c r="W212" s="62">
        <f>Inputs!W161</f>
        <v>8607.9025306756484</v>
      </c>
      <c r="X212" s="62">
        <f>Inputs!X161</f>
        <v>8823.1000939425394</v>
      </c>
      <c r="Y212" s="62">
        <f>Inputs!Y161</f>
        <v>9043.6775962911033</v>
      </c>
      <c r="Z212" s="62">
        <f>Inputs!Z161</f>
        <v>9269.7695361983806</v>
      </c>
      <c r="AA212" s="62">
        <f>Inputs!AA161</f>
        <v>9501.5137746033415</v>
      </c>
    </row>
    <row r="213" spans="1:27">
      <c r="D213" s="103" t="s">
        <v>87</v>
      </c>
      <c r="H213" s="62">
        <f>Inputs!H173</f>
        <v>0</v>
      </c>
      <c r="I213" s="62">
        <f>Inputs!I173</f>
        <v>3164.9238820192118</v>
      </c>
      <c r="J213" s="62">
        <f>Inputs!J173</f>
        <v>3145.5601050976475</v>
      </c>
      <c r="K213" s="62">
        <f>Inputs!K173</f>
        <v>3125.7125881500333</v>
      </c>
      <c r="L213" s="62">
        <f>Inputs!L173</f>
        <v>3100.6397596003962</v>
      </c>
      <c r="M213" s="62">
        <f>Inputs!M173</f>
        <v>3652.3592601663458</v>
      </c>
      <c r="N213" s="62">
        <f>Inputs!N173</f>
        <v>3607.3764500280063</v>
      </c>
      <c r="O213" s="62">
        <f>Inputs!O173</f>
        <v>3533.8067099659797</v>
      </c>
      <c r="P213" s="62">
        <f>Inputs!P173</f>
        <v>3420.3997113573823</v>
      </c>
      <c r="Q213" s="62">
        <f>Inputs!Q173</f>
        <v>3222.8274472227531</v>
      </c>
      <c r="R213" s="62">
        <f>Inputs!R173</f>
        <v>2792.394318713491</v>
      </c>
      <c r="S213" s="62">
        <f>Inputs!S173</f>
        <v>0</v>
      </c>
      <c r="T213" s="62">
        <f>Inputs!T173</f>
        <v>0</v>
      </c>
      <c r="U213" s="62">
        <f>Inputs!U173</f>
        <v>0</v>
      </c>
      <c r="V213" s="62">
        <f>Inputs!V173</f>
        <v>0</v>
      </c>
      <c r="W213" s="62">
        <f>Inputs!W173</f>
        <v>0</v>
      </c>
      <c r="X213" s="62">
        <f>Inputs!X173</f>
        <v>0</v>
      </c>
      <c r="Y213" s="62">
        <f>Inputs!Y173</f>
        <v>0</v>
      </c>
      <c r="Z213" s="62">
        <f>Inputs!Z173</f>
        <v>0</v>
      </c>
      <c r="AA213" s="62">
        <f>Inputs!AA173</f>
        <v>0</v>
      </c>
    </row>
    <row r="214" spans="1:27">
      <c r="D214" s="103" t="s">
        <v>88</v>
      </c>
      <c r="G214" s="61">
        <f>Inputs!G125</f>
        <v>1667715</v>
      </c>
      <c r="H214" s="60">
        <f>H209+H210-H211+H212-H213</f>
        <v>1545562.6586772923</v>
      </c>
      <c r="I214" s="60">
        <f t="shared" ref="I214:AA214" si="68">I209+I210-I211+I212-I213</f>
        <v>1417680.1943047885</v>
      </c>
      <c r="J214" s="60">
        <f t="shared" si="68"/>
        <v>1287131.5619573835</v>
      </c>
      <c r="K214" s="60">
        <f t="shared" si="68"/>
        <v>1153861.2558476308</v>
      </c>
      <c r="L214" s="60">
        <f t="shared" si="68"/>
        <v>1017817.3461381227</v>
      </c>
      <c r="M214" s="60">
        <f t="shared" si="68"/>
        <v>882436.0658143895</v>
      </c>
      <c r="N214" s="60">
        <f t="shared" si="68"/>
        <v>743715.23629270121</v>
      </c>
      <c r="O214" s="60">
        <f t="shared" si="68"/>
        <v>601599.95577303285</v>
      </c>
      <c r="P214" s="60">
        <f t="shared" si="68"/>
        <v>456045.20023898134</v>
      </c>
      <c r="Q214" s="60">
        <f t="shared" si="68"/>
        <v>307049.14808071329</v>
      </c>
      <c r="R214" s="60">
        <f t="shared" si="68"/>
        <v>311932.99249956745</v>
      </c>
      <c r="S214" s="60">
        <f t="shared" si="68"/>
        <v>319731.32734760648</v>
      </c>
      <c r="T214" s="60">
        <f t="shared" si="68"/>
        <v>327724.62056684651</v>
      </c>
      <c r="U214" s="60">
        <f t="shared" si="68"/>
        <v>335917.74611656752</v>
      </c>
      <c r="V214" s="60">
        <f t="shared" si="68"/>
        <v>344315.69980503159</v>
      </c>
      <c r="W214" s="60">
        <f t="shared" si="68"/>
        <v>352923.60233570723</v>
      </c>
      <c r="X214" s="60">
        <f t="shared" si="68"/>
        <v>361746.70242964977</v>
      </c>
      <c r="Y214" s="60">
        <f t="shared" si="68"/>
        <v>370790.38002594089</v>
      </c>
      <c r="Z214" s="60">
        <f t="shared" si="68"/>
        <v>380060.1495621393</v>
      </c>
      <c r="AA214" s="60">
        <f t="shared" si="68"/>
        <v>389561.66333674261</v>
      </c>
    </row>
    <row r="215" spans="1:27">
      <c r="A215" s="9"/>
      <c r="D215" s="9"/>
    </row>
    <row r="216" spans="1:27">
      <c r="A216" s="9"/>
      <c r="D216" s="9"/>
    </row>
    <row r="217" spans="1:27">
      <c r="A217" s="9"/>
      <c r="B217" s="9">
        <f>MAX($A$7:B216)+0.1</f>
        <v>3.3000000000000003</v>
      </c>
      <c r="C217" s="9" t="s">
        <v>98</v>
      </c>
      <c r="D217" s="9"/>
    </row>
    <row r="218" spans="1:27">
      <c r="D218" s="102" t="s">
        <v>84</v>
      </c>
      <c r="H218" s="104">
        <f>G223</f>
        <v>1621739</v>
      </c>
      <c r="I218" s="104">
        <f t="shared" ref="I218:AA218" si="69">H223</f>
        <v>1810982.48280351</v>
      </c>
      <c r="J218" s="104">
        <f t="shared" si="69"/>
        <v>1769079.1317682066</v>
      </c>
      <c r="K218" s="104">
        <f t="shared" si="69"/>
        <v>1756444.1040601849</v>
      </c>
      <c r="L218" s="104">
        <f t="shared" si="69"/>
        <v>1356633.1424707407</v>
      </c>
      <c r="M218" s="104">
        <f t="shared" si="69"/>
        <v>1481183.2886056735</v>
      </c>
      <c r="N218" s="104">
        <f t="shared" si="69"/>
        <v>986476.61244472943</v>
      </c>
      <c r="O218" s="104">
        <f t="shared" si="69"/>
        <v>638542.60170281492</v>
      </c>
      <c r="P218" s="104">
        <f t="shared" si="69"/>
        <v>423612.28044748923</v>
      </c>
      <c r="Q218" s="104">
        <f t="shared" si="69"/>
        <v>295748.30613498308</v>
      </c>
      <c r="R218" s="104">
        <f t="shared" si="69"/>
        <v>224697.48037734366</v>
      </c>
      <c r="S218" s="104">
        <f t="shared" si="69"/>
        <v>158091.64885053781</v>
      </c>
      <c r="T218" s="104">
        <f t="shared" si="69"/>
        <v>96780.221786960668</v>
      </c>
      <c r="U218" s="104">
        <f t="shared" si="69"/>
        <v>46660.432141279125</v>
      </c>
      <c r="V218" s="104">
        <f t="shared" si="69"/>
        <v>-8.0723719511297531E-2</v>
      </c>
      <c r="W218" s="104">
        <f t="shared" si="69"/>
        <v>-8.0723719511297531E-2</v>
      </c>
      <c r="X218" s="104">
        <f t="shared" si="69"/>
        <v>-8.0723719511297531E-2</v>
      </c>
      <c r="Y218" s="104">
        <f t="shared" si="69"/>
        <v>-8.0723719511297531E-2</v>
      </c>
      <c r="Z218" s="104">
        <f t="shared" si="69"/>
        <v>-8.0723719511297531E-2</v>
      </c>
      <c r="AA218" s="104">
        <f t="shared" si="69"/>
        <v>-8.0723719511297531E-2</v>
      </c>
    </row>
    <row r="219" spans="1:27">
      <c r="D219" s="102" t="s">
        <v>85</v>
      </c>
      <c r="G219" s="24"/>
      <c r="H219" s="62">
        <f>Inputs!H138</f>
        <v>649507.31849759584</v>
      </c>
      <c r="I219" s="62">
        <f>Inputs!I138</f>
        <v>535372.18670437986</v>
      </c>
      <c r="J219" s="62">
        <f>Inputs!J138</f>
        <v>719614.51918631059</v>
      </c>
      <c r="K219" s="62">
        <f>Inputs!K138</f>
        <v>436332.89351181779</v>
      </c>
      <c r="L219" s="62">
        <f>Inputs!L138</f>
        <v>1098936.2591955983</v>
      </c>
      <c r="M219" s="62">
        <f>Inputs!M138</f>
        <v>0</v>
      </c>
      <c r="N219" s="62">
        <f>Inputs!N138</f>
        <v>0</v>
      </c>
      <c r="O219" s="62">
        <f>Inputs!O138</f>
        <v>0</v>
      </c>
      <c r="P219" s="62">
        <f>Inputs!P138</f>
        <v>0</v>
      </c>
      <c r="Q219" s="62">
        <f>Inputs!Q138</f>
        <v>0</v>
      </c>
      <c r="R219" s="62">
        <f>Inputs!R138</f>
        <v>0</v>
      </c>
      <c r="S219" s="62">
        <f>Inputs!S138</f>
        <v>0</v>
      </c>
      <c r="T219" s="62">
        <f>Inputs!T138</f>
        <v>0</v>
      </c>
      <c r="U219" s="62">
        <f>Inputs!U138</f>
        <v>0</v>
      </c>
      <c r="V219" s="62">
        <f>Inputs!V138</f>
        <v>0</v>
      </c>
      <c r="W219" s="62">
        <f>Inputs!W138</f>
        <v>0</v>
      </c>
      <c r="X219" s="62">
        <f>Inputs!X138</f>
        <v>0</v>
      </c>
      <c r="Y219" s="62">
        <f>Inputs!Y138</f>
        <v>0</v>
      </c>
      <c r="Z219" s="62">
        <f>Inputs!Z138</f>
        <v>0</v>
      </c>
      <c r="AA219" s="62">
        <f>Inputs!AA138</f>
        <v>0</v>
      </c>
    </row>
    <row r="220" spans="1:27">
      <c r="D220" s="103" t="s">
        <v>86</v>
      </c>
      <c r="G220" s="103"/>
      <c r="H220" s="62">
        <f>Inputs!H150</f>
        <v>460263.83569408592</v>
      </c>
      <c r="I220" s="62">
        <f>Inputs!I150</f>
        <v>577275.53773968341</v>
      </c>
      <c r="J220" s="62">
        <f>Inputs!J150</f>
        <v>732249.54689433216</v>
      </c>
      <c r="K220" s="62">
        <f>Inputs!K150</f>
        <v>836143.85510126222</v>
      </c>
      <c r="L220" s="62">
        <f>Inputs!L150</f>
        <v>974386.11306066555</v>
      </c>
      <c r="M220" s="62">
        <f>Inputs!M150</f>
        <v>494706.67616094404</v>
      </c>
      <c r="N220" s="62">
        <f>Inputs!N150</f>
        <v>347934.01074191451</v>
      </c>
      <c r="O220" s="62">
        <f>Inputs!O150</f>
        <v>214930.32125532572</v>
      </c>
      <c r="P220" s="62">
        <f>Inputs!P150</f>
        <v>127863.97431250617</v>
      </c>
      <c r="Q220" s="62">
        <f>Inputs!Q150</f>
        <v>71050.825757639424</v>
      </c>
      <c r="R220" s="62">
        <f>Inputs!R150</f>
        <v>66605.83152680585</v>
      </c>
      <c r="S220" s="62">
        <f>Inputs!S150</f>
        <v>61311.427063577146</v>
      </c>
      <c r="T220" s="62">
        <f>Inputs!T150</f>
        <v>50119.789645681543</v>
      </c>
      <c r="U220" s="62">
        <f>Inputs!U150</f>
        <v>46660.512864998636</v>
      </c>
      <c r="V220" s="62">
        <f>Inputs!V150</f>
        <v>0</v>
      </c>
      <c r="W220" s="62">
        <f>Inputs!W150</f>
        <v>0</v>
      </c>
      <c r="X220" s="62">
        <f>Inputs!X150</f>
        <v>0</v>
      </c>
      <c r="Y220" s="62">
        <f>Inputs!Y150</f>
        <v>0</v>
      </c>
      <c r="Z220" s="62">
        <f>Inputs!Z150</f>
        <v>0</v>
      </c>
      <c r="AA220" s="62">
        <f>Inputs!AA150</f>
        <v>0</v>
      </c>
    </row>
    <row r="221" spans="1:27">
      <c r="D221" s="103" t="s">
        <v>21</v>
      </c>
      <c r="H221" s="62">
        <f>Inputs!H162</f>
        <v>0</v>
      </c>
      <c r="I221" s="62">
        <f>Inputs!I162</f>
        <v>0</v>
      </c>
      <c r="J221" s="62">
        <f>Inputs!J162</f>
        <v>0</v>
      </c>
      <c r="K221" s="62">
        <f>Inputs!K162</f>
        <v>0</v>
      </c>
      <c r="L221" s="62">
        <f>Inputs!L162</f>
        <v>0</v>
      </c>
      <c r="M221" s="62">
        <f>Inputs!M162</f>
        <v>0</v>
      </c>
      <c r="N221" s="62">
        <f>Inputs!N162</f>
        <v>0</v>
      </c>
      <c r="O221" s="62">
        <f>Inputs!O162</f>
        <v>0</v>
      </c>
      <c r="P221" s="62">
        <f>Inputs!P162</f>
        <v>0</v>
      </c>
      <c r="Q221" s="62">
        <f>Inputs!Q162</f>
        <v>0</v>
      </c>
      <c r="R221" s="62">
        <f>Inputs!R162</f>
        <v>0</v>
      </c>
      <c r="S221" s="62">
        <f>Inputs!S162</f>
        <v>0</v>
      </c>
      <c r="T221" s="62">
        <f>Inputs!T162</f>
        <v>0</v>
      </c>
      <c r="U221" s="62">
        <f>Inputs!U162</f>
        <v>0</v>
      </c>
      <c r="V221" s="62">
        <f>Inputs!V162</f>
        <v>0</v>
      </c>
      <c r="W221" s="62">
        <f>Inputs!W162</f>
        <v>0</v>
      </c>
      <c r="X221" s="62">
        <f>Inputs!X162</f>
        <v>0</v>
      </c>
      <c r="Y221" s="62">
        <f>Inputs!Y162</f>
        <v>0</v>
      </c>
      <c r="Z221" s="62">
        <f>Inputs!Z162</f>
        <v>0</v>
      </c>
      <c r="AA221" s="62">
        <f>Inputs!AA162</f>
        <v>0</v>
      </c>
    </row>
    <row r="222" spans="1:27">
      <c r="D222" s="103" t="s">
        <v>87</v>
      </c>
      <c r="H222" s="62">
        <f>Inputs!H174</f>
        <v>0</v>
      </c>
      <c r="I222" s="62">
        <f>Inputs!I174</f>
        <v>0</v>
      </c>
      <c r="J222" s="62">
        <f>Inputs!J174</f>
        <v>0</v>
      </c>
      <c r="K222" s="62">
        <f>Inputs!K174</f>
        <v>0</v>
      </c>
      <c r="L222" s="62">
        <f>Inputs!L174</f>
        <v>0</v>
      </c>
      <c r="M222" s="62">
        <f>Inputs!M174</f>
        <v>0</v>
      </c>
      <c r="N222" s="62">
        <f>Inputs!N174</f>
        <v>0</v>
      </c>
      <c r="O222" s="62">
        <f>Inputs!O174</f>
        <v>0</v>
      </c>
      <c r="P222" s="62">
        <f>Inputs!P174</f>
        <v>0</v>
      </c>
      <c r="Q222" s="62">
        <f>Inputs!Q174</f>
        <v>0</v>
      </c>
      <c r="R222" s="62">
        <f>Inputs!R174</f>
        <v>0</v>
      </c>
      <c r="S222" s="62">
        <f>Inputs!S174</f>
        <v>0</v>
      </c>
      <c r="T222" s="62">
        <f>Inputs!T174</f>
        <v>0</v>
      </c>
      <c r="U222" s="62">
        <f>Inputs!U174</f>
        <v>0</v>
      </c>
      <c r="V222" s="62">
        <f>Inputs!V174</f>
        <v>0</v>
      </c>
      <c r="W222" s="62">
        <f>Inputs!W174</f>
        <v>0</v>
      </c>
      <c r="X222" s="62">
        <f>Inputs!X174</f>
        <v>0</v>
      </c>
      <c r="Y222" s="62">
        <f>Inputs!Y174</f>
        <v>0</v>
      </c>
      <c r="Z222" s="62">
        <f>Inputs!Z174</f>
        <v>0</v>
      </c>
      <c r="AA222" s="62">
        <f>Inputs!AA174</f>
        <v>0</v>
      </c>
    </row>
    <row r="223" spans="1:27">
      <c r="D223" s="103" t="s">
        <v>88</v>
      </c>
      <c r="G223" s="61">
        <f>Inputs!G126</f>
        <v>1621739</v>
      </c>
      <c r="H223" s="60">
        <f>H218+H219-H220+H221-H222</f>
        <v>1810982.48280351</v>
      </c>
      <c r="I223" s="60">
        <f t="shared" ref="I223:AA223" si="70">I218+I219-I220+I221-I222</f>
        <v>1769079.1317682066</v>
      </c>
      <c r="J223" s="60">
        <f t="shared" si="70"/>
        <v>1756444.1040601849</v>
      </c>
      <c r="K223" s="60">
        <f t="shared" si="70"/>
        <v>1356633.1424707407</v>
      </c>
      <c r="L223" s="60">
        <f t="shared" si="70"/>
        <v>1481183.2886056735</v>
      </c>
      <c r="M223" s="60">
        <f t="shared" si="70"/>
        <v>986476.61244472943</v>
      </c>
      <c r="N223" s="60">
        <f t="shared" si="70"/>
        <v>638542.60170281492</v>
      </c>
      <c r="O223" s="60">
        <f t="shared" si="70"/>
        <v>423612.28044748923</v>
      </c>
      <c r="P223" s="60">
        <f t="shared" si="70"/>
        <v>295748.30613498308</v>
      </c>
      <c r="Q223" s="60">
        <f t="shared" si="70"/>
        <v>224697.48037734366</v>
      </c>
      <c r="R223" s="60">
        <f t="shared" si="70"/>
        <v>158091.64885053781</v>
      </c>
      <c r="S223" s="60">
        <f t="shared" si="70"/>
        <v>96780.221786960668</v>
      </c>
      <c r="T223" s="60">
        <f t="shared" si="70"/>
        <v>46660.432141279125</v>
      </c>
      <c r="U223" s="60">
        <f t="shared" si="70"/>
        <v>-8.0723719511297531E-2</v>
      </c>
      <c r="V223" s="60">
        <f t="shared" si="70"/>
        <v>-8.0723719511297531E-2</v>
      </c>
      <c r="W223" s="60">
        <f t="shared" si="70"/>
        <v>-8.0723719511297531E-2</v>
      </c>
      <c r="X223" s="60">
        <f t="shared" si="70"/>
        <v>-8.0723719511297531E-2</v>
      </c>
      <c r="Y223" s="60">
        <f t="shared" si="70"/>
        <v>-8.0723719511297531E-2</v>
      </c>
      <c r="Z223" s="60">
        <f t="shared" si="70"/>
        <v>-8.0723719511297531E-2</v>
      </c>
      <c r="AA223" s="60">
        <f t="shared" si="70"/>
        <v>-8.0723719511297531E-2</v>
      </c>
    </row>
    <row r="224" spans="1:27">
      <c r="A224" s="9"/>
      <c r="D224" s="9"/>
    </row>
    <row r="225" spans="1:27">
      <c r="A225" s="9"/>
      <c r="D225" s="9"/>
    </row>
    <row r="226" spans="1:27">
      <c r="A226" s="9"/>
      <c r="B226" s="9">
        <f>MAX($A$7:B225)+0.1</f>
        <v>3.4000000000000004</v>
      </c>
      <c r="C226" s="9" t="s">
        <v>99</v>
      </c>
      <c r="D226" s="9"/>
    </row>
    <row r="227" spans="1:27">
      <c r="D227" s="102" t="s">
        <v>84</v>
      </c>
      <c r="H227" s="104">
        <f>G232</f>
        <v>3278838</v>
      </c>
      <c r="I227" s="104">
        <f t="shared" ref="I227:AA227" si="71">H232</f>
        <v>2950954.2</v>
      </c>
      <c r="J227" s="104">
        <f t="shared" si="71"/>
        <v>2623070.4000000004</v>
      </c>
      <c r="K227" s="104">
        <f t="shared" si="71"/>
        <v>2295186.6000000006</v>
      </c>
      <c r="L227" s="104">
        <f t="shared" si="71"/>
        <v>1967302.8000000005</v>
      </c>
      <c r="M227" s="104">
        <f t="shared" si="71"/>
        <v>1639419.0000000005</v>
      </c>
      <c r="N227" s="104">
        <f t="shared" si="71"/>
        <v>1311535.2000000004</v>
      </c>
      <c r="O227" s="104">
        <f t="shared" si="71"/>
        <v>983651.40000000037</v>
      </c>
      <c r="P227" s="104">
        <f t="shared" si="71"/>
        <v>655767.60000000033</v>
      </c>
      <c r="Q227" s="104">
        <f t="shared" si="71"/>
        <v>327883.80000000034</v>
      </c>
      <c r="R227" s="104">
        <f t="shared" si="71"/>
        <v>3.4924596548080444E-10</v>
      </c>
      <c r="S227" s="104">
        <f t="shared" si="71"/>
        <v>3.4924596548080444E-10</v>
      </c>
      <c r="T227" s="104">
        <f t="shared" si="71"/>
        <v>3.4924596548080444E-10</v>
      </c>
      <c r="U227" s="104">
        <f t="shared" si="71"/>
        <v>3.4924596548080444E-10</v>
      </c>
      <c r="V227" s="104">
        <f t="shared" si="71"/>
        <v>3.4924596548080444E-10</v>
      </c>
      <c r="W227" s="104">
        <f t="shared" si="71"/>
        <v>3.4924596548080444E-10</v>
      </c>
      <c r="X227" s="104">
        <f t="shared" si="71"/>
        <v>3.4924596548080444E-10</v>
      </c>
      <c r="Y227" s="104">
        <f t="shared" si="71"/>
        <v>3.4924596548080444E-10</v>
      </c>
      <c r="Z227" s="104">
        <f t="shared" si="71"/>
        <v>3.4924596548080444E-10</v>
      </c>
      <c r="AA227" s="104">
        <f t="shared" si="71"/>
        <v>3.4924596548080444E-10</v>
      </c>
    </row>
    <row r="228" spans="1:27">
      <c r="D228" s="102" t="s">
        <v>85</v>
      </c>
      <c r="G228" s="24"/>
      <c r="H228" s="62">
        <f>Inputs!H139</f>
        <v>0</v>
      </c>
      <c r="I228" s="62">
        <f>Inputs!I139</f>
        <v>0</v>
      </c>
      <c r="J228" s="62">
        <f>Inputs!J139</f>
        <v>0</v>
      </c>
      <c r="K228" s="62">
        <f>Inputs!K139</f>
        <v>0</v>
      </c>
      <c r="L228" s="62">
        <f>Inputs!L139</f>
        <v>0</v>
      </c>
      <c r="M228" s="62">
        <f>Inputs!M139</f>
        <v>0</v>
      </c>
      <c r="N228" s="62">
        <f>Inputs!N139</f>
        <v>0</v>
      </c>
      <c r="O228" s="62">
        <f>Inputs!O139</f>
        <v>0</v>
      </c>
      <c r="P228" s="62">
        <f>Inputs!P139</f>
        <v>0</v>
      </c>
      <c r="Q228" s="62">
        <f>Inputs!Q139</f>
        <v>0</v>
      </c>
      <c r="R228" s="62">
        <f>Inputs!R139</f>
        <v>0</v>
      </c>
      <c r="S228" s="62">
        <f>Inputs!S139</f>
        <v>0</v>
      </c>
      <c r="T228" s="62">
        <f>Inputs!T139</f>
        <v>0</v>
      </c>
      <c r="U228" s="62">
        <f>Inputs!U139</f>
        <v>0</v>
      </c>
      <c r="V228" s="62">
        <f>Inputs!V139</f>
        <v>0</v>
      </c>
      <c r="W228" s="62">
        <f>Inputs!W139</f>
        <v>0</v>
      </c>
      <c r="X228" s="62">
        <f>Inputs!X139</f>
        <v>0</v>
      </c>
      <c r="Y228" s="62">
        <f>Inputs!Y139</f>
        <v>0</v>
      </c>
      <c r="Z228" s="62">
        <f>Inputs!Z139</f>
        <v>0</v>
      </c>
      <c r="AA228" s="62">
        <f>Inputs!AA139</f>
        <v>0</v>
      </c>
    </row>
    <row r="229" spans="1:27">
      <c r="D229" s="103" t="s">
        <v>86</v>
      </c>
      <c r="G229" s="103"/>
      <c r="H229" s="62">
        <f>Inputs!H151</f>
        <v>327883.8</v>
      </c>
      <c r="I229" s="62">
        <f>Inputs!I151</f>
        <v>327883.8</v>
      </c>
      <c r="J229" s="62">
        <f>Inputs!J151</f>
        <v>327883.8</v>
      </c>
      <c r="K229" s="62">
        <f>Inputs!K151</f>
        <v>327883.8</v>
      </c>
      <c r="L229" s="62">
        <f>Inputs!L151</f>
        <v>327883.8</v>
      </c>
      <c r="M229" s="62">
        <f>Inputs!M151</f>
        <v>327883.8</v>
      </c>
      <c r="N229" s="62">
        <f>Inputs!N151</f>
        <v>327883.8</v>
      </c>
      <c r="O229" s="62">
        <f>Inputs!O151</f>
        <v>327883.8</v>
      </c>
      <c r="P229" s="62">
        <f>Inputs!P151</f>
        <v>327883.8</v>
      </c>
      <c r="Q229" s="62">
        <f>Inputs!Q151</f>
        <v>327883.8</v>
      </c>
      <c r="R229" s="62">
        <f>Inputs!R151</f>
        <v>0</v>
      </c>
      <c r="S229" s="62">
        <f>Inputs!S151</f>
        <v>0</v>
      </c>
      <c r="T229" s="62">
        <f>Inputs!T151</f>
        <v>0</v>
      </c>
      <c r="U229" s="62">
        <f>Inputs!U151</f>
        <v>0</v>
      </c>
      <c r="V229" s="62">
        <f>Inputs!V151</f>
        <v>0</v>
      </c>
      <c r="W229" s="62">
        <f>Inputs!W151</f>
        <v>0</v>
      </c>
      <c r="X229" s="62">
        <f>Inputs!X151</f>
        <v>0</v>
      </c>
      <c r="Y229" s="62">
        <f>Inputs!Y151</f>
        <v>0</v>
      </c>
      <c r="Z229" s="62">
        <f>Inputs!Z151</f>
        <v>0</v>
      </c>
      <c r="AA229" s="62">
        <f>Inputs!AA151</f>
        <v>0</v>
      </c>
    </row>
    <row r="230" spans="1:27">
      <c r="D230" s="103" t="s">
        <v>21</v>
      </c>
      <c r="H230" s="62">
        <f>Inputs!H163</f>
        <v>0</v>
      </c>
      <c r="I230" s="62">
        <f>Inputs!I163</f>
        <v>0</v>
      </c>
      <c r="J230" s="62">
        <f>Inputs!J163</f>
        <v>0</v>
      </c>
      <c r="K230" s="62">
        <f>Inputs!K163</f>
        <v>0</v>
      </c>
      <c r="L230" s="62">
        <f>Inputs!L163</f>
        <v>0</v>
      </c>
      <c r="M230" s="62">
        <f>Inputs!M163</f>
        <v>0</v>
      </c>
      <c r="N230" s="62">
        <f>Inputs!N163</f>
        <v>0</v>
      </c>
      <c r="O230" s="62">
        <f>Inputs!O163</f>
        <v>0</v>
      </c>
      <c r="P230" s="62">
        <f>Inputs!P163</f>
        <v>0</v>
      </c>
      <c r="Q230" s="62">
        <f>Inputs!Q163</f>
        <v>0</v>
      </c>
      <c r="R230" s="62">
        <f>Inputs!R163</f>
        <v>0</v>
      </c>
      <c r="S230" s="62">
        <f>Inputs!S163</f>
        <v>0</v>
      </c>
      <c r="T230" s="62">
        <f>Inputs!T163</f>
        <v>0</v>
      </c>
      <c r="U230" s="62">
        <f>Inputs!U163</f>
        <v>0</v>
      </c>
      <c r="V230" s="62">
        <f>Inputs!V163</f>
        <v>0</v>
      </c>
      <c r="W230" s="62">
        <f>Inputs!W163</f>
        <v>0</v>
      </c>
      <c r="X230" s="62">
        <f>Inputs!X163</f>
        <v>0</v>
      </c>
      <c r="Y230" s="62">
        <f>Inputs!Y163</f>
        <v>0</v>
      </c>
      <c r="Z230" s="62">
        <f>Inputs!Z163</f>
        <v>0</v>
      </c>
      <c r="AA230" s="62">
        <f>Inputs!AA163</f>
        <v>0</v>
      </c>
    </row>
    <row r="231" spans="1:27">
      <c r="D231" s="103" t="s">
        <v>87</v>
      </c>
      <c r="H231" s="62">
        <f>Inputs!H175</f>
        <v>0</v>
      </c>
      <c r="I231" s="62">
        <f>Inputs!I175</f>
        <v>0</v>
      </c>
      <c r="J231" s="62">
        <f>Inputs!J175</f>
        <v>0</v>
      </c>
      <c r="K231" s="62">
        <f>Inputs!K175</f>
        <v>0</v>
      </c>
      <c r="L231" s="62">
        <f>Inputs!L175</f>
        <v>0</v>
      </c>
      <c r="M231" s="62">
        <f>Inputs!M175</f>
        <v>0</v>
      </c>
      <c r="N231" s="62">
        <f>Inputs!N175</f>
        <v>0</v>
      </c>
      <c r="O231" s="62">
        <f>Inputs!O175</f>
        <v>0</v>
      </c>
      <c r="P231" s="62">
        <f>Inputs!P175</f>
        <v>0</v>
      </c>
      <c r="Q231" s="62">
        <f>Inputs!Q175</f>
        <v>0</v>
      </c>
      <c r="R231" s="62">
        <f>Inputs!R175</f>
        <v>0</v>
      </c>
      <c r="S231" s="62">
        <f>Inputs!S175</f>
        <v>0</v>
      </c>
      <c r="T231" s="62">
        <f>Inputs!T175</f>
        <v>0</v>
      </c>
      <c r="U231" s="62">
        <f>Inputs!U175</f>
        <v>0</v>
      </c>
      <c r="V231" s="62">
        <f>Inputs!V175</f>
        <v>0</v>
      </c>
      <c r="W231" s="62">
        <f>Inputs!W175</f>
        <v>0</v>
      </c>
      <c r="X231" s="62">
        <f>Inputs!X175</f>
        <v>0</v>
      </c>
      <c r="Y231" s="62">
        <f>Inputs!Y175</f>
        <v>0</v>
      </c>
      <c r="Z231" s="62">
        <f>Inputs!Z175</f>
        <v>0</v>
      </c>
      <c r="AA231" s="62">
        <f>Inputs!AA175</f>
        <v>0</v>
      </c>
    </row>
    <row r="232" spans="1:27">
      <c r="D232" s="103" t="s">
        <v>88</v>
      </c>
      <c r="G232" s="61">
        <f>Inputs!G127</f>
        <v>3278838</v>
      </c>
      <c r="H232" s="60">
        <f>H227+H228-H229+H230-H231</f>
        <v>2950954.2</v>
      </c>
      <c r="I232" s="60">
        <f t="shared" ref="I232:AA232" si="72">I227+I228-I229+I230-I231</f>
        <v>2623070.4000000004</v>
      </c>
      <c r="J232" s="60">
        <f t="shared" si="72"/>
        <v>2295186.6000000006</v>
      </c>
      <c r="K232" s="60">
        <f t="shared" si="72"/>
        <v>1967302.8000000005</v>
      </c>
      <c r="L232" s="60">
        <f t="shared" si="72"/>
        <v>1639419.0000000005</v>
      </c>
      <c r="M232" s="60">
        <f t="shared" si="72"/>
        <v>1311535.2000000004</v>
      </c>
      <c r="N232" s="60">
        <f t="shared" si="72"/>
        <v>983651.40000000037</v>
      </c>
      <c r="O232" s="60">
        <f t="shared" si="72"/>
        <v>655767.60000000033</v>
      </c>
      <c r="P232" s="60">
        <f t="shared" si="72"/>
        <v>327883.80000000034</v>
      </c>
      <c r="Q232" s="60">
        <f t="shared" si="72"/>
        <v>3.4924596548080444E-10</v>
      </c>
      <c r="R232" s="60">
        <f t="shared" si="72"/>
        <v>3.4924596548080444E-10</v>
      </c>
      <c r="S232" s="60">
        <f t="shared" si="72"/>
        <v>3.4924596548080444E-10</v>
      </c>
      <c r="T232" s="60">
        <f t="shared" si="72"/>
        <v>3.4924596548080444E-10</v>
      </c>
      <c r="U232" s="60">
        <f t="shared" si="72"/>
        <v>3.4924596548080444E-10</v>
      </c>
      <c r="V232" s="60">
        <f t="shared" si="72"/>
        <v>3.4924596548080444E-10</v>
      </c>
      <c r="W232" s="60">
        <f t="shared" si="72"/>
        <v>3.4924596548080444E-10</v>
      </c>
      <c r="X232" s="60">
        <f t="shared" si="72"/>
        <v>3.4924596548080444E-10</v>
      </c>
      <c r="Y232" s="60">
        <f t="shared" si="72"/>
        <v>3.4924596548080444E-10</v>
      </c>
      <c r="Z232" s="60">
        <f t="shared" si="72"/>
        <v>3.4924596548080444E-10</v>
      </c>
      <c r="AA232" s="60">
        <f t="shared" si="72"/>
        <v>3.4924596548080444E-10</v>
      </c>
    </row>
    <row r="233" spans="1:27">
      <c r="A233" s="9"/>
      <c r="D233" s="9"/>
    </row>
    <row r="234" spans="1:27">
      <c r="A234" s="9"/>
      <c r="D234" s="9"/>
    </row>
    <row r="235" spans="1:27">
      <c r="A235" s="9"/>
      <c r="B235" s="9">
        <f>MAX($A$7:B234)+0.1</f>
        <v>3.5000000000000004</v>
      </c>
      <c r="C235" s="9" t="s">
        <v>100</v>
      </c>
      <c r="D235" s="9"/>
    </row>
    <row r="236" spans="1:27">
      <c r="D236" s="102" t="s">
        <v>84</v>
      </c>
      <c r="H236" s="104">
        <f>G241</f>
        <v>2258661.3882231601</v>
      </c>
      <c r="I236" s="104">
        <f t="shared" ref="I236:AA236" si="73">H241</f>
        <v>2604662.9455322921</v>
      </c>
      <c r="J236" s="104">
        <f t="shared" si="73"/>
        <v>2696525.5115356678</v>
      </c>
      <c r="K236" s="104">
        <f t="shared" si="73"/>
        <v>2762969.6694162521</v>
      </c>
      <c r="L236" s="104">
        <f t="shared" si="73"/>
        <v>2799455.900125768</v>
      </c>
      <c r="M236" s="104">
        <f t="shared" si="73"/>
        <v>2802803.7689122134</v>
      </c>
      <c r="N236" s="104">
        <f t="shared" si="73"/>
        <v>2361974.2024609018</v>
      </c>
      <c r="O236" s="104">
        <f t="shared" si="73"/>
        <v>1921144.6360095902</v>
      </c>
      <c r="P236" s="104">
        <f t="shared" si="73"/>
        <v>1480315.0695582787</v>
      </c>
      <c r="Q236" s="104">
        <f t="shared" si="73"/>
        <v>1039485.5031069672</v>
      </c>
      <c r="R236" s="104">
        <f t="shared" si="73"/>
        <v>598655.93665565585</v>
      </c>
      <c r="S236" s="104">
        <f t="shared" si="73"/>
        <v>423125.65646218101</v>
      </c>
      <c r="T236" s="104">
        <f t="shared" si="73"/>
        <v>287898.17287098267</v>
      </c>
      <c r="U236" s="104">
        <f t="shared" si="73"/>
        <v>194627.30682422587</v>
      </c>
      <c r="V236" s="104">
        <f t="shared" si="73"/>
        <v>144646.24614117426</v>
      </c>
      <c r="W236" s="104">
        <f t="shared" si="73"/>
        <v>139082.92898189832</v>
      </c>
      <c r="X236" s="104">
        <f t="shared" si="73"/>
        <v>133519.61182262239</v>
      </c>
      <c r="Y236" s="104">
        <f t="shared" si="73"/>
        <v>127956.29466334646</v>
      </c>
      <c r="Z236" s="104">
        <f t="shared" si="73"/>
        <v>122392.97750407053</v>
      </c>
      <c r="AA236" s="104">
        <f t="shared" si="73"/>
        <v>116829.6603447946</v>
      </c>
    </row>
    <row r="237" spans="1:27">
      <c r="D237" s="102" t="s">
        <v>85</v>
      </c>
      <c r="G237" s="24"/>
      <c r="H237" s="62">
        <f>Inputs!H140</f>
        <v>616864.16072624456</v>
      </c>
      <c r="I237" s="62">
        <f>Inputs!I140</f>
        <v>403027.96602276491</v>
      </c>
      <c r="J237" s="62">
        <f>Inputs!J140</f>
        <v>419566.17544441501</v>
      </c>
      <c r="K237" s="62">
        <f>Inputs!K140</f>
        <v>432898.05363705184</v>
      </c>
      <c r="L237" s="62">
        <f>Inputs!L140</f>
        <v>444177.43523775687</v>
      </c>
      <c r="M237" s="62">
        <f>Inputs!M140</f>
        <v>0</v>
      </c>
      <c r="N237" s="62">
        <f>Inputs!N140</f>
        <v>0</v>
      </c>
      <c r="O237" s="62">
        <f>Inputs!O140</f>
        <v>0</v>
      </c>
      <c r="P237" s="62">
        <f>Inputs!P140</f>
        <v>0</v>
      </c>
      <c r="Q237" s="62">
        <f>Inputs!Q140</f>
        <v>0</v>
      </c>
      <c r="R237" s="62">
        <f>Inputs!R140</f>
        <v>0</v>
      </c>
      <c r="S237" s="62">
        <f>Inputs!S140</f>
        <v>0</v>
      </c>
      <c r="T237" s="62">
        <f>Inputs!T140</f>
        <v>0</v>
      </c>
      <c r="U237" s="62">
        <f>Inputs!U140</f>
        <v>0</v>
      </c>
      <c r="V237" s="62">
        <f>Inputs!V140</f>
        <v>0</v>
      </c>
      <c r="W237" s="62">
        <f>Inputs!W140</f>
        <v>0</v>
      </c>
      <c r="X237" s="62">
        <f>Inputs!X140</f>
        <v>0</v>
      </c>
      <c r="Y237" s="62">
        <f>Inputs!Y140</f>
        <v>0</v>
      </c>
      <c r="Z237" s="62">
        <f>Inputs!Z140</f>
        <v>0</v>
      </c>
      <c r="AA237" s="62">
        <f>Inputs!AA140</f>
        <v>0</v>
      </c>
    </row>
    <row r="238" spans="1:27">
      <c r="D238" s="103" t="s">
        <v>86</v>
      </c>
      <c r="G238" s="103"/>
      <c r="H238" s="62">
        <f>Inputs!H152</f>
        <v>270862.60341711261</v>
      </c>
      <c r="I238" s="62">
        <f>Inputs!I152</f>
        <v>311165.40001938911</v>
      </c>
      <c r="J238" s="62">
        <f>Inputs!J152</f>
        <v>353122.0175638306</v>
      </c>
      <c r="K238" s="62">
        <f>Inputs!K152</f>
        <v>396411.82292753586</v>
      </c>
      <c r="L238" s="62">
        <f>Inputs!L152</f>
        <v>440829.56645131146</v>
      </c>
      <c r="M238" s="62">
        <f>Inputs!M152</f>
        <v>440829.56645131146</v>
      </c>
      <c r="N238" s="62">
        <f>Inputs!N152</f>
        <v>440829.56645131146</v>
      </c>
      <c r="O238" s="62">
        <f>Inputs!O152</f>
        <v>440829.56645131146</v>
      </c>
      <c r="P238" s="62">
        <f>Inputs!P152</f>
        <v>440829.56645131146</v>
      </c>
      <c r="Q238" s="62">
        <f>Inputs!Q152</f>
        <v>440829.56645131134</v>
      </c>
      <c r="R238" s="62">
        <f>Inputs!R152</f>
        <v>175530.28019347481</v>
      </c>
      <c r="S238" s="62">
        <f>Inputs!S152</f>
        <v>135227.48359119831</v>
      </c>
      <c r="T238" s="62">
        <f>Inputs!T152</f>
        <v>93270.866046756797</v>
      </c>
      <c r="U238" s="62">
        <f>Inputs!U152</f>
        <v>49981.060683051619</v>
      </c>
      <c r="V238" s="62">
        <f>Inputs!V152</f>
        <v>5563.3171592759336</v>
      </c>
      <c r="W238" s="62">
        <f>Inputs!W152</f>
        <v>5563.3171592759336</v>
      </c>
      <c r="X238" s="62">
        <f>Inputs!X152</f>
        <v>5563.3171592759336</v>
      </c>
      <c r="Y238" s="62">
        <f>Inputs!Y152</f>
        <v>5563.3171592759336</v>
      </c>
      <c r="Z238" s="62">
        <f>Inputs!Z152</f>
        <v>5563.3171592759336</v>
      </c>
      <c r="AA238" s="62">
        <f>Inputs!AA152</f>
        <v>5563.3171592759336</v>
      </c>
    </row>
    <row r="239" spans="1:27">
      <c r="D239" s="103" t="s">
        <v>21</v>
      </c>
      <c r="H239" s="62">
        <f>Inputs!H164</f>
        <v>0</v>
      </c>
      <c r="I239" s="62">
        <f>Inputs!I164</f>
        <v>0</v>
      </c>
      <c r="J239" s="62">
        <f>Inputs!J164</f>
        <v>0</v>
      </c>
      <c r="K239" s="62">
        <f>Inputs!K164</f>
        <v>0</v>
      </c>
      <c r="L239" s="62">
        <f>Inputs!L164</f>
        <v>0</v>
      </c>
      <c r="M239" s="62">
        <f>Inputs!M164</f>
        <v>0</v>
      </c>
      <c r="N239" s="62">
        <f>Inputs!N164</f>
        <v>0</v>
      </c>
      <c r="O239" s="62">
        <f>Inputs!O164</f>
        <v>0</v>
      </c>
      <c r="P239" s="62">
        <f>Inputs!P164</f>
        <v>0</v>
      </c>
      <c r="Q239" s="62">
        <f>Inputs!Q164</f>
        <v>0</v>
      </c>
      <c r="R239" s="62">
        <f>Inputs!R164</f>
        <v>0</v>
      </c>
      <c r="S239" s="62">
        <f>Inputs!S164</f>
        <v>0</v>
      </c>
      <c r="T239" s="62">
        <f>Inputs!T164</f>
        <v>0</v>
      </c>
      <c r="U239" s="62">
        <f>Inputs!U164</f>
        <v>0</v>
      </c>
      <c r="V239" s="62">
        <f>Inputs!V164</f>
        <v>0</v>
      </c>
      <c r="W239" s="62">
        <f>Inputs!W164</f>
        <v>0</v>
      </c>
      <c r="X239" s="62">
        <f>Inputs!X164</f>
        <v>0</v>
      </c>
      <c r="Y239" s="62">
        <f>Inputs!Y164</f>
        <v>0</v>
      </c>
      <c r="Z239" s="62">
        <f>Inputs!Z164</f>
        <v>0</v>
      </c>
      <c r="AA239" s="62">
        <f>Inputs!AA164</f>
        <v>0</v>
      </c>
    </row>
    <row r="240" spans="1:27">
      <c r="D240" s="103" t="s">
        <v>87</v>
      </c>
      <c r="H240" s="62">
        <f>Inputs!H176</f>
        <v>0</v>
      </c>
      <c r="I240" s="62">
        <f>Inputs!I176</f>
        <v>0</v>
      </c>
      <c r="J240" s="62">
        <f>Inputs!J176</f>
        <v>0</v>
      </c>
      <c r="K240" s="62">
        <f>Inputs!K176</f>
        <v>0</v>
      </c>
      <c r="L240" s="62">
        <f>Inputs!L176</f>
        <v>0</v>
      </c>
      <c r="M240" s="62">
        <f>Inputs!M176</f>
        <v>0</v>
      </c>
      <c r="N240" s="62">
        <f>Inputs!N176</f>
        <v>0</v>
      </c>
      <c r="O240" s="62">
        <f>Inputs!O176</f>
        <v>0</v>
      </c>
      <c r="P240" s="62">
        <f>Inputs!P176</f>
        <v>0</v>
      </c>
      <c r="Q240" s="62">
        <f>Inputs!Q176</f>
        <v>0</v>
      </c>
      <c r="R240" s="62">
        <f>Inputs!R176</f>
        <v>0</v>
      </c>
      <c r="S240" s="62">
        <f>Inputs!S176</f>
        <v>0</v>
      </c>
      <c r="T240" s="62">
        <f>Inputs!T176</f>
        <v>0</v>
      </c>
      <c r="U240" s="62">
        <f>Inputs!U176</f>
        <v>0</v>
      </c>
      <c r="V240" s="62">
        <f>Inputs!V176</f>
        <v>0</v>
      </c>
      <c r="W240" s="62">
        <f>Inputs!W176</f>
        <v>0</v>
      </c>
      <c r="X240" s="62">
        <f>Inputs!X176</f>
        <v>0</v>
      </c>
      <c r="Y240" s="62">
        <f>Inputs!Y176</f>
        <v>0</v>
      </c>
      <c r="Z240" s="62">
        <f>Inputs!Z176</f>
        <v>0</v>
      </c>
      <c r="AA240" s="62">
        <f>Inputs!AA176</f>
        <v>0</v>
      </c>
    </row>
    <row r="241" spans="1:27">
      <c r="D241" s="103" t="s">
        <v>88</v>
      </c>
      <c r="G241" s="61">
        <f>Inputs!G128</f>
        <v>2258661.3882231601</v>
      </c>
      <c r="H241" s="60">
        <f>H236+H237-H238+H239-H240</f>
        <v>2604662.9455322921</v>
      </c>
      <c r="I241" s="60">
        <f t="shared" ref="I241:AA241" si="74">I236+I237-I238+I239-I240</f>
        <v>2696525.5115356678</v>
      </c>
      <c r="J241" s="60">
        <f t="shared" si="74"/>
        <v>2762969.6694162521</v>
      </c>
      <c r="K241" s="60">
        <f t="shared" si="74"/>
        <v>2799455.900125768</v>
      </c>
      <c r="L241" s="60">
        <f t="shared" si="74"/>
        <v>2802803.7689122134</v>
      </c>
      <c r="M241" s="60">
        <f t="shared" si="74"/>
        <v>2361974.2024609018</v>
      </c>
      <c r="N241" s="60">
        <f t="shared" si="74"/>
        <v>1921144.6360095902</v>
      </c>
      <c r="O241" s="60">
        <f t="shared" si="74"/>
        <v>1480315.0695582787</v>
      </c>
      <c r="P241" s="60">
        <f t="shared" si="74"/>
        <v>1039485.5031069672</v>
      </c>
      <c r="Q241" s="60">
        <f t="shared" si="74"/>
        <v>598655.93665565585</v>
      </c>
      <c r="R241" s="60">
        <f t="shared" si="74"/>
        <v>423125.65646218101</v>
      </c>
      <c r="S241" s="60">
        <f t="shared" si="74"/>
        <v>287898.17287098267</v>
      </c>
      <c r="T241" s="60">
        <f t="shared" si="74"/>
        <v>194627.30682422587</v>
      </c>
      <c r="U241" s="60">
        <f t="shared" si="74"/>
        <v>144646.24614117426</v>
      </c>
      <c r="V241" s="60">
        <f t="shared" si="74"/>
        <v>139082.92898189832</v>
      </c>
      <c r="W241" s="60">
        <f t="shared" si="74"/>
        <v>133519.61182262239</v>
      </c>
      <c r="X241" s="60">
        <f t="shared" si="74"/>
        <v>127956.29466334646</v>
      </c>
      <c r="Y241" s="60">
        <f t="shared" si="74"/>
        <v>122392.97750407053</v>
      </c>
      <c r="Z241" s="60">
        <f t="shared" si="74"/>
        <v>116829.6603447946</v>
      </c>
      <c r="AA241" s="60">
        <f t="shared" si="74"/>
        <v>111266.34318551866</v>
      </c>
    </row>
    <row r="242" spans="1:27">
      <c r="A242" s="9"/>
      <c r="D242" s="9"/>
    </row>
    <row r="243" spans="1:27">
      <c r="A243" s="9"/>
      <c r="D243" s="9"/>
    </row>
    <row r="244" spans="1:27">
      <c r="A244" s="9"/>
      <c r="B244" s="9">
        <f>MAX($A$7:B236)+0.1</f>
        <v>3.6000000000000005</v>
      </c>
      <c r="C244" s="9" t="s">
        <v>101</v>
      </c>
      <c r="D244" s="9"/>
    </row>
    <row r="245" spans="1:27">
      <c r="D245" s="102" t="s">
        <v>84</v>
      </c>
      <c r="H245" s="104">
        <f>G250</f>
        <v>95048211.352828562</v>
      </c>
      <c r="I245" s="104">
        <f t="shared" ref="I245:AA245" si="75">H250</f>
        <v>124178793.34394582</v>
      </c>
      <c r="J245" s="104">
        <f t="shared" si="75"/>
        <v>133264560.066533</v>
      </c>
      <c r="K245" s="104">
        <f t="shared" si="75"/>
        <v>137615783.54462108</v>
      </c>
      <c r="L245" s="104">
        <f t="shared" si="75"/>
        <v>141505376.56897557</v>
      </c>
      <c r="M245" s="104">
        <f t="shared" si="75"/>
        <v>146771187.38005707</v>
      </c>
      <c r="N245" s="104">
        <f t="shared" si="75"/>
        <v>145649263.32477498</v>
      </c>
      <c r="O245" s="104">
        <f t="shared" si="75"/>
        <v>144501872.96810293</v>
      </c>
      <c r="P245" s="104">
        <f t="shared" si="75"/>
        <v>143325811.60956585</v>
      </c>
      <c r="Q245" s="104">
        <f t="shared" si="75"/>
        <v>142120364.08104885</v>
      </c>
      <c r="R245" s="104">
        <f t="shared" si="75"/>
        <v>140884796.37126869</v>
      </c>
      <c r="S245" s="104">
        <f t="shared" si="75"/>
        <v>139627994.39513162</v>
      </c>
      <c r="T245" s="104">
        <f t="shared" si="75"/>
        <v>138381076.94568211</v>
      </c>
      <c r="U245" s="104">
        <f t="shared" si="75"/>
        <v>137121506.42141843</v>
      </c>
      <c r="V245" s="104">
        <f t="shared" si="75"/>
        <v>135842171.86773264</v>
      </c>
      <c r="W245" s="104">
        <f t="shared" si="75"/>
        <v>134538293.05457801</v>
      </c>
      <c r="X245" s="104">
        <f t="shared" si="75"/>
        <v>133202010.60412796</v>
      </c>
      <c r="Y245" s="104">
        <f t="shared" si="75"/>
        <v>131832340.4185809</v>
      </c>
      <c r="Z245" s="104">
        <f t="shared" si="75"/>
        <v>130428448.7621032</v>
      </c>
      <c r="AA245" s="104">
        <f t="shared" si="75"/>
        <v>128989481.03889637</v>
      </c>
    </row>
    <row r="246" spans="1:27">
      <c r="D246" s="102" t="s">
        <v>85</v>
      </c>
      <c r="G246" s="24"/>
      <c r="H246" s="62">
        <f>Inputs!H141</f>
        <v>30876469.399999999</v>
      </c>
      <c r="I246" s="62">
        <f>Inputs!I141</f>
        <v>10657708.295799997</v>
      </c>
      <c r="J246" s="62">
        <f>Inputs!J141</f>
        <v>5922370.4331083978</v>
      </c>
      <c r="K246" s="62">
        <f>Inputs!K141</f>
        <v>5546213.9125593249</v>
      </c>
      <c r="L246" s="62">
        <f>Inputs!L141</f>
        <v>7061324.6258512298</v>
      </c>
      <c r="M246" s="62">
        <f>Inputs!M141</f>
        <v>0</v>
      </c>
      <c r="N246" s="62">
        <f>Inputs!N141</f>
        <v>0</v>
      </c>
      <c r="O246" s="62">
        <f>Inputs!O141</f>
        <v>0</v>
      </c>
      <c r="P246" s="62">
        <f>Inputs!P141</f>
        <v>0</v>
      </c>
      <c r="Q246" s="62">
        <f>Inputs!Q141</f>
        <v>0</v>
      </c>
      <c r="R246" s="62">
        <f>Inputs!R141</f>
        <v>0</v>
      </c>
      <c r="S246" s="62">
        <f>Inputs!S141</f>
        <v>0</v>
      </c>
      <c r="T246" s="62">
        <f>Inputs!T141</f>
        <v>0</v>
      </c>
      <c r="U246" s="62">
        <f>Inputs!U141</f>
        <v>0</v>
      </c>
      <c r="V246" s="62">
        <f>Inputs!V141</f>
        <v>0</v>
      </c>
      <c r="W246" s="62">
        <f>Inputs!W141</f>
        <v>0</v>
      </c>
      <c r="X246" s="62">
        <f>Inputs!X141</f>
        <v>0</v>
      </c>
      <c r="Y246" s="62">
        <f>Inputs!Y141</f>
        <v>0</v>
      </c>
      <c r="Z246" s="62">
        <f>Inputs!Z141</f>
        <v>0</v>
      </c>
      <c r="AA246" s="62">
        <f>Inputs!AA141</f>
        <v>0</v>
      </c>
    </row>
    <row r="247" spans="1:27">
      <c r="D247" s="103" t="s">
        <v>86</v>
      </c>
      <c r="G247" s="103"/>
      <c r="H247" s="62">
        <f>Inputs!H153</f>
        <v>3741899.8472921494</v>
      </c>
      <c r="I247" s="62">
        <f>Inputs!I153</f>
        <v>4090674.7483466235</v>
      </c>
      <c r="J247" s="62">
        <f>Inputs!J153</f>
        <v>4280766.7914201664</v>
      </c>
      <c r="K247" s="62">
        <f>Inputs!K153</f>
        <v>4455212.2148591727</v>
      </c>
      <c r="L247" s="62">
        <f>Inputs!L153</f>
        <v>4672263.5018865326</v>
      </c>
      <c r="M247" s="62">
        <f>Inputs!M153</f>
        <v>4672263.5018865326</v>
      </c>
      <c r="N247" s="62">
        <f>Inputs!N153</f>
        <v>4672263.5018865326</v>
      </c>
      <c r="O247" s="62">
        <f>Inputs!O153</f>
        <v>4672263.5018865326</v>
      </c>
      <c r="P247" s="62">
        <f>Inputs!P153</f>
        <v>4672263.5018865326</v>
      </c>
      <c r="Q247" s="62">
        <f>Inputs!Q153</f>
        <v>4672263.5018865326</v>
      </c>
      <c r="R247" s="62">
        <f>Inputs!R153</f>
        <v>4662625.2618865333</v>
      </c>
      <c r="S247" s="62">
        <f>Inputs!S153</f>
        <v>4621573.9353065323</v>
      </c>
      <c r="T247" s="62">
        <f>Inputs!T153</f>
        <v>4604076.3129356932</v>
      </c>
      <c r="U247" s="62">
        <f>Inputs!U153</f>
        <v>4592796.5409202594</v>
      </c>
      <c r="V247" s="62">
        <f>Inputs!V153</f>
        <v>4585651.3378232699</v>
      </c>
      <c r="W247" s="62">
        <f>Inputs!W153</f>
        <v>4585651.3378232699</v>
      </c>
      <c r="X247" s="62">
        <f>Inputs!X153</f>
        <v>4585651.3378232699</v>
      </c>
      <c r="Y247" s="62">
        <f>Inputs!Y153</f>
        <v>4585651.3378232699</v>
      </c>
      <c r="Z247" s="62">
        <f>Inputs!Z153</f>
        <v>4585651.3378232699</v>
      </c>
      <c r="AA247" s="62">
        <f>Inputs!AA153</f>
        <v>4585651.3378232699</v>
      </c>
    </row>
    <row r="248" spans="1:27">
      <c r="D248" s="103" t="s">
        <v>21</v>
      </c>
      <c r="H248" s="62">
        <f>Inputs!H165</f>
        <v>1996012.4384093999</v>
      </c>
      <c r="I248" s="62">
        <f>Inputs!I165</f>
        <v>2607754.6602228624</v>
      </c>
      <c r="J248" s="62">
        <f>Inputs!J165</f>
        <v>2798555.7613971932</v>
      </c>
      <c r="K248" s="62">
        <f>Inputs!K165</f>
        <v>2889931.4544370431</v>
      </c>
      <c r="L248" s="62">
        <f>Inputs!L165</f>
        <v>2971612.907948487</v>
      </c>
      <c r="M248" s="62">
        <f>Inputs!M165</f>
        <v>3669279.6845014277</v>
      </c>
      <c r="N248" s="62">
        <f>Inputs!N165</f>
        <v>3641231.5831193761</v>
      </c>
      <c r="O248" s="62">
        <f>Inputs!O165</f>
        <v>3612546.8242025748</v>
      </c>
      <c r="P248" s="62">
        <f>Inputs!P165</f>
        <v>3583145.2902391488</v>
      </c>
      <c r="Q248" s="62">
        <f>Inputs!Q165</f>
        <v>3553009.1020262241</v>
      </c>
      <c r="R248" s="62">
        <f>Inputs!R165</f>
        <v>3522119.9092817204</v>
      </c>
      <c r="S248" s="62">
        <f>Inputs!S165</f>
        <v>3490699.8598782937</v>
      </c>
      <c r="T248" s="62">
        <f>Inputs!T165</f>
        <v>3459526.9236420551</v>
      </c>
      <c r="U248" s="62">
        <f>Inputs!U165</f>
        <v>3428037.6605354631</v>
      </c>
      <c r="V248" s="62">
        <f>Inputs!V165</f>
        <v>3396054.2966933185</v>
      </c>
      <c r="W248" s="62">
        <f>Inputs!W165</f>
        <v>3363457.3263644525</v>
      </c>
      <c r="X248" s="62">
        <f>Inputs!X165</f>
        <v>3330050.2651032014</v>
      </c>
      <c r="Y248" s="62">
        <f>Inputs!Y165</f>
        <v>3295808.5104645249</v>
      </c>
      <c r="Z248" s="62">
        <f>Inputs!Z165</f>
        <v>3260711.219052583</v>
      </c>
      <c r="AA248" s="62">
        <f>Inputs!AA165</f>
        <v>3224737.025972412</v>
      </c>
    </row>
    <row r="249" spans="1:27">
      <c r="D249" s="103" t="s">
        <v>87</v>
      </c>
      <c r="H249" s="62">
        <f>Inputs!H177</f>
        <v>0</v>
      </c>
      <c r="I249" s="62">
        <f>Inputs!I177</f>
        <v>89021.485089030131</v>
      </c>
      <c r="J249" s="62">
        <f>Inputs!J177</f>
        <v>88935.924997327864</v>
      </c>
      <c r="K249" s="62">
        <f>Inputs!K177</f>
        <v>91340.127782717915</v>
      </c>
      <c r="L249" s="62">
        <f>Inputs!L177</f>
        <v>94863.220831679064</v>
      </c>
      <c r="M249" s="62">
        <f>Inputs!M177</f>
        <v>118940.23789697164</v>
      </c>
      <c r="N249" s="62">
        <f>Inputs!N177</f>
        <v>116358.43790486331</v>
      </c>
      <c r="O249" s="62">
        <f>Inputs!O177</f>
        <v>116344.6808530875</v>
      </c>
      <c r="P249" s="62">
        <f>Inputs!P177</f>
        <v>116329.31686961067</v>
      </c>
      <c r="Q249" s="62">
        <f>Inputs!Q177</f>
        <v>116313.30991983981</v>
      </c>
      <c r="R249" s="62">
        <f>Inputs!R177</f>
        <v>116296.62353225908</v>
      </c>
      <c r="S249" s="62">
        <f>Inputs!S177</f>
        <v>116043.37402130192</v>
      </c>
      <c r="T249" s="62">
        <f>Inputs!T177</f>
        <v>115021.13497005218</v>
      </c>
      <c r="U249" s="62">
        <f>Inputs!U177</f>
        <v>114575.67330098253</v>
      </c>
      <c r="V249" s="62">
        <f>Inputs!V177</f>
        <v>114281.77202468747</v>
      </c>
      <c r="W249" s="62">
        <f>Inputs!W177</f>
        <v>114088.43899122925</v>
      </c>
      <c r="X249" s="62">
        <f>Inputs!X177</f>
        <v>114069.11282699354</v>
      </c>
      <c r="Y249" s="62">
        <f>Inputs!Y177</f>
        <v>114048.82911895444</v>
      </c>
      <c r="Z249" s="62">
        <f>Inputs!Z177</f>
        <v>114027.60443615018</v>
      </c>
      <c r="AA249" s="62">
        <f>Inputs!AA177</f>
        <v>114005.37864612653</v>
      </c>
    </row>
    <row r="250" spans="1:27">
      <c r="D250" s="103" t="s">
        <v>88</v>
      </c>
      <c r="G250" s="61">
        <f>Inputs!G129</f>
        <v>95048211.352828562</v>
      </c>
      <c r="H250" s="60">
        <f>H245+H246-H247+H248-H249</f>
        <v>124178793.34394582</v>
      </c>
      <c r="I250" s="60">
        <f t="shared" ref="I250:AA250" si="76">I245+I246-I247+I248-I249</f>
        <v>133264560.066533</v>
      </c>
      <c r="J250" s="60">
        <f t="shared" si="76"/>
        <v>137615783.54462108</v>
      </c>
      <c r="K250" s="60">
        <f t="shared" si="76"/>
        <v>141505376.56897557</v>
      </c>
      <c r="L250" s="60">
        <f t="shared" si="76"/>
        <v>146771187.38005707</v>
      </c>
      <c r="M250" s="60">
        <f t="shared" si="76"/>
        <v>145649263.32477498</v>
      </c>
      <c r="N250" s="60">
        <f t="shared" si="76"/>
        <v>144501872.96810293</v>
      </c>
      <c r="O250" s="60">
        <f t="shared" si="76"/>
        <v>143325811.60956585</v>
      </c>
      <c r="P250" s="60">
        <f t="shared" si="76"/>
        <v>142120364.08104885</v>
      </c>
      <c r="Q250" s="60">
        <f t="shared" si="76"/>
        <v>140884796.37126869</v>
      </c>
      <c r="R250" s="60">
        <f t="shared" si="76"/>
        <v>139627994.39513162</v>
      </c>
      <c r="S250" s="60">
        <f t="shared" si="76"/>
        <v>138381076.94568211</v>
      </c>
      <c r="T250" s="60">
        <f t="shared" si="76"/>
        <v>137121506.42141843</v>
      </c>
      <c r="U250" s="60">
        <f t="shared" si="76"/>
        <v>135842171.86773264</v>
      </c>
      <c r="V250" s="60">
        <f t="shared" si="76"/>
        <v>134538293.05457801</v>
      </c>
      <c r="W250" s="60">
        <f t="shared" si="76"/>
        <v>133202010.60412796</v>
      </c>
      <c r="X250" s="60">
        <f t="shared" si="76"/>
        <v>131832340.4185809</v>
      </c>
      <c r="Y250" s="60">
        <f t="shared" si="76"/>
        <v>130428448.7621032</v>
      </c>
      <c r="Z250" s="60">
        <f t="shared" si="76"/>
        <v>128989481.03889637</v>
      </c>
      <c r="AA250" s="60">
        <f t="shared" si="76"/>
        <v>127514561.34839939</v>
      </c>
    </row>
    <row r="251" spans="1:27">
      <c r="D251" s="103"/>
      <c r="G251" s="40"/>
      <c r="H251" s="104"/>
      <c r="I251" s="104"/>
      <c r="J251" s="104"/>
      <c r="K251" s="104"/>
      <c r="L251" s="104"/>
      <c r="M251" s="104"/>
      <c r="N251" s="104"/>
      <c r="O251" s="104"/>
      <c r="P251" s="104"/>
      <c r="Q251" s="104"/>
      <c r="R251" s="104"/>
      <c r="S251" s="104"/>
      <c r="T251" s="104"/>
      <c r="U251" s="104"/>
      <c r="V251" s="104"/>
      <c r="W251" s="104"/>
      <c r="X251" s="104"/>
      <c r="Y251" s="104"/>
      <c r="Z251" s="104"/>
      <c r="AA251" s="104"/>
    </row>
    <row r="252" spans="1:27">
      <c r="D252" s="103"/>
      <c r="G252" s="40"/>
      <c r="H252" s="104"/>
      <c r="I252" s="104"/>
      <c r="J252" s="104"/>
      <c r="K252" s="104"/>
      <c r="L252" s="104"/>
      <c r="M252" s="104"/>
      <c r="N252" s="104"/>
      <c r="O252" s="104"/>
      <c r="P252" s="104"/>
      <c r="Q252" s="104"/>
      <c r="R252" s="104"/>
      <c r="S252" s="104"/>
      <c r="T252" s="104"/>
      <c r="U252" s="104"/>
      <c r="V252" s="104"/>
      <c r="W252" s="104"/>
      <c r="X252" s="104"/>
      <c r="Y252" s="104"/>
      <c r="Z252" s="104"/>
      <c r="AA252" s="104"/>
    </row>
    <row r="253" spans="1:27">
      <c r="A253" s="9"/>
      <c r="B253" s="9">
        <f>MAX($A$7:B245)+0.1</f>
        <v>3.7000000000000006</v>
      </c>
      <c r="C253" s="9" t="s">
        <v>102</v>
      </c>
      <c r="D253" s="9"/>
    </row>
    <row r="254" spans="1:27">
      <c r="D254" s="102" t="s">
        <v>84</v>
      </c>
      <c r="H254" s="104">
        <f>G259</f>
        <v>8098451.6963170934</v>
      </c>
      <c r="I254" s="104">
        <f t="shared" ref="I254:AA254" si="77">H259</f>
        <v>7774046.5524357622</v>
      </c>
      <c r="J254" s="104">
        <f t="shared" si="77"/>
        <v>7251538.9820628455</v>
      </c>
      <c r="K254" s="104">
        <f t="shared" si="77"/>
        <v>6652740.1579441605</v>
      </c>
      <c r="L254" s="104">
        <f t="shared" si="77"/>
        <v>6039441.3799851611</v>
      </c>
      <c r="M254" s="104">
        <f t="shared" si="77"/>
        <v>5542373.4868777096</v>
      </c>
      <c r="N254" s="104">
        <f t="shared" si="77"/>
        <v>4802951.9114026763</v>
      </c>
      <c r="O254" s="104">
        <f t="shared" si="77"/>
        <v>4046612.8186480007</v>
      </c>
      <c r="P254" s="104">
        <f t="shared" si="77"/>
        <v>3271667.550356918</v>
      </c>
      <c r="Q254" s="104">
        <f t="shared" si="77"/>
        <v>2477790.7257903595</v>
      </c>
      <c r="R254" s="104">
        <f t="shared" si="77"/>
        <v>1664767.2577596414</v>
      </c>
      <c r="S254" s="104">
        <f t="shared" si="77"/>
        <v>1645808.4284278243</v>
      </c>
      <c r="T254" s="104">
        <f t="shared" si="77"/>
        <v>1651925.819632001</v>
      </c>
      <c r="U254" s="104">
        <f t="shared" si="77"/>
        <v>1661491.0212728435</v>
      </c>
      <c r="V254" s="104">
        <f t="shared" si="77"/>
        <v>1674527.426114931</v>
      </c>
      <c r="W254" s="104">
        <f t="shared" si="77"/>
        <v>1704094.2720132028</v>
      </c>
      <c r="X254" s="104">
        <f t="shared" si="77"/>
        <v>1734765.8376164092</v>
      </c>
      <c r="Y254" s="104">
        <f t="shared" si="77"/>
        <v>1766204.1514851165</v>
      </c>
      <c r="Z254" s="104">
        <f t="shared" si="77"/>
        <v>1798428.4054978946</v>
      </c>
      <c r="AA254" s="104">
        <f t="shared" si="77"/>
        <v>1831458.2483533663</v>
      </c>
    </row>
    <row r="255" spans="1:27">
      <c r="D255" s="102" t="s">
        <v>85</v>
      </c>
      <c r="G255" s="24"/>
      <c r="H255" s="62">
        <f>Inputs!H142</f>
        <v>368989.48576724424</v>
      </c>
      <c r="I255" s="62">
        <f>Inputs!I142</f>
        <v>207568.57122499467</v>
      </c>
      <c r="J255" s="62">
        <f>Inputs!J142</f>
        <v>147272.06741784452</v>
      </c>
      <c r="K255" s="62">
        <f>Inputs!K142</f>
        <v>150778.48312829109</v>
      </c>
      <c r="L255" s="62">
        <f>Inputs!L142</f>
        <v>283628.89217530756</v>
      </c>
      <c r="M255" s="62">
        <f>Inputs!M142</f>
        <v>0</v>
      </c>
      <c r="N255" s="62">
        <f>Inputs!N142</f>
        <v>0</v>
      </c>
      <c r="O255" s="62">
        <f>Inputs!O142</f>
        <v>0</v>
      </c>
      <c r="P255" s="62">
        <f>Inputs!P142</f>
        <v>0</v>
      </c>
      <c r="Q255" s="62">
        <f>Inputs!Q142</f>
        <v>0</v>
      </c>
      <c r="R255" s="62">
        <f>Inputs!R142</f>
        <v>0</v>
      </c>
      <c r="S255" s="62">
        <f>Inputs!S142</f>
        <v>0</v>
      </c>
      <c r="T255" s="62">
        <f>Inputs!T142</f>
        <v>0</v>
      </c>
      <c r="U255" s="62">
        <f>Inputs!U142</f>
        <v>0</v>
      </c>
      <c r="V255" s="62">
        <f>Inputs!V142</f>
        <v>0</v>
      </c>
      <c r="W255" s="62">
        <f>Inputs!W142</f>
        <v>0</v>
      </c>
      <c r="X255" s="62">
        <f>Inputs!X142</f>
        <v>0</v>
      </c>
      <c r="Y255" s="62">
        <f>Inputs!Y142</f>
        <v>0</v>
      </c>
      <c r="Z255" s="62">
        <f>Inputs!Z142</f>
        <v>0</v>
      </c>
      <c r="AA255" s="62">
        <f>Inputs!AA142</f>
        <v>0</v>
      </c>
    </row>
    <row r="256" spans="1:27">
      <c r="D256" s="103" t="s">
        <v>86</v>
      </c>
      <c r="G256" s="103"/>
      <c r="H256" s="62">
        <f>Inputs!H154</f>
        <v>863462.11527123419</v>
      </c>
      <c r="I256" s="62">
        <f>Inputs!I154</f>
        <v>875131.45657157921</v>
      </c>
      <c r="J256" s="62">
        <f>Inputs!J154</f>
        <v>880552.9776758193</v>
      </c>
      <c r="K256" s="62">
        <f>Inputs!K154</f>
        <v>886096.62476914166</v>
      </c>
      <c r="L256" s="62">
        <f>Inputs!L154</f>
        <v>889829.59486989025</v>
      </c>
      <c r="M256" s="62">
        <f>Inputs!M154</f>
        <v>856533.42779562401</v>
      </c>
      <c r="N256" s="62">
        <f>Inputs!N154</f>
        <v>856533.42779562401</v>
      </c>
      <c r="O256" s="62">
        <f>Inputs!O154</f>
        <v>856533.42779562401</v>
      </c>
      <c r="P256" s="62">
        <f>Inputs!P154</f>
        <v>856533.42779562401</v>
      </c>
      <c r="Q256" s="62">
        <f>Inputs!Q154</f>
        <v>856533.4277956225</v>
      </c>
      <c r="R256" s="62">
        <f>Inputs!R154</f>
        <v>43422.260698025173</v>
      </c>
      <c r="S256" s="62">
        <f>Inputs!S154</f>
        <v>34024.798353218932</v>
      </c>
      <c r="T256" s="62">
        <f>Inputs!T154</f>
        <v>30929.698658365014</v>
      </c>
      <c r="U256" s="62">
        <f>Inputs!U154</f>
        <v>27769.601869919159</v>
      </c>
      <c r="V256" s="62">
        <f>Inputs!V154</f>
        <v>11637.307764903062</v>
      </c>
      <c r="W256" s="62">
        <f>Inputs!W154</f>
        <v>11637.307764903062</v>
      </c>
      <c r="X256" s="62">
        <f>Inputs!X154</f>
        <v>11637.307764903062</v>
      </c>
      <c r="Y256" s="62">
        <f>Inputs!Y154</f>
        <v>11637.307764903062</v>
      </c>
      <c r="Z256" s="62">
        <f>Inputs!Z154</f>
        <v>11637.307764903062</v>
      </c>
      <c r="AA256" s="62">
        <f>Inputs!AA154</f>
        <v>11637.307764903062</v>
      </c>
    </row>
    <row r="257" spans="1:27">
      <c r="D257" s="103" t="s">
        <v>21</v>
      </c>
      <c r="H257" s="62">
        <f>Inputs!H166</f>
        <v>170067.48562265898</v>
      </c>
      <c r="I257" s="62">
        <f>Inputs!I166</f>
        <v>163254.97760115104</v>
      </c>
      <c r="J257" s="62">
        <f>Inputs!J166</f>
        <v>152282.31862331973</v>
      </c>
      <c r="K257" s="62">
        <f>Inputs!K166</f>
        <v>139707.54331682736</v>
      </c>
      <c r="L257" s="62">
        <f>Inputs!L166</f>
        <v>126828.26897968839</v>
      </c>
      <c r="M257" s="62">
        <f>Inputs!M166</f>
        <v>138559.33717194275</v>
      </c>
      <c r="N257" s="62">
        <f>Inputs!N166</f>
        <v>120073.79778506693</v>
      </c>
      <c r="O257" s="62">
        <f>Inputs!O166</f>
        <v>101165.32046620002</v>
      </c>
      <c r="P257" s="62">
        <f>Inputs!P166</f>
        <v>81791.688758922945</v>
      </c>
      <c r="Q257" s="62">
        <f>Inputs!Q166</f>
        <v>61944.768144758978</v>
      </c>
      <c r="R257" s="62">
        <f>Inputs!R166</f>
        <v>41619.18144399103</v>
      </c>
      <c r="S257" s="62">
        <f>Inputs!S166</f>
        <v>41145.210710695595</v>
      </c>
      <c r="T257" s="62">
        <f>Inputs!T166</f>
        <v>41298.145490800009</v>
      </c>
      <c r="U257" s="62">
        <f>Inputs!U166</f>
        <v>41537.275531821077</v>
      </c>
      <c r="V257" s="62">
        <f>Inputs!V166</f>
        <v>41863.185652873261</v>
      </c>
      <c r="W257" s="62">
        <f>Inputs!W166</f>
        <v>42602.356800330053</v>
      </c>
      <c r="X257" s="62">
        <f>Inputs!X166</f>
        <v>43369.145940410228</v>
      </c>
      <c r="Y257" s="62">
        <f>Inputs!Y166</f>
        <v>44155.103787127911</v>
      </c>
      <c r="Z257" s="62">
        <f>Inputs!Z166</f>
        <v>44960.710137447371</v>
      </c>
      <c r="AA257" s="62">
        <f>Inputs!AA166</f>
        <v>45786.456208834155</v>
      </c>
    </row>
    <row r="258" spans="1:27">
      <c r="D258" s="103" t="s">
        <v>87</v>
      </c>
      <c r="H258" s="62">
        <f>Inputs!H178</f>
        <v>0</v>
      </c>
      <c r="I258" s="62">
        <f>Inputs!I178</f>
        <v>18199.662627483947</v>
      </c>
      <c r="J258" s="62">
        <f>Inputs!J178</f>
        <v>17800.232484028435</v>
      </c>
      <c r="K258" s="62">
        <f>Inputs!K178</f>
        <v>17688.17963497575</v>
      </c>
      <c r="L258" s="62">
        <f>Inputs!L178</f>
        <v>17695.45939255656</v>
      </c>
      <c r="M258" s="62">
        <f>Inputs!M178</f>
        <v>21447.484851352037</v>
      </c>
      <c r="N258" s="62">
        <f>Inputs!N178</f>
        <v>19879.462744118686</v>
      </c>
      <c r="O258" s="62">
        <f>Inputs!O178</f>
        <v>19577.160961658505</v>
      </c>
      <c r="P258" s="62">
        <f>Inputs!P178</f>
        <v>19135.085529857486</v>
      </c>
      <c r="Q258" s="62">
        <f>Inputs!Q178</f>
        <v>18434.808379854487</v>
      </c>
      <c r="R258" s="62">
        <f>Inputs!R178</f>
        <v>17155.750077783148</v>
      </c>
      <c r="S258" s="62">
        <f>Inputs!S178</f>
        <v>1003.0211532997793</v>
      </c>
      <c r="T258" s="62">
        <f>Inputs!T178</f>
        <v>803.2451915925177</v>
      </c>
      <c r="U258" s="62">
        <f>Inputs!U178</f>
        <v>731.26881981445683</v>
      </c>
      <c r="V258" s="62">
        <f>Inputs!V178</f>
        <v>659.03198969829259</v>
      </c>
      <c r="W258" s="62">
        <f>Inputs!W178</f>
        <v>293.48343222045139</v>
      </c>
      <c r="X258" s="62">
        <f>Inputs!X178</f>
        <v>293.5243067997942</v>
      </c>
      <c r="Y258" s="62">
        <f>Inputs!Y178</f>
        <v>293.54200944661051</v>
      </c>
      <c r="Z258" s="62">
        <f>Inputs!Z178</f>
        <v>293.55951707243668</v>
      </c>
      <c r="AA258" s="62">
        <f>Inputs!AA178</f>
        <v>293.57682626697567</v>
      </c>
    </row>
    <row r="259" spans="1:27">
      <c r="D259" s="103" t="s">
        <v>88</v>
      </c>
      <c r="G259" s="61">
        <f>Inputs!G130</f>
        <v>8098451.6963170934</v>
      </c>
      <c r="H259" s="60">
        <f>H254+H255-H256+H257-H258</f>
        <v>7774046.5524357622</v>
      </c>
      <c r="I259" s="60">
        <f t="shared" ref="I259:AA259" si="78">I254+I255-I256+I257-I258</f>
        <v>7251538.9820628455</v>
      </c>
      <c r="J259" s="60">
        <f t="shared" si="78"/>
        <v>6652740.1579441605</v>
      </c>
      <c r="K259" s="60">
        <f t="shared" si="78"/>
        <v>6039441.3799851611</v>
      </c>
      <c r="L259" s="60">
        <f t="shared" si="78"/>
        <v>5542373.4868777096</v>
      </c>
      <c r="M259" s="60">
        <f t="shared" si="78"/>
        <v>4802951.9114026763</v>
      </c>
      <c r="N259" s="60">
        <f t="shared" si="78"/>
        <v>4046612.8186480007</v>
      </c>
      <c r="O259" s="60">
        <f t="shared" si="78"/>
        <v>3271667.550356918</v>
      </c>
      <c r="P259" s="60">
        <f t="shared" si="78"/>
        <v>2477790.7257903595</v>
      </c>
      <c r="Q259" s="60">
        <f t="shared" si="78"/>
        <v>1664767.2577596414</v>
      </c>
      <c r="R259" s="60">
        <f t="shared" si="78"/>
        <v>1645808.4284278243</v>
      </c>
      <c r="S259" s="60">
        <f t="shared" si="78"/>
        <v>1651925.819632001</v>
      </c>
      <c r="T259" s="60">
        <f t="shared" si="78"/>
        <v>1661491.0212728435</v>
      </c>
      <c r="U259" s="60">
        <f t="shared" si="78"/>
        <v>1674527.426114931</v>
      </c>
      <c r="V259" s="60">
        <f t="shared" si="78"/>
        <v>1704094.2720132028</v>
      </c>
      <c r="W259" s="60">
        <f t="shared" si="78"/>
        <v>1734765.8376164092</v>
      </c>
      <c r="X259" s="60">
        <f t="shared" si="78"/>
        <v>1766204.1514851165</v>
      </c>
      <c r="Y259" s="60">
        <f t="shared" si="78"/>
        <v>1798428.4054978946</v>
      </c>
      <c r="Z259" s="60">
        <f t="shared" si="78"/>
        <v>1831458.2483533663</v>
      </c>
      <c r="AA259" s="60">
        <f t="shared" si="78"/>
        <v>1865313.8199710303</v>
      </c>
    </row>
    <row r="260" spans="1:27">
      <c r="A260" s="9"/>
      <c r="D260" s="9"/>
    </row>
    <row r="261" spans="1:27">
      <c r="A261" s="9"/>
      <c r="D261" s="9"/>
    </row>
    <row r="262" spans="1:27">
      <c r="A262" s="9"/>
      <c r="B262" s="9">
        <f>MAX($A$7:B261)+0.1</f>
        <v>3.8000000000000007</v>
      </c>
      <c r="C262" s="9" t="s">
        <v>103</v>
      </c>
      <c r="D262" s="9"/>
    </row>
    <row r="263" spans="1:27">
      <c r="D263" s="102" t="s">
        <v>84</v>
      </c>
      <c r="H263" s="104">
        <f>G268</f>
        <v>209910956.75246233</v>
      </c>
      <c r="I263" s="104">
        <f t="shared" ref="I263:AA263" si="79">H268</f>
        <v>207341264.46944961</v>
      </c>
      <c r="J263" s="104">
        <f t="shared" si="79"/>
        <v>208435665.27210763</v>
      </c>
      <c r="K263" s="104">
        <f t="shared" si="79"/>
        <v>204860867.29476127</v>
      </c>
      <c r="L263" s="104">
        <f t="shared" si="79"/>
        <v>206153948.89928192</v>
      </c>
      <c r="M263" s="104">
        <f t="shared" si="79"/>
        <v>202296455.16350949</v>
      </c>
      <c r="N263" s="104">
        <f t="shared" si="79"/>
        <v>198983498.51213631</v>
      </c>
      <c r="O263" s="104">
        <f t="shared" si="79"/>
        <v>195588483.38936928</v>
      </c>
      <c r="P263" s="104">
        <f t="shared" si="79"/>
        <v>192108664.08002588</v>
      </c>
      <c r="Q263" s="104">
        <f t="shared" si="79"/>
        <v>188541925.17683429</v>
      </c>
      <c r="R263" s="104">
        <f t="shared" si="79"/>
        <v>184886098.4341369</v>
      </c>
      <c r="S263" s="104">
        <f t="shared" si="79"/>
        <v>181187082.203823</v>
      </c>
      <c r="T263" s="104">
        <f t="shared" si="79"/>
        <v>177410790.93566087</v>
      </c>
      <c r="U263" s="104">
        <f t="shared" si="79"/>
        <v>173551666.38827097</v>
      </c>
      <c r="V263" s="104">
        <f t="shared" si="79"/>
        <v>169647168.84304306</v>
      </c>
      <c r="W263" s="104">
        <f t="shared" si="79"/>
        <v>165663813.05943373</v>
      </c>
      <c r="X263" s="104">
        <f t="shared" si="79"/>
        <v>161584871.70311582</v>
      </c>
      <c r="Y263" s="104">
        <f t="shared" si="79"/>
        <v>157409778.90151408</v>
      </c>
      <c r="Z263" s="104">
        <f t="shared" si="79"/>
        <v>153132121.76579651</v>
      </c>
      <c r="AA263" s="104">
        <f t="shared" si="79"/>
        <v>148747699.46657324</v>
      </c>
    </row>
    <row r="264" spans="1:27">
      <c r="D264" s="102" t="s">
        <v>85</v>
      </c>
      <c r="G264" s="24"/>
      <c r="H264" s="62">
        <f>Inputs!H143</f>
        <v>926388.25093387614</v>
      </c>
      <c r="I264" s="62">
        <f>Inputs!I143</f>
        <v>4830430.7154390598</v>
      </c>
      <c r="J264" s="62">
        <f>Inputs!J143</f>
        <v>154754.98474269622</v>
      </c>
      <c r="K264" s="62">
        <f>Inputs!K143</f>
        <v>5345128.5107007008</v>
      </c>
      <c r="L264" s="62">
        <f>Inputs!L143</f>
        <v>193587.52926019317</v>
      </c>
      <c r="M264" s="62">
        <f>Inputs!M143</f>
        <v>0</v>
      </c>
      <c r="N264" s="62">
        <f>Inputs!N143</f>
        <v>0</v>
      </c>
      <c r="O264" s="62">
        <f>Inputs!O143</f>
        <v>0</v>
      </c>
      <c r="P264" s="62">
        <f>Inputs!P143</f>
        <v>0</v>
      </c>
      <c r="Q264" s="62">
        <f>Inputs!Q143</f>
        <v>0</v>
      </c>
      <c r="R264" s="62">
        <f>Inputs!R143</f>
        <v>0</v>
      </c>
      <c r="S264" s="62">
        <f>Inputs!S143</f>
        <v>0</v>
      </c>
      <c r="T264" s="62">
        <f>Inputs!T143</f>
        <v>0</v>
      </c>
      <c r="U264" s="62">
        <f>Inputs!U143</f>
        <v>0</v>
      </c>
      <c r="V264" s="62">
        <f>Inputs!V143</f>
        <v>0</v>
      </c>
      <c r="W264" s="62">
        <f>Inputs!W143</f>
        <v>0</v>
      </c>
      <c r="X264" s="62">
        <f>Inputs!X143</f>
        <v>0</v>
      </c>
      <c r="Y264" s="62">
        <f>Inputs!Y143</f>
        <v>0</v>
      </c>
      <c r="Z264" s="62">
        <f>Inputs!Z143</f>
        <v>0</v>
      </c>
      <c r="AA264" s="62">
        <f>Inputs!AA143</f>
        <v>0</v>
      </c>
    </row>
    <row r="265" spans="1:27">
      <c r="D265" s="103" t="s">
        <v>86</v>
      </c>
      <c r="G265" s="103"/>
      <c r="H265" s="62">
        <f>Inputs!H155</f>
        <v>7904210.6257483196</v>
      </c>
      <c r="I265" s="62">
        <f>Inputs!I155</f>
        <v>7925228.7472922243</v>
      </c>
      <c r="J265" s="62">
        <f>Inputs!J155</f>
        <v>7939837.6178519363</v>
      </c>
      <c r="K265" s="62">
        <f>Inputs!K155</f>
        <v>8188831.231462013</v>
      </c>
      <c r="L265" s="62">
        <f>Inputs!L155</f>
        <v>8207802.8093295116</v>
      </c>
      <c r="M265" s="62">
        <f>Inputs!M155</f>
        <v>8167111.1181073794</v>
      </c>
      <c r="N265" s="62">
        <f>Inputs!N155</f>
        <v>8167111.1181073794</v>
      </c>
      <c r="O265" s="62">
        <f>Inputs!O155</f>
        <v>8167111.1181073794</v>
      </c>
      <c r="P265" s="62">
        <f>Inputs!P155</f>
        <v>8167111.1181073794</v>
      </c>
      <c r="Q265" s="62">
        <f>Inputs!Q155</f>
        <v>8167111.1181073794</v>
      </c>
      <c r="R265" s="62">
        <f>Inputs!R155</f>
        <v>8118990.7470106408</v>
      </c>
      <c r="S265" s="62">
        <f>Inputs!S155</f>
        <v>8105046.1254667351</v>
      </c>
      <c r="T265" s="62">
        <f>Inputs!T155</f>
        <v>8093903.7665652605</v>
      </c>
      <c r="U265" s="62">
        <f>Inputs!U155</f>
        <v>8043168.6182318572</v>
      </c>
      <c r="V265" s="62">
        <f>Inputs!V155</f>
        <v>8025745.740598442</v>
      </c>
      <c r="W265" s="62">
        <f>Inputs!W155</f>
        <v>8022279.2289402038</v>
      </c>
      <c r="X265" s="62">
        <f>Inputs!X155</f>
        <v>8016660.3974795183</v>
      </c>
      <c r="Y265" s="62">
        <f>Inputs!Y155</f>
        <v>8015111.6972454377</v>
      </c>
      <c r="Z265" s="62">
        <f>Inputs!Z155</f>
        <v>8015111.6972454377</v>
      </c>
      <c r="AA265" s="62">
        <f>Inputs!AA155</f>
        <v>8015111.6972454377</v>
      </c>
    </row>
    <row r="266" spans="1:27">
      <c r="D266" s="103" t="s">
        <v>21</v>
      </c>
      <c r="H266" s="62">
        <f>Inputs!H167</f>
        <v>4408130.0918017086</v>
      </c>
      <c r="I266" s="62">
        <f>Inputs!I167</f>
        <v>4354166.5538584413</v>
      </c>
      <c r="J266" s="62">
        <f>Inputs!J167</f>
        <v>4377148.9707142608</v>
      </c>
      <c r="K266" s="62">
        <f>Inputs!K167</f>
        <v>4302078.2131899865</v>
      </c>
      <c r="L266" s="62">
        <f>Inputs!L167</f>
        <v>4329232.9268849203</v>
      </c>
      <c r="M266" s="62">
        <f>Inputs!M167</f>
        <v>5057411.3790877359</v>
      </c>
      <c r="N266" s="62">
        <f>Inputs!N167</f>
        <v>4974587.4628034066</v>
      </c>
      <c r="O266" s="62">
        <f>Inputs!O167</f>
        <v>4889712.0847342312</v>
      </c>
      <c r="P266" s="62">
        <f>Inputs!P167</f>
        <v>4802716.6020006463</v>
      </c>
      <c r="Q266" s="62">
        <f>Inputs!Q167</f>
        <v>4713548.129420856</v>
      </c>
      <c r="R266" s="62">
        <f>Inputs!R167</f>
        <v>4622152.4608534211</v>
      </c>
      <c r="S266" s="62">
        <f>Inputs!S167</f>
        <v>4529677.0550955748</v>
      </c>
      <c r="T266" s="62">
        <f>Inputs!T167</f>
        <v>4435269.7733915206</v>
      </c>
      <c r="U266" s="62">
        <f>Inputs!U167</f>
        <v>4338791.6597067732</v>
      </c>
      <c r="V266" s="62">
        <f>Inputs!V167</f>
        <v>4241179.2210760759</v>
      </c>
      <c r="W266" s="62">
        <f>Inputs!W167</f>
        <v>4141595.3264858425</v>
      </c>
      <c r="X266" s="62">
        <f>Inputs!X167</f>
        <v>4039621.7925778953</v>
      </c>
      <c r="Y266" s="62">
        <f>Inputs!Y167</f>
        <v>3935244.4725378519</v>
      </c>
      <c r="Z266" s="62">
        <f>Inputs!Z167</f>
        <v>3828303.0441449126</v>
      </c>
      <c r="AA266" s="62">
        <f>Inputs!AA167</f>
        <v>3718692.4866643311</v>
      </c>
    </row>
    <row r="267" spans="1:27">
      <c r="D267" s="103" t="s">
        <v>87</v>
      </c>
      <c r="H267" s="62">
        <f>Inputs!H179</f>
        <v>0</v>
      </c>
      <c r="I267" s="62">
        <f>Inputs!I179</f>
        <v>164967.71934723062</v>
      </c>
      <c r="J267" s="62">
        <f>Inputs!J179</f>
        <v>166864.3149513948</v>
      </c>
      <c r="K267" s="62">
        <f>Inputs!K179</f>
        <v>165293.8879080358</v>
      </c>
      <c r="L267" s="62">
        <f>Inputs!L179</f>
        <v>172511.38258804378</v>
      </c>
      <c r="M267" s="62">
        <f>Inputs!M179</f>
        <v>203256.91235355329</v>
      </c>
      <c r="N267" s="62">
        <f>Inputs!N179</f>
        <v>202491.46746305883</v>
      </c>
      <c r="O267" s="62">
        <f>Inputs!O179</f>
        <v>202420.27597024469</v>
      </c>
      <c r="P267" s="62">
        <f>Inputs!P179</f>
        <v>202344.38708487511</v>
      </c>
      <c r="Q267" s="62">
        <f>Inputs!Q179</f>
        <v>202263.75401084471</v>
      </c>
      <c r="R267" s="62">
        <f>Inputs!R179</f>
        <v>202177.94415668299</v>
      </c>
      <c r="S267" s="62">
        <f>Inputs!S179</f>
        <v>200922.19779097638</v>
      </c>
      <c r="T267" s="62">
        <f>Inputs!T179</f>
        <v>200490.55421614781</v>
      </c>
      <c r="U267" s="62">
        <f>Inputs!U179</f>
        <v>200120.58670282175</v>
      </c>
      <c r="V267" s="62">
        <f>Inputs!V179</f>
        <v>198789.26408695403</v>
      </c>
      <c r="W267" s="62">
        <f>Inputs!W179</f>
        <v>198257.45386352067</v>
      </c>
      <c r="X267" s="62">
        <f>Inputs!X179</f>
        <v>198054.19670013562</v>
      </c>
      <c r="Y267" s="62">
        <f>Inputs!Y179</f>
        <v>197789.91100997647</v>
      </c>
      <c r="Z267" s="62">
        <f>Inputs!Z179</f>
        <v>197613.64612272108</v>
      </c>
      <c r="AA267" s="62">
        <f>Inputs!AA179</f>
        <v>197463.00569043189</v>
      </c>
    </row>
    <row r="268" spans="1:27">
      <c r="D268" s="103" t="s">
        <v>88</v>
      </c>
      <c r="G268" s="61">
        <f>Inputs!G131</f>
        <v>209910956.75246233</v>
      </c>
      <c r="H268" s="60">
        <f>H263+H264-H265+H266-H267</f>
        <v>207341264.46944961</v>
      </c>
      <c r="I268" s="60">
        <f t="shared" ref="I268:AA268" si="80">I263+I264-I265+I266-I267</f>
        <v>208435665.27210763</v>
      </c>
      <c r="J268" s="60">
        <f t="shared" si="80"/>
        <v>204860867.29476127</v>
      </c>
      <c r="K268" s="60">
        <f t="shared" si="80"/>
        <v>206153948.89928192</v>
      </c>
      <c r="L268" s="60">
        <f t="shared" si="80"/>
        <v>202296455.16350949</v>
      </c>
      <c r="M268" s="60">
        <f t="shared" si="80"/>
        <v>198983498.51213631</v>
      </c>
      <c r="N268" s="60">
        <f t="shared" si="80"/>
        <v>195588483.38936928</v>
      </c>
      <c r="O268" s="60">
        <f t="shared" si="80"/>
        <v>192108664.08002588</v>
      </c>
      <c r="P268" s="60">
        <f t="shared" si="80"/>
        <v>188541925.17683429</v>
      </c>
      <c r="Q268" s="60">
        <f t="shared" si="80"/>
        <v>184886098.4341369</v>
      </c>
      <c r="R268" s="60">
        <f t="shared" si="80"/>
        <v>181187082.203823</v>
      </c>
      <c r="S268" s="60">
        <f t="shared" si="80"/>
        <v>177410790.93566087</v>
      </c>
      <c r="T268" s="60">
        <f t="shared" si="80"/>
        <v>173551666.38827097</v>
      </c>
      <c r="U268" s="60">
        <f t="shared" si="80"/>
        <v>169647168.84304306</v>
      </c>
      <c r="V268" s="60">
        <f t="shared" si="80"/>
        <v>165663813.05943373</v>
      </c>
      <c r="W268" s="60">
        <f t="shared" si="80"/>
        <v>161584871.70311582</v>
      </c>
      <c r="X268" s="60">
        <f t="shared" si="80"/>
        <v>157409778.90151408</v>
      </c>
      <c r="Y268" s="60">
        <f t="shared" si="80"/>
        <v>153132121.76579651</v>
      </c>
      <c r="Z268" s="60">
        <f t="shared" si="80"/>
        <v>148747699.46657324</v>
      </c>
      <c r="AA268" s="60">
        <f t="shared" si="80"/>
        <v>144253817.25030169</v>
      </c>
    </row>
    <row r="269" spans="1:27">
      <c r="A269" s="9"/>
      <c r="D269" s="9"/>
      <c r="G269" s="103"/>
    </row>
    <row r="270" spans="1:27">
      <c r="A270" s="9"/>
      <c r="D270" s="9"/>
    </row>
    <row r="271" spans="1:27">
      <c r="A271" s="9"/>
      <c r="B271" s="9">
        <f>MAX($A$7:B270)+0.1</f>
        <v>3.9000000000000008</v>
      </c>
      <c r="C271" s="9" t="s">
        <v>104</v>
      </c>
      <c r="D271" s="9"/>
    </row>
    <row r="272" spans="1:27">
      <c r="D272" s="102" t="s">
        <v>84</v>
      </c>
      <c r="H272" s="104">
        <f>G277</f>
        <v>191139.72244437679</v>
      </c>
      <c r="I272" s="104">
        <f t="shared" ref="I272:AA272" si="81">H277</f>
        <v>155722.83386660169</v>
      </c>
      <c r="J272" s="104">
        <f t="shared" si="81"/>
        <v>105877.58259689191</v>
      </c>
      <c r="K272" s="104">
        <f t="shared" si="81"/>
        <v>55363.531066396965</v>
      </c>
      <c r="L272" s="104">
        <f t="shared" si="81"/>
        <v>4993.5903307449043</v>
      </c>
      <c r="M272" s="104">
        <f t="shared" si="81"/>
        <v>3859.8876569697263</v>
      </c>
      <c r="N272" s="104">
        <f t="shared" si="81"/>
        <v>2305.3974112238193</v>
      </c>
      <c r="O272" s="104">
        <f t="shared" si="81"/>
        <v>1444.5781981750579</v>
      </c>
      <c r="P272" s="104">
        <f t="shared" si="81"/>
        <v>972.93164187715843</v>
      </c>
      <c r="Q272" s="104">
        <f t="shared" si="81"/>
        <v>778.34531350172745</v>
      </c>
      <c r="R272" s="104">
        <f t="shared" si="81"/>
        <v>583.75898512629647</v>
      </c>
      <c r="S272" s="104">
        <f t="shared" si="81"/>
        <v>389.17265675086549</v>
      </c>
      <c r="T272" s="104">
        <f t="shared" si="81"/>
        <v>194.58632837543448</v>
      </c>
      <c r="U272" s="104">
        <f t="shared" si="81"/>
        <v>3.4674485505092889E-12</v>
      </c>
      <c r="V272" s="104">
        <f t="shared" si="81"/>
        <v>3.4674485505092889E-12</v>
      </c>
      <c r="W272" s="104">
        <f t="shared" si="81"/>
        <v>3.4674485505092889E-12</v>
      </c>
      <c r="X272" s="104">
        <f t="shared" si="81"/>
        <v>3.4674485505092889E-12</v>
      </c>
      <c r="Y272" s="104">
        <f t="shared" si="81"/>
        <v>3.4674485505092889E-12</v>
      </c>
      <c r="Z272" s="104">
        <f t="shared" si="81"/>
        <v>3.4674485505092889E-12</v>
      </c>
      <c r="AA272" s="104">
        <f t="shared" si="81"/>
        <v>3.4674485505092889E-12</v>
      </c>
    </row>
    <row r="273" spans="1:28">
      <c r="D273" s="102" t="s">
        <v>85</v>
      </c>
      <c r="G273" s="24"/>
      <c r="H273" s="62">
        <f>Inputs!H144</f>
        <v>16490.722711092159</v>
      </c>
      <c r="I273" s="62">
        <f>Inputs!I144</f>
        <v>2749.8133588765818</v>
      </c>
      <c r="J273" s="62">
        <f>Inputs!J144</f>
        <v>2774.6841307885807</v>
      </c>
      <c r="K273" s="62">
        <f>Inputs!K144</f>
        <v>3502.5539107577579</v>
      </c>
      <c r="L273" s="62">
        <f>Inputs!L144</f>
        <v>1108.2409116898739</v>
      </c>
      <c r="M273" s="62">
        <f>Inputs!M144</f>
        <v>0</v>
      </c>
      <c r="N273" s="62">
        <f>Inputs!N144</f>
        <v>0</v>
      </c>
      <c r="O273" s="62">
        <f>Inputs!O144</f>
        <v>0</v>
      </c>
      <c r="P273" s="62">
        <f>Inputs!P144</f>
        <v>0</v>
      </c>
      <c r="Q273" s="62">
        <f>Inputs!Q144</f>
        <v>0</v>
      </c>
      <c r="R273" s="62">
        <f>Inputs!R144</f>
        <v>0</v>
      </c>
      <c r="S273" s="62">
        <f>Inputs!S144</f>
        <v>0</v>
      </c>
      <c r="T273" s="62">
        <f>Inputs!T144</f>
        <v>0</v>
      </c>
      <c r="U273" s="62">
        <f>Inputs!U144</f>
        <v>0</v>
      </c>
      <c r="V273" s="62">
        <f>Inputs!V144</f>
        <v>0</v>
      </c>
      <c r="W273" s="62">
        <f>Inputs!W144</f>
        <v>0</v>
      </c>
      <c r="X273" s="62">
        <f>Inputs!X144</f>
        <v>0</v>
      </c>
      <c r="Y273" s="62">
        <f>Inputs!Y144</f>
        <v>0</v>
      </c>
      <c r="Z273" s="62">
        <f>Inputs!Z144</f>
        <v>0</v>
      </c>
      <c r="AA273" s="62">
        <f>Inputs!AA144</f>
        <v>0</v>
      </c>
    </row>
    <row r="274" spans="1:28">
      <c r="D274" s="103" t="s">
        <v>86</v>
      </c>
      <c r="G274" s="103"/>
      <c r="H274" s="62">
        <f>Inputs!H156</f>
        <v>51907.611288867236</v>
      </c>
      <c r="I274" s="62">
        <f>Inputs!I156</f>
        <v>52595.064628586384</v>
      </c>
      <c r="J274" s="62">
        <f>Inputs!J156</f>
        <v>53288.735661283521</v>
      </c>
      <c r="K274" s="62">
        <f>Inputs!K156</f>
        <v>53872.494646409818</v>
      </c>
      <c r="L274" s="62">
        <f>Inputs!L156</f>
        <v>2241.9435854650524</v>
      </c>
      <c r="M274" s="62">
        <f>Inputs!M156</f>
        <v>1554.4902457459068</v>
      </c>
      <c r="N274" s="62">
        <f>Inputs!N156</f>
        <v>860.81921304876153</v>
      </c>
      <c r="O274" s="62">
        <f>Inputs!O156</f>
        <v>471.64655629789951</v>
      </c>
      <c r="P274" s="62">
        <f>Inputs!P156</f>
        <v>194.58632837543101</v>
      </c>
      <c r="Q274" s="62">
        <f>Inputs!Q156</f>
        <v>194.58632837543101</v>
      </c>
      <c r="R274" s="62">
        <f>Inputs!R156</f>
        <v>194.58632837543101</v>
      </c>
      <c r="S274" s="62">
        <f>Inputs!S156</f>
        <v>194.58632837543101</v>
      </c>
      <c r="T274" s="62">
        <f>Inputs!T156</f>
        <v>194.58632837543101</v>
      </c>
      <c r="U274" s="62">
        <f>Inputs!U156</f>
        <v>0</v>
      </c>
      <c r="V274" s="62">
        <f>Inputs!V156</f>
        <v>0</v>
      </c>
      <c r="W274" s="62">
        <f>Inputs!W156</f>
        <v>0</v>
      </c>
      <c r="X274" s="62">
        <f>Inputs!X156</f>
        <v>0</v>
      </c>
      <c r="Y274" s="62">
        <f>Inputs!Y156</f>
        <v>0</v>
      </c>
      <c r="Z274" s="62">
        <f>Inputs!Z156</f>
        <v>0</v>
      </c>
      <c r="AA274" s="62">
        <f>Inputs!AA156</f>
        <v>0</v>
      </c>
    </row>
    <row r="275" spans="1:28">
      <c r="D275" s="103" t="s">
        <v>21</v>
      </c>
      <c r="H275" s="62">
        <f>Inputs!H168</f>
        <v>0</v>
      </c>
      <c r="I275" s="62">
        <f>Inputs!I168</f>
        <v>0</v>
      </c>
      <c r="J275" s="62">
        <f>Inputs!J168</f>
        <v>0</v>
      </c>
      <c r="K275" s="62">
        <f>Inputs!K168</f>
        <v>0</v>
      </c>
      <c r="L275" s="62">
        <f>Inputs!L168</f>
        <v>0</v>
      </c>
      <c r="M275" s="62">
        <f>Inputs!M168</f>
        <v>0</v>
      </c>
      <c r="N275" s="62">
        <f>Inputs!N168</f>
        <v>0</v>
      </c>
      <c r="O275" s="62">
        <f>Inputs!O168</f>
        <v>0</v>
      </c>
      <c r="P275" s="62">
        <f>Inputs!P168</f>
        <v>0</v>
      </c>
      <c r="Q275" s="62">
        <f>Inputs!Q168</f>
        <v>0</v>
      </c>
      <c r="R275" s="62">
        <f>Inputs!R168</f>
        <v>0</v>
      </c>
      <c r="S275" s="62">
        <f>Inputs!S168</f>
        <v>0</v>
      </c>
      <c r="T275" s="62">
        <f>Inputs!T168</f>
        <v>0</v>
      </c>
      <c r="U275" s="62">
        <f>Inputs!U168</f>
        <v>0</v>
      </c>
      <c r="V275" s="62">
        <f>Inputs!V168</f>
        <v>0</v>
      </c>
      <c r="W275" s="62">
        <f>Inputs!W168</f>
        <v>0</v>
      </c>
      <c r="X275" s="62">
        <f>Inputs!X168</f>
        <v>0</v>
      </c>
      <c r="Y275" s="62">
        <f>Inputs!Y168</f>
        <v>0</v>
      </c>
      <c r="Z275" s="62">
        <f>Inputs!Z168</f>
        <v>0</v>
      </c>
      <c r="AA275" s="62">
        <f>Inputs!AA168</f>
        <v>0</v>
      </c>
    </row>
    <row r="276" spans="1:28">
      <c r="D276" s="103" t="s">
        <v>87</v>
      </c>
      <c r="H276" s="62">
        <f>Inputs!H180</f>
        <v>0</v>
      </c>
      <c r="I276" s="62">
        <f>Inputs!I180</f>
        <v>0</v>
      </c>
      <c r="J276" s="62">
        <f>Inputs!J180</f>
        <v>0</v>
      </c>
      <c r="K276" s="62">
        <f>Inputs!K180</f>
        <v>0</v>
      </c>
      <c r="L276" s="62">
        <f>Inputs!L180</f>
        <v>0</v>
      </c>
      <c r="M276" s="62">
        <f>Inputs!M180</f>
        <v>0</v>
      </c>
      <c r="N276" s="62">
        <f>Inputs!N180</f>
        <v>0</v>
      </c>
      <c r="O276" s="62">
        <f>Inputs!O180</f>
        <v>0</v>
      </c>
      <c r="P276" s="62">
        <f>Inputs!P180</f>
        <v>0</v>
      </c>
      <c r="Q276" s="62">
        <f>Inputs!Q180</f>
        <v>0</v>
      </c>
      <c r="R276" s="62">
        <f>Inputs!R180</f>
        <v>0</v>
      </c>
      <c r="S276" s="62">
        <f>Inputs!S180</f>
        <v>0</v>
      </c>
      <c r="T276" s="62">
        <f>Inputs!T180</f>
        <v>0</v>
      </c>
      <c r="U276" s="62">
        <f>Inputs!U180</f>
        <v>0</v>
      </c>
      <c r="V276" s="62">
        <f>Inputs!V180</f>
        <v>0</v>
      </c>
      <c r="W276" s="62">
        <f>Inputs!W180</f>
        <v>0</v>
      </c>
      <c r="X276" s="62">
        <f>Inputs!X180</f>
        <v>0</v>
      </c>
      <c r="Y276" s="62">
        <f>Inputs!Y180</f>
        <v>0</v>
      </c>
      <c r="Z276" s="62">
        <f>Inputs!Z180</f>
        <v>0</v>
      </c>
      <c r="AA276" s="62">
        <f>Inputs!AA180</f>
        <v>0</v>
      </c>
    </row>
    <row r="277" spans="1:28">
      <c r="D277" s="103" t="s">
        <v>88</v>
      </c>
      <c r="G277" s="61">
        <f>Inputs!G132</f>
        <v>191139.72244437679</v>
      </c>
      <c r="H277" s="60">
        <f>H272+H273-H274+H275-H276</f>
        <v>155722.83386660169</v>
      </c>
      <c r="I277" s="60">
        <f t="shared" ref="I277:AA277" si="82">I272+I273-I274+I275-I276</f>
        <v>105877.58259689191</v>
      </c>
      <c r="J277" s="60">
        <f t="shared" si="82"/>
        <v>55363.531066396965</v>
      </c>
      <c r="K277" s="60">
        <f t="shared" si="82"/>
        <v>4993.5903307449043</v>
      </c>
      <c r="L277" s="60">
        <f t="shared" si="82"/>
        <v>3859.8876569697263</v>
      </c>
      <c r="M277" s="60">
        <f t="shared" si="82"/>
        <v>2305.3974112238193</v>
      </c>
      <c r="N277" s="60">
        <f t="shared" si="82"/>
        <v>1444.5781981750579</v>
      </c>
      <c r="O277" s="60">
        <f t="shared" si="82"/>
        <v>972.93164187715843</v>
      </c>
      <c r="P277" s="60">
        <f t="shared" si="82"/>
        <v>778.34531350172745</v>
      </c>
      <c r="Q277" s="60">
        <f t="shared" si="82"/>
        <v>583.75898512629647</v>
      </c>
      <c r="R277" s="60">
        <f t="shared" si="82"/>
        <v>389.17265675086549</v>
      </c>
      <c r="S277" s="60">
        <f t="shared" si="82"/>
        <v>194.58632837543448</v>
      </c>
      <c r="T277" s="60">
        <f t="shared" si="82"/>
        <v>3.4674485505092889E-12</v>
      </c>
      <c r="U277" s="60">
        <f t="shared" si="82"/>
        <v>3.4674485505092889E-12</v>
      </c>
      <c r="V277" s="60">
        <f t="shared" si="82"/>
        <v>3.4674485505092889E-12</v>
      </c>
      <c r="W277" s="60">
        <f t="shared" si="82"/>
        <v>3.4674485505092889E-12</v>
      </c>
      <c r="X277" s="60">
        <f t="shared" si="82"/>
        <v>3.4674485505092889E-12</v>
      </c>
      <c r="Y277" s="60">
        <f t="shared" si="82"/>
        <v>3.4674485505092889E-12</v>
      </c>
      <c r="Z277" s="60">
        <f t="shared" si="82"/>
        <v>3.4674485505092889E-12</v>
      </c>
      <c r="AA277" s="60">
        <f t="shared" si="82"/>
        <v>3.4674485505092889E-12</v>
      </c>
    </row>
    <row r="278" spans="1:28">
      <c r="D278" s="103"/>
      <c r="I278" s="104"/>
      <c r="J278" s="104"/>
      <c r="K278" s="104"/>
      <c r="L278" s="104"/>
      <c r="M278" s="104"/>
      <c r="N278" s="104"/>
      <c r="O278" s="104"/>
      <c r="P278" s="104"/>
      <c r="Q278" s="104"/>
      <c r="R278" s="104"/>
      <c r="S278" s="104"/>
      <c r="T278" s="104"/>
      <c r="U278" s="104"/>
      <c r="V278" s="104"/>
      <c r="W278" s="104"/>
      <c r="X278" s="104"/>
      <c r="Y278" s="104"/>
      <c r="Z278" s="104"/>
      <c r="AA278" s="104"/>
    </row>
    <row r="279" spans="1:28">
      <c r="A279" s="9"/>
      <c r="D279" s="9"/>
    </row>
    <row r="280" spans="1:28">
      <c r="A280" s="9"/>
      <c r="B280" s="12"/>
      <c r="D280" s="9" t="s">
        <v>96</v>
      </c>
    </row>
    <row r="281" spans="1:28">
      <c r="D281" s="102" t="s">
        <v>84</v>
      </c>
      <c r="H281" s="104">
        <f>G286</f>
        <v>401463579.91227555</v>
      </c>
      <c r="I281" s="104">
        <f t="shared" ref="I281:AA281" si="83">H286</f>
        <v>429519101.6953069</v>
      </c>
      <c r="J281" s="104">
        <f t="shared" si="83"/>
        <v>440425408.70748156</v>
      </c>
      <c r="K281" s="104">
        <f t="shared" si="83"/>
        <v>441887987.67489332</v>
      </c>
      <c r="L281" s="104">
        <f t="shared" si="83"/>
        <v>447359146.27511245</v>
      </c>
      <c r="M281" s="104">
        <f t="shared" si="83"/>
        <v>449747172.84894818</v>
      </c>
      <c r="N281" s="104">
        <f t="shared" si="83"/>
        <v>445377316.59371591</v>
      </c>
      <c r="O281" s="104">
        <f t="shared" si="83"/>
        <v>441082264.88167602</v>
      </c>
      <c r="P281" s="104">
        <f t="shared" si="83"/>
        <v>436841628.26395565</v>
      </c>
      <c r="Q281" s="104">
        <f t="shared" si="83"/>
        <v>432607568.75661892</v>
      </c>
      <c r="R281" s="104">
        <f t="shared" si="83"/>
        <v>428347884.69776887</v>
      </c>
      <c r="S281" s="104">
        <f t="shared" si="83"/>
        <v>425630191.71801889</v>
      </c>
      <c r="T281" s="104">
        <f t="shared" si="83"/>
        <v>422981059.41188043</v>
      </c>
      <c r="U281" s="104">
        <f t="shared" si="83"/>
        <v>420357154.13003045</v>
      </c>
      <c r="V281" s="104">
        <f t="shared" si="83"/>
        <v>417784246.93834889</v>
      </c>
      <c r="W281" s="104">
        <f t="shared" si="83"/>
        <v>415282909.19816047</v>
      </c>
      <c r="X281" s="104">
        <f t="shared" si="83"/>
        <v>412723734.30086893</v>
      </c>
      <c r="Y281" s="104">
        <f t="shared" si="83"/>
        <v>410106560.48798782</v>
      </c>
      <c r="Z281" s="104">
        <f t="shared" si="83"/>
        <v>407425929.66464329</v>
      </c>
      <c r="AA281" s="104">
        <f t="shared" si="83"/>
        <v>404678619.62570661</v>
      </c>
    </row>
    <row r="282" spans="1:28">
      <c r="D282" s="102" t="s">
        <v>85</v>
      </c>
      <c r="G282" s="24"/>
      <c r="H282" s="104">
        <f>H273+H264+H255+H246+H237+H228+H219+H210+H201</f>
        <v>33556809.338636048</v>
      </c>
      <c r="I282" s="104">
        <f t="shared" ref="I282:AA285" si="84">I273+I264+I255+I246+I237+I228+I219+I210+I201</f>
        <v>16636857.548550073</v>
      </c>
      <c r="J282" s="104">
        <f t="shared" si="84"/>
        <v>7366352.8640304524</v>
      </c>
      <c r="K282" s="104">
        <f t="shared" si="84"/>
        <v>11914854.407447945</v>
      </c>
      <c r="L282" s="104">
        <f t="shared" si="84"/>
        <v>9082762.9826317765</v>
      </c>
      <c r="M282" s="104">
        <f t="shared" si="84"/>
        <v>0</v>
      </c>
      <c r="N282" s="104">
        <f t="shared" si="84"/>
        <v>0</v>
      </c>
      <c r="O282" s="104">
        <f t="shared" si="84"/>
        <v>0</v>
      </c>
      <c r="P282" s="104">
        <f t="shared" si="84"/>
        <v>0</v>
      </c>
      <c r="Q282" s="104">
        <f t="shared" si="84"/>
        <v>0</v>
      </c>
      <c r="R282" s="104">
        <f t="shared" si="84"/>
        <v>0</v>
      </c>
      <c r="S282" s="104">
        <f t="shared" si="84"/>
        <v>0</v>
      </c>
      <c r="T282" s="104">
        <f t="shared" si="84"/>
        <v>0</v>
      </c>
      <c r="U282" s="104">
        <f t="shared" si="84"/>
        <v>0</v>
      </c>
      <c r="V282" s="104">
        <f t="shared" si="84"/>
        <v>0</v>
      </c>
      <c r="W282" s="104">
        <f t="shared" si="84"/>
        <v>0</v>
      </c>
      <c r="X282" s="104">
        <f t="shared" si="84"/>
        <v>0</v>
      </c>
      <c r="Y282" s="104">
        <f t="shared" si="84"/>
        <v>0</v>
      </c>
      <c r="Z282" s="104">
        <f t="shared" si="84"/>
        <v>0</v>
      </c>
      <c r="AA282" s="104">
        <f t="shared" si="84"/>
        <v>0</v>
      </c>
    </row>
    <row r="283" spans="1:28">
      <c r="D283" s="103" t="s">
        <v>86</v>
      </c>
      <c r="G283" s="103"/>
      <c r="H283" s="104">
        <f t="shared" ref="H283:W285" si="85">H274+H265+H256+H247+H238+H229+H220+H211+H202</f>
        <v>13777664.80346434</v>
      </c>
      <c r="I283" s="104">
        <f t="shared" si="85"/>
        <v>14317129.119350655</v>
      </c>
      <c r="J283" s="104">
        <f t="shared" si="85"/>
        <v>14724875.85181994</v>
      </c>
      <c r="K283" s="104">
        <f t="shared" si="85"/>
        <v>15301626.408518108</v>
      </c>
      <c r="L283" s="104">
        <f t="shared" si="85"/>
        <v>15672411.693935946</v>
      </c>
      <c r="M283" s="104">
        <f t="shared" si="85"/>
        <v>15118056.945400108</v>
      </c>
      <c r="N283" s="104">
        <f t="shared" si="85"/>
        <v>14970590.60894838</v>
      </c>
      <c r="O283" s="104">
        <f t="shared" si="85"/>
        <v>14837197.746805044</v>
      </c>
      <c r="P283" s="104">
        <f t="shared" si="85"/>
        <v>14749854.339634301</v>
      </c>
      <c r="Q283" s="104">
        <f t="shared" si="85"/>
        <v>14693041.19107943</v>
      </c>
      <c r="R283" s="104">
        <f t="shared" si="85"/>
        <v>13067368.967643855</v>
      </c>
      <c r="S283" s="104">
        <f t="shared" si="85"/>
        <v>12957378.356109638</v>
      </c>
      <c r="T283" s="104">
        <f t="shared" si="85"/>
        <v>12872495.02018013</v>
      </c>
      <c r="U283" s="104">
        <f t="shared" si="85"/>
        <v>12760376.334570086</v>
      </c>
      <c r="V283" s="104">
        <f t="shared" si="85"/>
        <v>12628597.703345891</v>
      </c>
      <c r="W283" s="104">
        <f t="shared" si="85"/>
        <v>12625131.191687653</v>
      </c>
      <c r="X283" s="104">
        <f t="shared" si="84"/>
        <v>12619512.360226966</v>
      </c>
      <c r="Y283" s="104">
        <f t="shared" si="84"/>
        <v>12617963.659992887</v>
      </c>
      <c r="Z283" s="104">
        <f t="shared" si="84"/>
        <v>12617963.659992887</v>
      </c>
      <c r="AA283" s="104">
        <f t="shared" si="84"/>
        <v>12617963.659992887</v>
      </c>
    </row>
    <row r="284" spans="1:28">
      <c r="D284" s="103" t="s">
        <v>21</v>
      </c>
      <c r="H284" s="104">
        <f t="shared" si="85"/>
        <v>8276377.2478596307</v>
      </c>
      <c r="I284" s="104">
        <f t="shared" si="84"/>
        <v>8861932.3739210553</v>
      </c>
      <c r="J284" s="104">
        <f t="shared" si="84"/>
        <v>9097847.9877390601</v>
      </c>
      <c r="K284" s="104">
        <f t="shared" si="84"/>
        <v>9135378.5092032216</v>
      </c>
      <c r="L284" s="104">
        <f t="shared" si="84"/>
        <v>9265845.98771175</v>
      </c>
      <c r="M284" s="104">
        <f t="shared" si="84"/>
        <v>11095497.684529884</v>
      </c>
      <c r="N284" s="104">
        <f t="shared" si="84"/>
        <v>11017875.641470527</v>
      </c>
      <c r="O284" s="104">
        <f t="shared" si="84"/>
        <v>10938437.053579686</v>
      </c>
      <c r="P284" s="104">
        <f t="shared" si="84"/>
        <v>10857024.021493252</v>
      </c>
      <c r="Q284" s="104">
        <f t="shared" si="84"/>
        <v>10773591.831987139</v>
      </c>
      <c r="R284" s="104">
        <f t="shared" si="84"/>
        <v>10688098.699979318</v>
      </c>
      <c r="S284" s="104">
        <f t="shared" si="84"/>
        <v>10626214.642936788</v>
      </c>
      <c r="T284" s="104">
        <f t="shared" si="84"/>
        <v>10564904.672707904</v>
      </c>
      <c r="U284" s="104">
        <f t="shared" si="84"/>
        <v>10502896.671712173</v>
      </c>
      <c r="V284" s="104">
        <f t="shared" si="84"/>
        <v>10440990.031258836</v>
      </c>
      <c r="W284" s="104">
        <f t="shared" si="84"/>
        <v>10378595.670683108</v>
      </c>
      <c r="X284" s="104">
        <f t="shared" si="84"/>
        <v>10314755.381179802</v>
      </c>
      <c r="Y284" s="104">
        <f t="shared" si="84"/>
        <v>10249465.118786758</v>
      </c>
      <c r="Z284" s="104">
        <f t="shared" si="84"/>
        <v>10182588.431132127</v>
      </c>
      <c r="AA284" s="104">
        <f t="shared" si="84"/>
        <v>10114044.76308769</v>
      </c>
    </row>
    <row r="285" spans="1:28">
      <c r="D285" s="103" t="s">
        <v>87</v>
      </c>
      <c r="H285" s="104">
        <f t="shared" si="85"/>
        <v>0</v>
      </c>
      <c r="I285" s="104">
        <f t="shared" si="84"/>
        <v>275353.79094576393</v>
      </c>
      <c r="J285" s="104">
        <f t="shared" si="84"/>
        <v>276746.03253784875</v>
      </c>
      <c r="K285" s="104">
        <f t="shared" si="84"/>
        <v>277447.90791387955</v>
      </c>
      <c r="L285" s="104">
        <f t="shared" si="84"/>
        <v>288170.70257187984</v>
      </c>
      <c r="M285" s="104">
        <f t="shared" si="84"/>
        <v>347296.99436204328</v>
      </c>
      <c r="N285" s="104">
        <f t="shared" si="84"/>
        <v>342336.74456206878</v>
      </c>
      <c r="O285" s="104">
        <f t="shared" si="84"/>
        <v>341875.92449495668</v>
      </c>
      <c r="P285" s="104">
        <f t="shared" si="84"/>
        <v>341229.18919570063</v>
      </c>
      <c r="Q285" s="104">
        <f t="shared" si="84"/>
        <v>340234.69975776179</v>
      </c>
      <c r="R285" s="104">
        <f t="shared" si="84"/>
        <v>338422.71208543872</v>
      </c>
      <c r="S285" s="104">
        <f t="shared" si="84"/>
        <v>317968.59296557808</v>
      </c>
      <c r="T285" s="104">
        <f t="shared" si="84"/>
        <v>316314.93437779252</v>
      </c>
      <c r="U285" s="104">
        <f t="shared" si="84"/>
        <v>315427.52882361872</v>
      </c>
      <c r="V285" s="104">
        <f t="shared" si="84"/>
        <v>313730.0681013398</v>
      </c>
      <c r="W285" s="104">
        <f t="shared" si="84"/>
        <v>312639.37628697034</v>
      </c>
      <c r="X285" s="104">
        <f t="shared" si="84"/>
        <v>312416.83383392892</v>
      </c>
      <c r="Y285" s="104">
        <f t="shared" si="84"/>
        <v>312132.28213837754</v>
      </c>
      <c r="Z285" s="104">
        <f t="shared" si="84"/>
        <v>311934.81007594371</v>
      </c>
      <c r="AA285" s="104">
        <f t="shared" si="84"/>
        <v>311761.96116282541</v>
      </c>
    </row>
    <row r="286" spans="1:28" ht="15.75" thickBot="1">
      <c r="D286" s="103" t="s">
        <v>88</v>
      </c>
      <c r="G286" s="26">
        <f>G277+G268+G259+G250+G241+G232+G223+G214+G205</f>
        <v>401463579.91227555</v>
      </c>
      <c r="H286" s="26">
        <f>H281+H282-H283+H284-H285</f>
        <v>429519101.6953069</v>
      </c>
      <c r="I286" s="26">
        <f t="shared" ref="I286:AA286" si="86">I281+I282-I283+I284-I285</f>
        <v>440425408.70748156</v>
      </c>
      <c r="J286" s="26">
        <f t="shared" si="86"/>
        <v>441887987.67489332</v>
      </c>
      <c r="K286" s="26">
        <f t="shared" si="86"/>
        <v>447359146.27511245</v>
      </c>
      <c r="L286" s="26">
        <f t="shared" si="86"/>
        <v>449747172.84894818</v>
      </c>
      <c r="M286" s="26">
        <f t="shared" si="86"/>
        <v>445377316.59371591</v>
      </c>
      <c r="N286" s="26">
        <f t="shared" si="86"/>
        <v>441082264.88167602</v>
      </c>
      <c r="O286" s="26">
        <f t="shared" si="86"/>
        <v>436841628.26395565</v>
      </c>
      <c r="P286" s="26">
        <f t="shared" si="86"/>
        <v>432607568.75661892</v>
      </c>
      <c r="Q286" s="26">
        <f t="shared" si="86"/>
        <v>428347884.69776887</v>
      </c>
      <c r="R286" s="26">
        <f t="shared" si="86"/>
        <v>425630191.71801889</v>
      </c>
      <c r="S286" s="26">
        <f t="shared" si="86"/>
        <v>422981059.41188043</v>
      </c>
      <c r="T286" s="26">
        <f t="shared" si="86"/>
        <v>420357154.13003045</v>
      </c>
      <c r="U286" s="26">
        <f t="shared" si="86"/>
        <v>417784246.93834889</v>
      </c>
      <c r="V286" s="26">
        <f t="shared" si="86"/>
        <v>415282909.19816047</v>
      </c>
      <c r="W286" s="26">
        <f t="shared" si="86"/>
        <v>412723734.30086893</v>
      </c>
      <c r="X286" s="26">
        <f t="shared" si="86"/>
        <v>410106560.48798782</v>
      </c>
      <c r="Y286" s="26">
        <f t="shared" si="86"/>
        <v>407425929.66464329</v>
      </c>
      <c r="Z286" s="26">
        <f t="shared" si="86"/>
        <v>404678619.62570661</v>
      </c>
      <c r="AA286" s="26">
        <f t="shared" si="86"/>
        <v>401862938.76763862</v>
      </c>
      <c r="AB286" s="104"/>
    </row>
    <row r="287" spans="1:28" ht="15.75" thickTop="1">
      <c r="D287" s="103"/>
      <c r="G287" s="15"/>
      <c r="H287" s="15"/>
      <c r="I287" s="15"/>
      <c r="J287" s="15"/>
      <c r="K287" s="15"/>
      <c r="L287" s="15"/>
      <c r="M287" s="15"/>
      <c r="N287" s="15"/>
      <c r="O287" s="15"/>
      <c r="P287" s="15"/>
      <c r="Q287" s="15"/>
      <c r="R287" s="15"/>
      <c r="S287" s="15"/>
      <c r="T287" s="15"/>
      <c r="U287" s="15"/>
      <c r="V287" s="15"/>
      <c r="W287" s="15"/>
      <c r="X287" s="15"/>
      <c r="Y287" s="15"/>
      <c r="Z287" s="15"/>
      <c r="AA287" s="15"/>
    </row>
    <row r="288" spans="1:28">
      <c r="D288" s="103"/>
      <c r="G288" s="104"/>
      <c r="H288" s="104"/>
      <c r="I288" s="104"/>
      <c r="J288" s="104"/>
      <c r="K288" s="104"/>
      <c r="L288" s="104"/>
      <c r="M288" s="104"/>
      <c r="N288" s="104"/>
      <c r="O288" s="104"/>
      <c r="P288" s="104"/>
      <c r="Q288" s="104"/>
      <c r="R288" s="104"/>
      <c r="S288" s="104"/>
      <c r="T288" s="104"/>
      <c r="U288" s="104"/>
      <c r="V288" s="104"/>
      <c r="W288" s="104"/>
      <c r="X288" s="104"/>
      <c r="Y288" s="104"/>
      <c r="Z288" s="104"/>
      <c r="AA288" s="104"/>
    </row>
    <row r="289" spans="1:27">
      <c r="D289" s="6"/>
      <c r="G289" s="104"/>
    </row>
    <row r="290" spans="1:27" s="4" customFormat="1">
      <c r="A290" s="4">
        <f>MAX($A$7:A289)+1</f>
        <v>4</v>
      </c>
      <c r="B290" s="4" t="s">
        <v>303</v>
      </c>
    </row>
    <row r="291" spans="1:27">
      <c r="D291" s="103"/>
    </row>
    <row r="292" spans="1:27">
      <c r="D292" s="103"/>
    </row>
    <row r="293" spans="1:27">
      <c r="D293" s="102" t="s">
        <v>18</v>
      </c>
      <c r="H293" s="62">
        <f>Inputs!H105</f>
        <v>6122995.958711057</v>
      </c>
      <c r="I293" s="62">
        <f>Inputs!I105</f>
        <v>11336904.061747536</v>
      </c>
      <c r="J293" s="62">
        <f>Inputs!J105</f>
        <v>11522500.641193254</v>
      </c>
      <c r="K293" s="62">
        <f>Inputs!K105</f>
        <v>11776914.167763583</v>
      </c>
      <c r="L293" s="62">
        <f>Inputs!L105</f>
        <v>12034088.306152927</v>
      </c>
      <c r="M293" s="62">
        <f>Inputs!M105</f>
        <v>12368810.590311857</v>
      </c>
      <c r="N293" s="62">
        <f>Inputs!N105</f>
        <v>12685117.148069082</v>
      </c>
      <c r="O293" s="62">
        <f>Inputs!O105</f>
        <v>13011174.259597903</v>
      </c>
      <c r="P293" s="62">
        <f>Inputs!P105</f>
        <v>13341344.194913812</v>
      </c>
      <c r="Q293" s="62">
        <f>Inputs!Q105</f>
        <v>13679781.631388716</v>
      </c>
      <c r="R293" s="62">
        <f>Inputs!R105</f>
        <v>14030775.539447056</v>
      </c>
      <c r="S293" s="62">
        <f>Inputs!S105</f>
        <v>14391727.317827061</v>
      </c>
      <c r="T293" s="62">
        <f>Inputs!T105</f>
        <v>14760343.329081945</v>
      </c>
      <c r="U293" s="62">
        <f>Inputs!U105</f>
        <v>15138092.668790968</v>
      </c>
      <c r="V293" s="62">
        <f>Inputs!V105</f>
        <v>15525823.478030823</v>
      </c>
      <c r="W293" s="62">
        <f>Inputs!W105</f>
        <v>15923985.245497309</v>
      </c>
      <c r="X293" s="62">
        <f>Inputs!X105</f>
        <v>16332835.523257948</v>
      </c>
      <c r="Y293" s="62">
        <f>Inputs!Y105</f>
        <v>16752392.920464769</v>
      </c>
      <c r="Z293" s="62">
        <f>Inputs!Z105</f>
        <v>17182074.610111672</v>
      </c>
      <c r="AA293" s="62">
        <f>Inputs!AA105</f>
        <v>17622942.030182157</v>
      </c>
    </row>
    <row r="294" spans="1:27">
      <c r="D294" s="102" t="s">
        <v>19</v>
      </c>
      <c r="H294" s="62">
        <f>Inputs!H106</f>
        <v>4464747.7177882716</v>
      </c>
      <c r="I294" s="62">
        <f>Inputs!I106</f>
        <v>8138246.283968498</v>
      </c>
      <c r="J294" s="62">
        <f>Inputs!J106</f>
        <v>8336643.2435770836</v>
      </c>
      <c r="K294" s="62">
        <f>Inputs!K106</f>
        <v>8585773.1144020148</v>
      </c>
      <c r="L294" s="62">
        <f>Inputs!L106</f>
        <v>8774596.2984820493</v>
      </c>
      <c r="M294" s="62">
        <f>Inputs!M106</f>
        <v>8957735.0815938599</v>
      </c>
      <c r="N294" s="62">
        <f>Inputs!N106</f>
        <v>9187651.4815291855</v>
      </c>
      <c r="O294" s="62">
        <f>Inputs!O106</f>
        <v>9424243.2751349341</v>
      </c>
      <c r="P294" s="62">
        <f>Inputs!P106</f>
        <v>9665087.0185055416</v>
      </c>
      <c r="Q294" s="62">
        <f>Inputs!Q106</f>
        <v>9943457.726523336</v>
      </c>
      <c r="R294" s="62">
        <f>Inputs!R106</f>
        <v>10211634.272216573</v>
      </c>
      <c r="S294" s="62">
        <f>Inputs!S106</f>
        <v>10475011.970990036</v>
      </c>
      <c r="T294" s="62">
        <f>Inputs!T106</f>
        <v>10742908.963904703</v>
      </c>
      <c r="U294" s="62">
        <f>Inputs!U106</f>
        <v>11017204.791509131</v>
      </c>
      <c r="V294" s="62">
        <f>Inputs!V106</f>
        <v>11298875.417454099</v>
      </c>
      <c r="W294" s="62">
        <f>Inputs!W106</f>
        <v>11588341.984452641</v>
      </c>
      <c r="X294" s="62">
        <f>Inputs!X106</f>
        <v>11885768.518557722</v>
      </c>
      <c r="Y294" s="62">
        <f>Inputs!Y106</f>
        <v>12191023.066179795</v>
      </c>
      <c r="Z294" s="62">
        <f>Inputs!Z106</f>
        <v>12503260.614314826</v>
      </c>
      <c r="AA294" s="62">
        <f>Inputs!AA106</f>
        <v>12823656.864834104</v>
      </c>
    </row>
    <row r="295" spans="1:27">
      <c r="A295" s="102" t="s">
        <v>141</v>
      </c>
      <c r="D295" s="102" t="s">
        <v>89</v>
      </c>
      <c r="H295" s="62">
        <f>Inputs!H107</f>
        <v>3039318.0131772151</v>
      </c>
      <c r="I295" s="62">
        <f>Inputs!I107</f>
        <v>5596434.8976499513</v>
      </c>
      <c r="J295" s="62">
        <f>Inputs!J107</f>
        <v>5709649.8565609362</v>
      </c>
      <c r="K295" s="62">
        <f>Inputs!K107</f>
        <v>5829518.7065951591</v>
      </c>
      <c r="L295" s="62">
        <f>Inputs!L107</f>
        <v>5951732.6753231259</v>
      </c>
      <c r="M295" s="62">
        <f>Inputs!M107</f>
        <v>6172367.3077930762</v>
      </c>
      <c r="N295" s="62">
        <f>Inputs!N107</f>
        <v>6326209.3173166467</v>
      </c>
      <c r="O295" s="62">
        <f>Inputs!O107</f>
        <v>6484080.6571950316</v>
      </c>
      <c r="P295" s="62">
        <f>Inputs!P107</f>
        <v>6645663.0523346672</v>
      </c>
      <c r="Q295" s="62">
        <f>Inputs!Q107</f>
        <v>6811404.9660302084</v>
      </c>
      <c r="R295" s="62">
        <f>Inputs!R107</f>
        <v>6995243.3389501711</v>
      </c>
      <c r="S295" s="62">
        <f>Inputs!S107</f>
        <v>7171025.8255250994</v>
      </c>
      <c r="T295" s="62">
        <f>Inputs!T107</f>
        <v>7350834.6141937077</v>
      </c>
      <c r="U295" s="62">
        <f>Inputs!U107</f>
        <v>7535062.3740816778</v>
      </c>
      <c r="V295" s="62">
        <f>Inputs!V107</f>
        <v>7723959.5345114507</v>
      </c>
      <c r="W295" s="62">
        <f>Inputs!W107</f>
        <v>7917686.1785700377</v>
      </c>
      <c r="X295" s="62">
        <f>Inputs!X107</f>
        <v>8116360.1984743662</v>
      </c>
      <c r="Y295" s="62">
        <f>Inputs!Y107</f>
        <v>8320047.1668724017</v>
      </c>
      <c r="Z295" s="62">
        <f>Inputs!Z107</f>
        <v>8528678.9313735403</v>
      </c>
      <c r="AA295" s="62">
        <f>Inputs!AA107</f>
        <v>8742560.3267556094</v>
      </c>
    </row>
    <row r="296" spans="1:27">
      <c r="D296" s="102" t="s">
        <v>90</v>
      </c>
      <c r="H296" s="62">
        <f>Inputs!H108</f>
        <v>923282.83255221287</v>
      </c>
      <c r="I296" s="62">
        <f>Inputs!I108</f>
        <v>1677369.5837722076</v>
      </c>
      <c r="J296" s="62">
        <f>Inputs!J108</f>
        <v>1709991.8642557396</v>
      </c>
      <c r="K296" s="62">
        <f>Inputs!K108</f>
        <v>1745928.2656276373</v>
      </c>
      <c r="L296" s="62">
        <f>Inputs!L108</f>
        <v>1782653.6330009568</v>
      </c>
      <c r="M296" s="62">
        <f>Inputs!M108</f>
        <v>1841668.8695801373</v>
      </c>
      <c r="N296" s="62">
        <f>Inputs!N108</f>
        <v>1887764.3207899241</v>
      </c>
      <c r="O296" s="62">
        <f>Inputs!O108</f>
        <v>1934973.9066255232</v>
      </c>
      <c r="P296" s="62">
        <f>Inputs!P108</f>
        <v>1983304.6558049903</v>
      </c>
      <c r="Q296" s="62">
        <f>Inputs!Q108</f>
        <v>2032852.9418844362</v>
      </c>
      <c r="R296" s="62">
        <f>Inputs!R108</f>
        <v>2083859.8156596685</v>
      </c>
      <c r="S296" s="62">
        <f>Inputs!S108</f>
        <v>2136194.6809167122</v>
      </c>
      <c r="T296" s="62">
        <f>Inputs!T108</f>
        <v>2189750.7743413327</v>
      </c>
      <c r="U296" s="62">
        <f>Inputs!U108</f>
        <v>2244628.7596942252</v>
      </c>
      <c r="V296" s="62">
        <f>Inputs!V108</f>
        <v>2300895.3195592118</v>
      </c>
      <c r="W296" s="62">
        <f>Inputs!W108</f>
        <v>2358595.6157176904</v>
      </c>
      <c r="X296" s="62">
        <f>Inputs!X108</f>
        <v>2417764.8523243899</v>
      </c>
      <c r="Y296" s="62">
        <f>Inputs!Y108</f>
        <v>2478425.8489398188</v>
      </c>
      <c r="Z296" s="62">
        <f>Inputs!Z108</f>
        <v>2540569.5047103059</v>
      </c>
      <c r="AA296" s="62">
        <f>Inputs!AA108</f>
        <v>2604276.4318229826</v>
      </c>
    </row>
    <row r="297" spans="1:27" ht="15.75" thickBot="1">
      <c r="D297" s="102" t="s">
        <v>20</v>
      </c>
      <c r="H297" s="26">
        <f>SUM(H293:H296)</f>
        <v>14550344.522228759</v>
      </c>
      <c r="I297" s="26">
        <f t="shared" ref="I297:AA297" si="87">SUM(I293:I296)</f>
        <v>26748954.827138193</v>
      </c>
      <c r="J297" s="26">
        <f t="shared" si="87"/>
        <v>27278785.605587013</v>
      </c>
      <c r="K297" s="26">
        <f t="shared" si="87"/>
        <v>27938134.254388396</v>
      </c>
      <c r="L297" s="26">
        <f t="shared" si="87"/>
        <v>28543070.912959062</v>
      </c>
      <c r="M297" s="26">
        <f t="shared" si="87"/>
        <v>29340581.849278934</v>
      </c>
      <c r="N297" s="26">
        <f t="shared" si="87"/>
        <v>30086742.267704841</v>
      </c>
      <c r="O297" s="26">
        <f t="shared" si="87"/>
        <v>30854472.098553393</v>
      </c>
      <c r="P297" s="26">
        <f t="shared" si="87"/>
        <v>31635398.921559013</v>
      </c>
      <c r="Q297" s="26">
        <f t="shared" si="87"/>
        <v>32467497.265826695</v>
      </c>
      <c r="R297" s="26">
        <f t="shared" si="87"/>
        <v>33321512.966273468</v>
      </c>
      <c r="S297" s="26">
        <f t="shared" si="87"/>
        <v>34173959.795258909</v>
      </c>
      <c r="T297" s="26">
        <f t="shared" si="87"/>
        <v>35043837.681521684</v>
      </c>
      <c r="U297" s="26">
        <f t="shared" si="87"/>
        <v>35934988.594076</v>
      </c>
      <c r="V297" s="26">
        <f t="shared" si="87"/>
        <v>36849553.74955558</v>
      </c>
      <c r="W297" s="26">
        <f t="shared" si="87"/>
        <v>37788609.024237677</v>
      </c>
      <c r="X297" s="26">
        <f t="shared" si="87"/>
        <v>38752729.09261442</v>
      </c>
      <c r="Y297" s="26">
        <f t="shared" si="87"/>
        <v>39741889.002456792</v>
      </c>
      <c r="Z297" s="26">
        <f t="shared" si="87"/>
        <v>40754583.660510354</v>
      </c>
      <c r="AA297" s="26">
        <f t="shared" si="87"/>
        <v>41793435.653594851</v>
      </c>
    </row>
    <row r="298" spans="1:27" ht="15.75" thickTop="1">
      <c r="H298" s="104"/>
      <c r="I298" s="104"/>
      <c r="J298" s="104"/>
      <c r="K298" s="104"/>
      <c r="L298" s="104"/>
      <c r="M298" s="104"/>
      <c r="N298" s="104"/>
      <c r="O298" s="104"/>
      <c r="P298" s="104"/>
      <c r="Q298" s="104"/>
      <c r="R298" s="104"/>
      <c r="S298" s="104"/>
      <c r="T298" s="104"/>
      <c r="U298" s="104"/>
      <c r="V298" s="104"/>
      <c r="W298" s="104"/>
      <c r="X298" s="104"/>
      <c r="Y298" s="104"/>
      <c r="Z298" s="104"/>
      <c r="AA298" s="104"/>
    </row>
    <row r="301" spans="1:27" s="4" customFormat="1">
      <c r="A301" s="4">
        <f>MAX($A$7:A300)+1</f>
        <v>5</v>
      </c>
      <c r="B301" s="4" t="s">
        <v>304</v>
      </c>
    </row>
    <row r="304" spans="1:27">
      <c r="C304" s="102" t="s">
        <v>91</v>
      </c>
      <c r="H304" s="103"/>
      <c r="I304" s="103"/>
      <c r="J304" s="103"/>
      <c r="K304" s="103"/>
      <c r="L304" s="103"/>
      <c r="M304" s="103"/>
      <c r="N304" s="103"/>
      <c r="O304" s="103"/>
      <c r="P304" s="103"/>
      <c r="Q304" s="103"/>
      <c r="R304" s="103"/>
      <c r="S304" s="103"/>
      <c r="T304" s="103"/>
      <c r="U304" s="103"/>
      <c r="V304" s="103"/>
      <c r="W304" s="103"/>
      <c r="X304" s="103"/>
      <c r="Y304" s="103"/>
      <c r="Z304" s="103"/>
      <c r="AA304" s="103"/>
    </row>
    <row r="305" spans="1:27">
      <c r="D305" s="102" t="s">
        <v>92</v>
      </c>
      <c r="H305" s="62">
        <f>Inputs!H185</f>
        <v>5376585</v>
      </c>
      <c r="I305" s="62">
        <f>Inputs!I185</f>
        <v>5916023</v>
      </c>
      <c r="J305" s="62">
        <f>Inputs!J185</f>
        <v>6211765</v>
      </c>
      <c r="K305" s="62">
        <f>Inputs!K185</f>
        <v>6483313</v>
      </c>
      <c r="L305" s="62">
        <f>Inputs!L185</f>
        <v>6799179</v>
      </c>
      <c r="M305" s="62">
        <f>Inputs!M185</f>
        <v>6596043</v>
      </c>
      <c r="N305" s="62">
        <f>Inputs!N185</f>
        <v>6518596</v>
      </c>
      <c r="O305" s="62">
        <f>Inputs!O185</f>
        <v>6444672</v>
      </c>
      <c r="P305" s="62">
        <f>Inputs!P185</f>
        <v>6391780</v>
      </c>
      <c r="Q305" s="62">
        <f>Inputs!Q185</f>
        <v>6354151</v>
      </c>
      <c r="R305" s="62">
        <f>Inputs!R185</f>
        <v>4965135</v>
      </c>
      <c r="S305" s="62">
        <f>Inputs!S185</f>
        <v>4877462</v>
      </c>
      <c r="T305" s="62">
        <f>Inputs!T185</f>
        <v>4824638</v>
      </c>
      <c r="U305" s="62">
        <f>Inputs!U185</f>
        <v>4780814</v>
      </c>
      <c r="V305" s="62">
        <f>Inputs!V185</f>
        <v>4711474</v>
      </c>
      <c r="W305" s="62">
        <f>Inputs!W185</f>
        <v>4711281</v>
      </c>
      <c r="X305" s="62">
        <f>Inputs!X185</f>
        <v>4711262</v>
      </c>
      <c r="Y305" s="62">
        <f>Inputs!Y185</f>
        <v>4711241</v>
      </c>
      <c r="Z305" s="62">
        <f>Inputs!Z185</f>
        <v>4711220</v>
      </c>
      <c r="AA305" s="62">
        <f>Inputs!AA185</f>
        <v>4711198</v>
      </c>
    </row>
    <row r="306" spans="1:27">
      <c r="D306" s="102" t="s">
        <v>93</v>
      </c>
      <c r="H306" s="62">
        <f>Inputs!H186</f>
        <v>4620260</v>
      </c>
      <c r="I306" s="62">
        <f>Inputs!I186</f>
        <v>4778935</v>
      </c>
      <c r="J306" s="62">
        <f>Inputs!J186</f>
        <v>4843728</v>
      </c>
      <c r="K306" s="62">
        <f>Inputs!K186</f>
        <v>5117908</v>
      </c>
      <c r="L306" s="62">
        <f>Inputs!L186</f>
        <v>5151584</v>
      </c>
      <c r="M306" s="62">
        <f>Inputs!M186</f>
        <v>5006318</v>
      </c>
      <c r="N306" s="62">
        <f>Inputs!N186</f>
        <v>4963949</v>
      </c>
      <c r="O306" s="62">
        <f>Inputs!O186</f>
        <v>4929636</v>
      </c>
      <c r="P306" s="62">
        <f>Inputs!P186</f>
        <v>4910795</v>
      </c>
      <c r="Q306" s="62">
        <f>Inputs!Q186</f>
        <v>4899978</v>
      </c>
      <c r="R306" s="62">
        <f>Inputs!R186</f>
        <v>4792272</v>
      </c>
      <c r="S306" s="62">
        <f>Inputs!S186</f>
        <v>4766556</v>
      </c>
      <c r="T306" s="62">
        <f>Inputs!T186</f>
        <v>4746909</v>
      </c>
      <c r="U306" s="62">
        <f>Inputs!U186</f>
        <v>4706315</v>
      </c>
      <c r="V306" s="62">
        <f>Inputs!V186</f>
        <v>4669963</v>
      </c>
      <c r="W306" s="62">
        <f>Inputs!W186</f>
        <v>4667385</v>
      </c>
      <c r="X306" s="62">
        <f>Inputs!X186</f>
        <v>4662271</v>
      </c>
      <c r="Y306" s="62">
        <f>Inputs!Y186</f>
        <v>4661164</v>
      </c>
      <c r="Z306" s="62">
        <f>Inputs!Z186</f>
        <v>4661069</v>
      </c>
      <c r="AA306" s="62">
        <f>Inputs!AA186</f>
        <v>4660990</v>
      </c>
    </row>
    <row r="307" spans="1:27">
      <c r="D307" s="102" t="s">
        <v>94</v>
      </c>
      <c r="H307" s="62">
        <f>Inputs!H187</f>
        <v>3291068</v>
      </c>
      <c r="I307" s="62">
        <f>Inputs!I187</f>
        <v>3391176</v>
      </c>
      <c r="J307" s="62">
        <f>Inputs!J187</f>
        <v>3432077</v>
      </c>
      <c r="K307" s="62">
        <f>Inputs!K187</f>
        <v>3458236</v>
      </c>
      <c r="L307" s="62">
        <f>Inputs!L187</f>
        <v>3483439</v>
      </c>
      <c r="M307" s="62">
        <f>Inputs!M187</f>
        <v>3347424</v>
      </c>
      <c r="N307" s="62">
        <f>Inputs!N187</f>
        <v>3320394</v>
      </c>
      <c r="O307" s="62">
        <f>Inputs!O187</f>
        <v>3299486</v>
      </c>
      <c r="P307" s="62">
        <f>Inputs!P187</f>
        <v>3286343</v>
      </c>
      <c r="Q307" s="62">
        <f>Inputs!Q187</f>
        <v>3278885</v>
      </c>
      <c r="R307" s="62">
        <f>Inputs!R187</f>
        <v>3155130</v>
      </c>
      <c r="S307" s="62">
        <f>Inputs!S187</f>
        <v>3140516</v>
      </c>
      <c r="T307" s="62">
        <f>Inputs!T187</f>
        <v>3128647</v>
      </c>
      <c r="U307" s="62">
        <f>Inputs!U187</f>
        <v>3103679</v>
      </c>
      <c r="V307" s="62">
        <f>Inputs!V187</f>
        <v>3080137</v>
      </c>
      <c r="W307" s="62">
        <f>Inputs!W187</f>
        <v>3078541</v>
      </c>
      <c r="X307" s="62">
        <f>Inputs!X187</f>
        <v>3077910</v>
      </c>
      <c r="Y307" s="62">
        <f>Inputs!Y187</f>
        <v>3077280</v>
      </c>
      <c r="Z307" s="62">
        <f>Inputs!Z187</f>
        <v>3077209</v>
      </c>
      <c r="AA307" s="62">
        <f>Inputs!AA187</f>
        <v>3077147</v>
      </c>
    </row>
    <row r="308" spans="1:27">
      <c r="D308" s="102" t="s">
        <v>95</v>
      </c>
      <c r="H308" s="62">
        <f>Inputs!H188</f>
        <v>489751</v>
      </c>
      <c r="I308" s="62">
        <f>Inputs!I188</f>
        <v>506349</v>
      </c>
      <c r="J308" s="62">
        <f>Inputs!J188</f>
        <v>514052</v>
      </c>
      <c r="K308" s="62">
        <f>Inputs!K188</f>
        <v>519617</v>
      </c>
      <c r="L308" s="62">
        <f>Inputs!L188</f>
        <v>526381</v>
      </c>
      <c r="M308" s="62">
        <f>Inputs!M188</f>
        <v>515569</v>
      </c>
      <c r="N308" s="62">
        <f>Inputs!N188</f>
        <v>509988</v>
      </c>
      <c r="O308" s="62">
        <f>Inputs!O188</f>
        <v>505280</v>
      </c>
      <c r="P308" s="62">
        <f>Inputs!P188</f>
        <v>502166</v>
      </c>
      <c r="Q308" s="62">
        <f>Inputs!Q188</f>
        <v>500262</v>
      </c>
      <c r="R308" s="62">
        <f>Inputs!R188</f>
        <v>493255</v>
      </c>
      <c r="S308" s="62">
        <f>Inputs!S188</f>
        <v>490813</v>
      </c>
      <c r="T308" s="62">
        <f>Inputs!T188</f>
        <v>488616</v>
      </c>
      <c r="U308" s="62">
        <f>Inputs!U188</f>
        <v>484996</v>
      </c>
      <c r="V308" s="62">
        <f>Inputs!V188</f>
        <v>480754</v>
      </c>
      <c r="W308" s="62">
        <f>Inputs!W188</f>
        <v>480564</v>
      </c>
      <c r="X308" s="62">
        <f>Inputs!X188</f>
        <v>480487</v>
      </c>
      <c r="Y308" s="62">
        <f>Inputs!Y188</f>
        <v>480411</v>
      </c>
      <c r="Z308" s="62">
        <f>Inputs!Z188</f>
        <v>480400</v>
      </c>
      <c r="AA308" s="62">
        <f>Inputs!AA188</f>
        <v>480391</v>
      </c>
    </row>
    <row r="309" spans="1:27">
      <c r="D309" s="102" t="s">
        <v>173</v>
      </c>
      <c r="H309" s="60">
        <f>SUM(H305:H308)</f>
        <v>13777664</v>
      </c>
      <c r="I309" s="60">
        <f t="shared" ref="I309:AA309" si="88">SUM(I305:I308)</f>
        <v>14592483</v>
      </c>
      <c r="J309" s="60">
        <f t="shared" si="88"/>
        <v>15001622</v>
      </c>
      <c r="K309" s="60">
        <f t="shared" si="88"/>
        <v>15579074</v>
      </c>
      <c r="L309" s="60">
        <f t="shared" si="88"/>
        <v>15960583</v>
      </c>
      <c r="M309" s="60">
        <f t="shared" si="88"/>
        <v>15465354</v>
      </c>
      <c r="N309" s="60">
        <f t="shared" si="88"/>
        <v>15312927</v>
      </c>
      <c r="O309" s="60">
        <f t="shared" si="88"/>
        <v>15179074</v>
      </c>
      <c r="P309" s="60">
        <f t="shared" si="88"/>
        <v>15091084</v>
      </c>
      <c r="Q309" s="60">
        <f t="shared" si="88"/>
        <v>15033276</v>
      </c>
      <c r="R309" s="60">
        <f t="shared" si="88"/>
        <v>13405792</v>
      </c>
      <c r="S309" s="60">
        <f t="shared" si="88"/>
        <v>13275347</v>
      </c>
      <c r="T309" s="60">
        <f t="shared" si="88"/>
        <v>13188810</v>
      </c>
      <c r="U309" s="60">
        <f t="shared" si="88"/>
        <v>13075804</v>
      </c>
      <c r="V309" s="60">
        <f t="shared" si="88"/>
        <v>12942328</v>
      </c>
      <c r="W309" s="60">
        <f t="shared" si="88"/>
        <v>12937771</v>
      </c>
      <c r="X309" s="60">
        <f t="shared" si="88"/>
        <v>12931930</v>
      </c>
      <c r="Y309" s="60">
        <f t="shared" si="88"/>
        <v>12930096</v>
      </c>
      <c r="Z309" s="60">
        <f t="shared" si="88"/>
        <v>12929898</v>
      </c>
      <c r="AA309" s="60">
        <f t="shared" si="88"/>
        <v>12929726</v>
      </c>
    </row>
    <row r="310" spans="1:27">
      <c r="H310" s="104"/>
      <c r="I310" s="104"/>
      <c r="J310" s="104"/>
      <c r="K310" s="104"/>
      <c r="L310" s="104"/>
      <c r="M310" s="104"/>
      <c r="N310" s="104"/>
      <c r="O310" s="104"/>
      <c r="P310" s="104"/>
      <c r="Q310" s="104"/>
      <c r="R310" s="104"/>
      <c r="S310" s="104"/>
      <c r="T310" s="104"/>
      <c r="U310" s="104"/>
      <c r="V310" s="104"/>
      <c r="W310" s="104"/>
      <c r="X310" s="104"/>
      <c r="Y310" s="104"/>
      <c r="Z310" s="104"/>
      <c r="AA310" s="104"/>
    </row>
    <row r="311" spans="1:27" ht="15.75" thickBot="1">
      <c r="D311" s="102" t="s">
        <v>305</v>
      </c>
      <c r="H311" s="26">
        <f>IF(H4=1,Inputs!H191/MiY*MiFP,Inputs!H191)</f>
        <v>9938563.25</v>
      </c>
      <c r="I311" s="26">
        <f>IF(I4=1,Inputs!I191/MiY*MiFP,Inputs!I191)</f>
        <v>18941635</v>
      </c>
      <c r="J311" s="26">
        <f>IF(J4=1,Inputs!J191/MiY*MiFP,Inputs!J191)</f>
        <v>17963660</v>
      </c>
      <c r="K311" s="26">
        <f>IF(K4=1,Inputs!K191/MiY*MiFP,Inputs!K191)</f>
        <v>17427855</v>
      </c>
      <c r="L311" s="26">
        <f>IF(L4=1,Inputs!L191/MiY*MiFP,Inputs!L191)</f>
        <v>19001189</v>
      </c>
      <c r="M311" s="26">
        <f>IF(M4=1,Inputs!M191/MiY*MiFP,Inputs!M191)</f>
        <v>12502612</v>
      </c>
      <c r="N311" s="26">
        <f>IF(N4=1,Inputs!N191/MiY*MiFP,Inputs!N191)</f>
        <v>11686554</v>
      </c>
      <c r="O311" s="26">
        <f>IF(O4=1,Inputs!O191/MiY*MiFP,Inputs!O191)</f>
        <v>11157085</v>
      </c>
      <c r="P311" s="26">
        <f>IF(P4=1,Inputs!P191/MiY*MiFP,Inputs!P191)</f>
        <v>10876884</v>
      </c>
      <c r="Q311" s="26">
        <f>IF(Q4=1,Inputs!Q191/MiY*MiFP,Inputs!Q191)</f>
        <v>10555491</v>
      </c>
      <c r="R311" s="26">
        <f>IF(R4=1,Inputs!R191/MiY*MiFP,Inputs!R191)</f>
        <v>9199692</v>
      </c>
      <c r="S311" s="26">
        <f>IF(S4=1,Inputs!S191/MiY*MiFP,Inputs!S191)</f>
        <v>1913146</v>
      </c>
      <c r="T311" s="26">
        <f>IF(T4=1,Inputs!T191/MiY*MiFP,Inputs!T191)</f>
        <v>1701794</v>
      </c>
      <c r="U311" s="26">
        <f>IF(U4=1,Inputs!U191/MiY*MiFP,Inputs!U191)</f>
        <v>1600602</v>
      </c>
      <c r="V311" s="26">
        <f>IF(V4=1,Inputs!V191/MiY*MiFP,Inputs!V191)</f>
        <v>1597452</v>
      </c>
      <c r="W311" s="26">
        <f>IF(W4=1,Inputs!W191/MiY*MiFP,Inputs!W191)</f>
        <v>1477482</v>
      </c>
      <c r="X311" s="26">
        <f>IF(X4=1,Inputs!X191/MiY*MiFP,Inputs!X191)</f>
        <v>1092942</v>
      </c>
      <c r="Y311" s="26">
        <f>IF(Y4=1,Inputs!Y191/MiY*MiFP,Inputs!Y191)</f>
        <v>1092942</v>
      </c>
      <c r="Z311" s="26">
        <f>IF(Z4=1,Inputs!Z191/MiY*MiFP,Inputs!Z191)</f>
        <v>1092942</v>
      </c>
      <c r="AA311" s="26">
        <f>IF(AA4=1,Inputs!AA191/MiY*MiFP,Inputs!AA191)</f>
        <v>1092942</v>
      </c>
    </row>
    <row r="312" spans="1:27" ht="15.75" thickTop="1"/>
    <row r="315" spans="1:27" s="4" customFormat="1">
      <c r="A315" s="4">
        <f>MAX($A$7:A314)+1</f>
        <v>6</v>
      </c>
      <c r="B315" s="4" t="s">
        <v>227</v>
      </c>
    </row>
    <row r="318" spans="1:27">
      <c r="D318" s="102" t="s">
        <v>105</v>
      </c>
      <c r="F318" s="104"/>
      <c r="H318" s="104">
        <f t="shared" ref="H318:AA318" si="89">H281</f>
        <v>401463579.91227555</v>
      </c>
      <c r="I318" s="104">
        <f t="shared" si="89"/>
        <v>429519101.6953069</v>
      </c>
      <c r="J318" s="104">
        <f t="shared" si="89"/>
        <v>440425408.70748156</v>
      </c>
      <c r="K318" s="104">
        <f t="shared" si="89"/>
        <v>441887987.67489332</v>
      </c>
      <c r="L318" s="104">
        <f t="shared" si="89"/>
        <v>447359146.27511245</v>
      </c>
      <c r="M318" s="104">
        <f t="shared" si="89"/>
        <v>449747172.84894818</v>
      </c>
      <c r="N318" s="104">
        <f t="shared" si="89"/>
        <v>445377316.59371591</v>
      </c>
      <c r="O318" s="104">
        <f t="shared" si="89"/>
        <v>441082264.88167602</v>
      </c>
      <c r="P318" s="104">
        <f t="shared" si="89"/>
        <v>436841628.26395565</v>
      </c>
      <c r="Q318" s="104">
        <f t="shared" si="89"/>
        <v>432607568.75661892</v>
      </c>
      <c r="R318" s="104">
        <f t="shared" si="89"/>
        <v>428347884.69776887</v>
      </c>
      <c r="S318" s="104">
        <f t="shared" si="89"/>
        <v>425630191.71801889</v>
      </c>
      <c r="T318" s="104">
        <f t="shared" si="89"/>
        <v>422981059.41188043</v>
      </c>
      <c r="U318" s="104">
        <f t="shared" si="89"/>
        <v>420357154.13003045</v>
      </c>
      <c r="V318" s="104">
        <f t="shared" si="89"/>
        <v>417784246.93834889</v>
      </c>
      <c r="W318" s="104">
        <f t="shared" si="89"/>
        <v>415282909.19816047</v>
      </c>
      <c r="X318" s="104">
        <f t="shared" si="89"/>
        <v>412723734.30086893</v>
      </c>
      <c r="Y318" s="104">
        <f t="shared" si="89"/>
        <v>410106560.48798782</v>
      </c>
      <c r="Z318" s="104">
        <f t="shared" si="89"/>
        <v>407425929.66464329</v>
      </c>
      <c r="AA318" s="104">
        <f t="shared" si="89"/>
        <v>404678619.62570661</v>
      </c>
    </row>
    <row r="319" spans="1:27">
      <c r="D319" s="102" t="s">
        <v>106</v>
      </c>
      <c r="F319" s="57">
        <f>Inputs!F26</f>
        <v>0.17</v>
      </c>
    </row>
    <row r="320" spans="1:27">
      <c r="D320" s="102" t="s">
        <v>107</v>
      </c>
      <c r="F320" s="57">
        <f>Inputs!F27</f>
        <v>5.1999999999999998E-2</v>
      </c>
    </row>
    <row r="322" spans="1:27" ht="15.75" thickBot="1">
      <c r="D322" s="102" t="s">
        <v>108</v>
      </c>
      <c r="H322" s="26">
        <f>H318*$F$319*$F$320</f>
        <v>3548938.046424516</v>
      </c>
      <c r="I322" s="26">
        <f t="shared" ref="I322:AA322" si="90">I318*$F$319*$F$320</f>
        <v>3796948.8589865132</v>
      </c>
      <c r="J322" s="26">
        <f t="shared" si="90"/>
        <v>3893360.6129741375</v>
      </c>
      <c r="K322" s="26">
        <f t="shared" si="90"/>
        <v>3906289.8110460569</v>
      </c>
      <c r="L322" s="26">
        <f t="shared" si="90"/>
        <v>3954654.8530719941</v>
      </c>
      <c r="M322" s="26">
        <f t="shared" si="90"/>
        <v>3975765.007984702</v>
      </c>
      <c r="N322" s="26">
        <f t="shared" si="90"/>
        <v>3937135.4786884482</v>
      </c>
      <c r="O322" s="26">
        <f t="shared" si="90"/>
        <v>3899167.2215540162</v>
      </c>
      <c r="P322" s="26">
        <f t="shared" si="90"/>
        <v>3861679.9938533683</v>
      </c>
      <c r="Q322" s="26">
        <f t="shared" si="90"/>
        <v>3824250.9078085111</v>
      </c>
      <c r="R322" s="26">
        <f t="shared" si="90"/>
        <v>3786595.3007282768</v>
      </c>
      <c r="S322" s="26">
        <f t="shared" si="90"/>
        <v>3762570.8947872873</v>
      </c>
      <c r="T322" s="26">
        <f t="shared" si="90"/>
        <v>3739152.5652010231</v>
      </c>
      <c r="U322" s="26">
        <f t="shared" si="90"/>
        <v>3715957.2425094694</v>
      </c>
      <c r="V322" s="26">
        <f t="shared" si="90"/>
        <v>3693212.7429350046</v>
      </c>
      <c r="W322" s="26">
        <f t="shared" si="90"/>
        <v>3671100.9173117382</v>
      </c>
      <c r="X322" s="26">
        <f t="shared" si="90"/>
        <v>3648477.8112196811</v>
      </c>
      <c r="Y322" s="26">
        <f t="shared" si="90"/>
        <v>3625341.9947138121</v>
      </c>
      <c r="Z322" s="26">
        <f t="shared" si="90"/>
        <v>3601645.2182354466</v>
      </c>
      <c r="AA322" s="26">
        <f t="shared" si="90"/>
        <v>3577358.9974912466</v>
      </c>
    </row>
    <row r="323" spans="1:27" ht="15.75" thickTop="1"/>
    <row r="326" spans="1:27" s="4" customFormat="1">
      <c r="A326" s="4">
        <f>MAX($A$7:A325)+1</f>
        <v>7</v>
      </c>
      <c r="B326" s="4" t="s">
        <v>306</v>
      </c>
    </row>
    <row r="329" spans="1:27">
      <c r="D329" s="102" t="s">
        <v>13</v>
      </c>
      <c r="F329" s="87">
        <f>rivprop</f>
        <v>0.5</v>
      </c>
    </row>
    <row r="330" spans="1:27">
      <c r="D330" s="102" t="s">
        <v>255</v>
      </c>
      <c r="F330" s="91">
        <v>87000</v>
      </c>
    </row>
    <row r="333" spans="1:27">
      <c r="D333" s="102" t="s">
        <v>307</v>
      </c>
      <c r="H333" s="103">
        <f t="shared" ref="H333:AA333" si="91">H95</f>
        <v>39407918.739159793</v>
      </c>
      <c r="I333" s="103">
        <f t="shared" si="91"/>
        <v>72791994.24278459</v>
      </c>
      <c r="J333" s="103">
        <f t="shared" si="91"/>
        <v>76668610.398403108</v>
      </c>
      <c r="K333" s="103">
        <f t="shared" si="91"/>
        <v>79410005.271053195</v>
      </c>
      <c r="L333" s="103">
        <f t="shared" si="91"/>
        <v>81923795.46534273</v>
      </c>
      <c r="M333" s="103">
        <f t="shared" si="91"/>
        <v>84882276.020856947</v>
      </c>
      <c r="N333" s="103">
        <f t="shared" si="91"/>
        <v>87749000.69557178</v>
      </c>
      <c r="O333" s="103">
        <f t="shared" si="91"/>
        <v>91266812.585901722</v>
      </c>
      <c r="P333" s="103">
        <f t="shared" si="91"/>
        <v>94421060.951844692</v>
      </c>
      <c r="Q333" s="103">
        <f t="shared" si="91"/>
        <v>99488007.754207969</v>
      </c>
      <c r="R333" s="103">
        <f t="shared" si="91"/>
        <v>102380981.1704717</v>
      </c>
      <c r="S333" s="103">
        <f t="shared" si="91"/>
        <v>105496417.0815666</v>
      </c>
      <c r="T333" s="103">
        <f t="shared" si="91"/>
        <v>108449813.14968458</v>
      </c>
      <c r="U333" s="103">
        <f t="shared" si="91"/>
        <v>111437018.43774337</v>
      </c>
      <c r="V333" s="103">
        <f t="shared" si="91"/>
        <v>114551944.13222387</v>
      </c>
      <c r="W333" s="103">
        <f t="shared" si="91"/>
        <v>117825234.48952469</v>
      </c>
      <c r="X333" s="103">
        <f t="shared" si="91"/>
        <v>121257767.37411696</v>
      </c>
      <c r="Y333" s="103">
        <f t="shared" si="91"/>
        <v>124815707.30667771</v>
      </c>
      <c r="Z333" s="103">
        <f t="shared" si="91"/>
        <v>128381509.91630086</v>
      </c>
      <c r="AA333" s="103">
        <f t="shared" si="91"/>
        <v>132070939.46130037</v>
      </c>
    </row>
    <row r="335" spans="1:27">
      <c r="C335" s="9" t="s">
        <v>230</v>
      </c>
      <c r="G335" s="15"/>
    </row>
    <row r="337" spans="3:27">
      <c r="D337" s="102" t="s">
        <v>109</v>
      </c>
      <c r="H337" s="103">
        <f t="shared" ref="H337:AA337" si="92">H333-H297-H378</f>
        <v>24908324.216931034</v>
      </c>
      <c r="I337" s="103">
        <f t="shared" si="92"/>
        <v>46131866.415646397</v>
      </c>
      <c r="J337" s="103">
        <f t="shared" si="92"/>
        <v>49480517.159816094</v>
      </c>
      <c r="K337" s="103">
        <f t="shared" si="92"/>
        <v>51564467.923371799</v>
      </c>
      <c r="L337" s="103">
        <f t="shared" si="92"/>
        <v>53475265.994131513</v>
      </c>
      <c r="M337" s="103">
        <f t="shared" si="92"/>
        <v>55636235.613325857</v>
      </c>
      <c r="N337" s="103">
        <f t="shared" si="92"/>
        <v>57756799.86961478</v>
      </c>
      <c r="O337" s="103">
        <f t="shared" si="92"/>
        <v>60506881.929096177</v>
      </c>
      <c r="P337" s="103">
        <f t="shared" si="92"/>
        <v>62880203.472033523</v>
      </c>
      <c r="Q337" s="103">
        <f t="shared" si="92"/>
        <v>67115051.930129126</v>
      </c>
      <c r="R337" s="103">
        <f t="shared" si="92"/>
        <v>69154009.645946071</v>
      </c>
      <c r="S337" s="103">
        <f t="shared" si="92"/>
        <v>71416998.728055537</v>
      </c>
      <c r="T337" s="103">
        <f t="shared" si="92"/>
        <v>73500516.909910738</v>
      </c>
      <c r="U337" s="103">
        <f t="shared" si="92"/>
        <v>75596571.285415202</v>
      </c>
      <c r="V337" s="103">
        <f t="shared" si="92"/>
        <v>77796931.824416131</v>
      </c>
      <c r="W337" s="103">
        <f t="shared" si="92"/>
        <v>80131166.907034859</v>
      </c>
      <c r="X337" s="103">
        <f t="shared" si="92"/>
        <v>82599579.723250389</v>
      </c>
      <c r="Y337" s="103">
        <f t="shared" si="92"/>
        <v>85168359.745968759</v>
      </c>
      <c r="Z337" s="103">
        <f t="shared" si="92"/>
        <v>87721467.697538346</v>
      </c>
      <c r="AA337" s="103">
        <f t="shared" si="92"/>
        <v>90372045.249453366</v>
      </c>
    </row>
    <row r="338" spans="3:27">
      <c r="H338" s="103"/>
      <c r="I338" s="103"/>
      <c r="J338" s="103"/>
      <c r="K338" s="103"/>
      <c r="L338" s="103"/>
      <c r="M338" s="103"/>
      <c r="N338" s="103"/>
      <c r="O338" s="103"/>
      <c r="P338" s="103"/>
      <c r="Q338" s="103"/>
      <c r="R338" s="103"/>
      <c r="S338" s="103"/>
      <c r="T338" s="103"/>
      <c r="U338" s="103"/>
      <c r="V338" s="103"/>
      <c r="W338" s="103"/>
      <c r="X338" s="103"/>
      <c r="Y338" s="103"/>
      <c r="Z338" s="103"/>
      <c r="AA338" s="103"/>
    </row>
    <row r="339" spans="3:27">
      <c r="C339" s="102" t="s">
        <v>110</v>
      </c>
      <c r="D339" s="102" t="s">
        <v>111</v>
      </c>
      <c r="H339" s="103"/>
      <c r="I339" s="103"/>
      <c r="J339" s="103"/>
      <c r="K339" s="103"/>
      <c r="L339" s="103"/>
      <c r="M339" s="103"/>
      <c r="N339" s="103"/>
      <c r="O339" s="103"/>
      <c r="P339" s="103"/>
      <c r="Q339" s="103"/>
      <c r="R339" s="103"/>
      <c r="S339" s="103"/>
      <c r="T339" s="103"/>
      <c r="U339" s="103"/>
      <c r="V339" s="103"/>
      <c r="W339" s="103"/>
      <c r="X339" s="103"/>
      <c r="Y339" s="103"/>
      <c r="Z339" s="103"/>
      <c r="AA339" s="103"/>
    </row>
    <row r="340" spans="3:27">
      <c r="D340" s="102" t="s">
        <v>112</v>
      </c>
      <c r="H340" s="103"/>
      <c r="I340" s="103"/>
      <c r="J340" s="103"/>
      <c r="K340" s="103"/>
      <c r="L340" s="103"/>
      <c r="M340" s="103"/>
      <c r="N340" s="103"/>
      <c r="O340" s="103"/>
      <c r="P340" s="103"/>
      <c r="Q340" s="103"/>
      <c r="R340" s="103"/>
      <c r="S340" s="103"/>
      <c r="T340" s="103"/>
      <c r="U340" s="103"/>
      <c r="V340" s="103"/>
      <c r="W340" s="103"/>
      <c r="X340" s="103"/>
      <c r="Y340" s="103"/>
      <c r="Z340" s="103"/>
      <c r="AA340" s="103"/>
    </row>
    <row r="341" spans="3:27">
      <c r="H341" s="103"/>
      <c r="I341" s="103"/>
      <c r="J341" s="103"/>
      <c r="K341" s="103"/>
      <c r="L341" s="103"/>
      <c r="M341" s="103"/>
      <c r="N341" s="103"/>
      <c r="O341" s="103"/>
      <c r="P341" s="103"/>
      <c r="Q341" s="103"/>
      <c r="R341" s="103"/>
      <c r="S341" s="103"/>
      <c r="T341" s="103"/>
      <c r="U341" s="103"/>
      <c r="V341" s="103"/>
      <c r="W341" s="103"/>
      <c r="X341" s="103"/>
      <c r="Y341" s="103"/>
      <c r="Z341" s="103"/>
      <c r="AA341" s="103"/>
    </row>
    <row r="342" spans="3:27">
      <c r="H342" s="103"/>
      <c r="I342" s="103"/>
      <c r="J342" s="103"/>
      <c r="K342" s="103"/>
      <c r="L342" s="103"/>
      <c r="M342" s="103"/>
      <c r="N342" s="103"/>
      <c r="O342" s="103"/>
      <c r="P342" s="103"/>
      <c r="Q342" s="103"/>
      <c r="R342" s="103"/>
      <c r="S342" s="103"/>
      <c r="T342" s="103"/>
      <c r="U342" s="103"/>
      <c r="V342" s="103"/>
      <c r="W342" s="103"/>
      <c r="X342" s="103"/>
      <c r="Y342" s="103"/>
      <c r="Z342" s="103"/>
      <c r="AA342" s="103"/>
    </row>
    <row r="343" spans="3:27">
      <c r="C343" s="102" t="s">
        <v>113</v>
      </c>
      <c r="D343" s="102" t="s">
        <v>114</v>
      </c>
      <c r="H343" s="103">
        <f>-H$311</f>
        <v>-9938563.25</v>
      </c>
      <c r="I343" s="103">
        <f t="shared" ref="I343:AA343" si="93">-I$311</f>
        <v>-18941635</v>
      </c>
      <c r="J343" s="103">
        <f t="shared" si="93"/>
        <v>-17963660</v>
      </c>
      <c r="K343" s="103">
        <f t="shared" si="93"/>
        <v>-17427855</v>
      </c>
      <c r="L343" s="103">
        <f t="shared" si="93"/>
        <v>-19001189</v>
      </c>
      <c r="M343" s="103">
        <f t="shared" si="93"/>
        <v>-12502612</v>
      </c>
      <c r="N343" s="103">
        <f t="shared" si="93"/>
        <v>-11686554</v>
      </c>
      <c r="O343" s="103">
        <f t="shared" si="93"/>
        <v>-11157085</v>
      </c>
      <c r="P343" s="103">
        <f t="shared" si="93"/>
        <v>-10876884</v>
      </c>
      <c r="Q343" s="103">
        <f t="shared" si="93"/>
        <v>-10555491</v>
      </c>
      <c r="R343" s="103">
        <f t="shared" si="93"/>
        <v>-9199692</v>
      </c>
      <c r="S343" s="103">
        <f t="shared" si="93"/>
        <v>-1913146</v>
      </c>
      <c r="T343" s="103">
        <f t="shared" si="93"/>
        <v>-1701794</v>
      </c>
      <c r="U343" s="103">
        <f t="shared" si="93"/>
        <v>-1600602</v>
      </c>
      <c r="V343" s="103">
        <f t="shared" si="93"/>
        <v>-1597452</v>
      </c>
      <c r="W343" s="103">
        <f t="shared" si="93"/>
        <v>-1477482</v>
      </c>
      <c r="X343" s="103">
        <f t="shared" si="93"/>
        <v>-1092942</v>
      </c>
      <c r="Y343" s="103">
        <f t="shared" si="93"/>
        <v>-1092942</v>
      </c>
      <c r="Z343" s="103">
        <f t="shared" si="93"/>
        <v>-1092942</v>
      </c>
      <c r="AA343" s="103">
        <f t="shared" si="93"/>
        <v>-1092942</v>
      </c>
    </row>
    <row r="344" spans="3:27">
      <c r="D344" s="102" t="s">
        <v>108</v>
      </c>
      <c r="H344" s="103">
        <f t="shared" ref="H344:AA344" si="94">IF(H$4=1,-H322/MiY*MiFP,-H322)</f>
        <v>-2070213.8604143008</v>
      </c>
      <c r="I344" s="103">
        <f t="shared" si="94"/>
        <v>-3796948.8589865132</v>
      </c>
      <c r="J344" s="103">
        <f t="shared" si="94"/>
        <v>-3893360.6129741375</v>
      </c>
      <c r="K344" s="103">
        <f t="shared" si="94"/>
        <v>-3906289.8110460569</v>
      </c>
      <c r="L344" s="103">
        <f t="shared" si="94"/>
        <v>-3954654.8530719941</v>
      </c>
      <c r="M344" s="103">
        <f t="shared" si="94"/>
        <v>-3975765.007984702</v>
      </c>
      <c r="N344" s="103">
        <f t="shared" si="94"/>
        <v>-3937135.4786884482</v>
      </c>
      <c r="O344" s="103">
        <f t="shared" si="94"/>
        <v>-3899167.2215540162</v>
      </c>
      <c r="P344" s="103">
        <f t="shared" si="94"/>
        <v>-3861679.9938533683</v>
      </c>
      <c r="Q344" s="103">
        <f t="shared" si="94"/>
        <v>-3824250.9078085111</v>
      </c>
      <c r="R344" s="103">
        <f t="shared" si="94"/>
        <v>-3786595.3007282768</v>
      </c>
      <c r="S344" s="103">
        <f t="shared" si="94"/>
        <v>-3762570.8947872873</v>
      </c>
      <c r="T344" s="103">
        <f t="shared" si="94"/>
        <v>-3739152.5652010231</v>
      </c>
      <c r="U344" s="103">
        <f t="shared" si="94"/>
        <v>-3715957.2425094694</v>
      </c>
      <c r="V344" s="103">
        <f t="shared" si="94"/>
        <v>-3693212.7429350046</v>
      </c>
      <c r="W344" s="103">
        <f t="shared" si="94"/>
        <v>-3671100.9173117382</v>
      </c>
      <c r="X344" s="103">
        <f t="shared" si="94"/>
        <v>-3648477.8112196811</v>
      </c>
      <c r="Y344" s="103">
        <f t="shared" si="94"/>
        <v>-3625341.9947138121</v>
      </c>
      <c r="Z344" s="103">
        <f t="shared" si="94"/>
        <v>-3601645.2182354466</v>
      </c>
      <c r="AA344" s="103">
        <f t="shared" si="94"/>
        <v>-3577358.9974912466</v>
      </c>
    </row>
    <row r="345" spans="3:27">
      <c r="D345" s="102" t="s">
        <v>115</v>
      </c>
      <c r="H345" s="103"/>
      <c r="I345" s="103"/>
      <c r="J345" s="103"/>
      <c r="K345" s="103"/>
      <c r="L345" s="103"/>
      <c r="M345" s="103"/>
      <c r="N345" s="103"/>
      <c r="O345" s="103"/>
      <c r="P345" s="103"/>
      <c r="Q345" s="103"/>
      <c r="R345" s="103"/>
      <c r="S345" s="103"/>
      <c r="T345" s="103"/>
      <c r="U345" s="103"/>
      <c r="V345" s="103"/>
      <c r="W345" s="103"/>
      <c r="X345" s="103"/>
      <c r="Y345" s="103"/>
      <c r="Z345" s="103"/>
      <c r="AA345" s="103"/>
    </row>
    <row r="346" spans="3:27">
      <c r="D346" s="102" t="s">
        <v>116</v>
      </c>
      <c r="H346" s="103"/>
      <c r="I346" s="103"/>
      <c r="J346" s="103"/>
      <c r="K346" s="103"/>
      <c r="L346" s="103"/>
      <c r="M346" s="103"/>
      <c r="N346" s="103"/>
      <c r="O346" s="103"/>
      <c r="P346" s="103"/>
      <c r="Q346" s="103"/>
      <c r="R346" s="103"/>
      <c r="S346" s="103"/>
      <c r="T346" s="103"/>
      <c r="U346" s="103"/>
      <c r="V346" s="103"/>
      <c r="W346" s="103"/>
      <c r="X346" s="103"/>
      <c r="Y346" s="103"/>
      <c r="Z346" s="103"/>
      <c r="AA346" s="103"/>
    </row>
    <row r="347" spans="3:27">
      <c r="H347" s="103"/>
      <c r="I347" s="103"/>
      <c r="J347" s="103"/>
      <c r="K347" s="103"/>
      <c r="L347" s="103"/>
      <c r="M347" s="103"/>
      <c r="N347" s="103"/>
      <c r="O347" s="103"/>
      <c r="P347" s="103"/>
      <c r="Q347" s="103"/>
      <c r="R347" s="103"/>
      <c r="S347" s="103"/>
      <c r="T347" s="103"/>
      <c r="U347" s="103"/>
      <c r="V347" s="103"/>
      <c r="W347" s="103"/>
      <c r="X347" s="103"/>
      <c r="Y347" s="103"/>
      <c r="Z347" s="103"/>
      <c r="AA347" s="103"/>
    </row>
    <row r="348" spans="3:27">
      <c r="D348" s="102" t="s">
        <v>117</v>
      </c>
      <c r="H348" s="43">
        <f>SUM(H337:H347)</f>
        <v>12899547.106516734</v>
      </c>
      <c r="I348" s="43">
        <f t="shared" ref="I348:AA348" si="95">SUM(I337:I347)</f>
        <v>23393282.556659885</v>
      </c>
      <c r="J348" s="43">
        <f t="shared" si="95"/>
        <v>27623496.546841957</v>
      </c>
      <c r="K348" s="43">
        <f t="shared" si="95"/>
        <v>30230323.112325743</v>
      </c>
      <c r="L348" s="43">
        <f t="shared" si="95"/>
        <v>30519422.141059518</v>
      </c>
      <c r="M348" s="43">
        <f t="shared" si="95"/>
        <v>39157858.605341151</v>
      </c>
      <c r="N348" s="43">
        <f t="shared" si="95"/>
        <v>42133110.390926331</v>
      </c>
      <c r="O348" s="43">
        <f t="shared" si="95"/>
        <v>45450629.707542159</v>
      </c>
      <c r="P348" s="43">
        <f t="shared" si="95"/>
        <v>48141639.478180155</v>
      </c>
      <c r="Q348" s="43">
        <f t="shared" si="95"/>
        <v>52735310.022320613</v>
      </c>
      <c r="R348" s="43">
        <f t="shared" si="95"/>
        <v>56167722.345217794</v>
      </c>
      <c r="S348" s="43">
        <f t="shared" si="95"/>
        <v>65741281.833268248</v>
      </c>
      <c r="T348" s="43">
        <f t="shared" si="95"/>
        <v>68059570.344709709</v>
      </c>
      <c r="U348" s="43">
        <f t="shared" si="95"/>
        <v>70280012.042905733</v>
      </c>
      <c r="V348" s="43">
        <f t="shared" si="95"/>
        <v>72506267.081481129</v>
      </c>
      <c r="W348" s="43">
        <f t="shared" si="95"/>
        <v>74982583.989723116</v>
      </c>
      <c r="X348" s="43">
        <f t="shared" si="95"/>
        <v>77858159.912030712</v>
      </c>
      <c r="Y348" s="43">
        <f t="shared" si="95"/>
        <v>80450075.751254946</v>
      </c>
      <c r="Z348" s="43">
        <f t="shared" si="95"/>
        <v>83026880.479302898</v>
      </c>
      <c r="AA348" s="43">
        <f t="shared" si="95"/>
        <v>85701744.251962125</v>
      </c>
    </row>
    <row r="349" spans="3:27">
      <c r="H349" s="103"/>
      <c r="I349" s="103"/>
      <c r="J349" s="103"/>
      <c r="K349" s="103"/>
      <c r="L349" s="103"/>
      <c r="M349" s="103"/>
      <c r="N349" s="103"/>
      <c r="O349" s="103"/>
      <c r="P349" s="103"/>
      <c r="Q349" s="103"/>
      <c r="R349" s="103"/>
      <c r="S349" s="103"/>
      <c r="T349" s="103"/>
      <c r="U349" s="103"/>
      <c r="V349" s="103"/>
      <c r="W349" s="103"/>
      <c r="X349" s="103"/>
      <c r="Y349" s="103"/>
      <c r="Z349" s="103"/>
      <c r="AA349" s="103"/>
    </row>
    <row r="350" spans="3:27" ht="15.75" thickBot="1">
      <c r="D350" s="102" t="s">
        <v>118</v>
      </c>
      <c r="H350" s="13">
        <f t="shared" ref="H350:AA350" si="96">H348*tax</f>
        <v>3611873.1898246859</v>
      </c>
      <c r="I350" s="13">
        <f t="shared" si="96"/>
        <v>6550119.1158647686</v>
      </c>
      <c r="J350" s="13">
        <f t="shared" si="96"/>
        <v>7734579.0331157483</v>
      </c>
      <c r="K350" s="13">
        <f t="shared" si="96"/>
        <v>8464490.471451208</v>
      </c>
      <c r="L350" s="13">
        <f t="shared" si="96"/>
        <v>8545438.199496666</v>
      </c>
      <c r="M350" s="13">
        <f t="shared" si="96"/>
        <v>10964200.409495523</v>
      </c>
      <c r="N350" s="13">
        <f t="shared" si="96"/>
        <v>11797270.909459373</v>
      </c>
      <c r="O350" s="13">
        <f t="shared" si="96"/>
        <v>12726176.318111805</v>
      </c>
      <c r="P350" s="13">
        <f t="shared" si="96"/>
        <v>13479659.053890444</v>
      </c>
      <c r="Q350" s="13">
        <f t="shared" si="96"/>
        <v>14765886.806249773</v>
      </c>
      <c r="R350" s="13">
        <f t="shared" si="96"/>
        <v>15726962.256660983</v>
      </c>
      <c r="S350" s="13">
        <f t="shared" si="96"/>
        <v>18407558.91331511</v>
      </c>
      <c r="T350" s="13">
        <f t="shared" si="96"/>
        <v>19056679.696518719</v>
      </c>
      <c r="U350" s="13">
        <f t="shared" si="96"/>
        <v>19678403.372013606</v>
      </c>
      <c r="V350" s="13">
        <f t="shared" si="96"/>
        <v>20301754.782814719</v>
      </c>
      <c r="W350" s="13">
        <f t="shared" si="96"/>
        <v>20995123.517122474</v>
      </c>
      <c r="X350" s="13">
        <f t="shared" si="96"/>
        <v>21800284.775368601</v>
      </c>
      <c r="Y350" s="13">
        <f t="shared" si="96"/>
        <v>22526021.210351385</v>
      </c>
      <c r="Z350" s="13">
        <f t="shared" si="96"/>
        <v>23247526.534204815</v>
      </c>
      <c r="AA350" s="13">
        <f t="shared" si="96"/>
        <v>23996488.390549399</v>
      </c>
    </row>
    <row r="351" spans="3:27" ht="15.75" thickTop="1"/>
    <row r="353" spans="3:27">
      <c r="G353" s="24">
        <f>Inputs!F10</f>
        <v>41243</v>
      </c>
      <c r="H353" s="24">
        <f>Inputs!F11</f>
        <v>41455</v>
      </c>
      <c r="I353" s="24">
        <f t="shared" ref="I353:AA353" si="97">EOMONTH(H353,MiY)</f>
        <v>41820</v>
      </c>
      <c r="J353" s="24">
        <f t="shared" si="97"/>
        <v>42185</v>
      </c>
      <c r="K353" s="24">
        <f t="shared" si="97"/>
        <v>42551</v>
      </c>
      <c r="L353" s="24">
        <f t="shared" si="97"/>
        <v>42916</v>
      </c>
      <c r="M353" s="24">
        <f t="shared" si="97"/>
        <v>43281</v>
      </c>
      <c r="N353" s="24">
        <f t="shared" si="97"/>
        <v>43646</v>
      </c>
      <c r="O353" s="24">
        <f t="shared" si="97"/>
        <v>44012</v>
      </c>
      <c r="P353" s="24">
        <f t="shared" si="97"/>
        <v>44377</v>
      </c>
      <c r="Q353" s="24">
        <f t="shared" si="97"/>
        <v>44742</v>
      </c>
      <c r="R353" s="24">
        <f t="shared" si="97"/>
        <v>45107</v>
      </c>
      <c r="S353" s="24">
        <f t="shared" si="97"/>
        <v>45473</v>
      </c>
      <c r="T353" s="24">
        <f t="shared" si="97"/>
        <v>45838</v>
      </c>
      <c r="U353" s="24">
        <f t="shared" si="97"/>
        <v>46203</v>
      </c>
      <c r="V353" s="24">
        <f t="shared" si="97"/>
        <v>46568</v>
      </c>
      <c r="W353" s="24">
        <f t="shared" si="97"/>
        <v>46934</v>
      </c>
      <c r="X353" s="24">
        <f t="shared" si="97"/>
        <v>47299</v>
      </c>
      <c r="Y353" s="24">
        <f t="shared" si="97"/>
        <v>47664</v>
      </c>
      <c r="Z353" s="24">
        <f t="shared" si="97"/>
        <v>48029</v>
      </c>
      <c r="AA353" s="24">
        <f t="shared" si="97"/>
        <v>48395</v>
      </c>
    </row>
    <row r="354" spans="3:27">
      <c r="C354" s="9" t="s">
        <v>276</v>
      </c>
    </row>
    <row r="355" spans="3:27">
      <c r="D355" s="102" t="s">
        <v>77</v>
      </c>
      <c r="G355" s="102">
        <v>0</v>
      </c>
      <c r="H355" s="103">
        <f>H333-H378</f>
        <v>39458668.739159793</v>
      </c>
      <c r="I355" s="103">
        <f t="shared" ref="I355:AA355" si="98">I333-I378</f>
        <v>72880821.24278459</v>
      </c>
      <c r="J355" s="103">
        <f t="shared" si="98"/>
        <v>76759302.765403107</v>
      </c>
      <c r="K355" s="103">
        <f t="shared" si="98"/>
        <v>79502602.177760199</v>
      </c>
      <c r="L355" s="103">
        <f t="shared" si="98"/>
        <v>82018336.907090575</v>
      </c>
      <c r="M355" s="103">
        <f t="shared" si="98"/>
        <v>84976817.462604791</v>
      </c>
      <c r="N355" s="103">
        <f t="shared" si="98"/>
        <v>87843542.137319624</v>
      </c>
      <c r="O355" s="103">
        <f t="shared" si="98"/>
        <v>91361354.027649567</v>
      </c>
      <c r="P355" s="103">
        <f t="shared" si="98"/>
        <v>94515602.393592536</v>
      </c>
      <c r="Q355" s="103">
        <f t="shared" si="98"/>
        <v>99582549.195955813</v>
      </c>
      <c r="R355" s="103">
        <f t="shared" si="98"/>
        <v>102475522.61221954</v>
      </c>
      <c r="S355" s="103">
        <f t="shared" si="98"/>
        <v>105590958.52331445</v>
      </c>
      <c r="T355" s="103">
        <f t="shared" si="98"/>
        <v>108544354.59143242</v>
      </c>
      <c r="U355" s="103">
        <f t="shared" si="98"/>
        <v>111531559.87949121</v>
      </c>
      <c r="V355" s="103">
        <f t="shared" si="98"/>
        <v>114646485.57397172</v>
      </c>
      <c r="W355" s="103">
        <f t="shared" si="98"/>
        <v>117919775.93127254</v>
      </c>
      <c r="X355" s="103">
        <f t="shared" si="98"/>
        <v>121352308.8158648</v>
      </c>
      <c r="Y355" s="103">
        <f t="shared" si="98"/>
        <v>124910248.74842556</v>
      </c>
      <c r="Z355" s="103">
        <f t="shared" si="98"/>
        <v>128476051.35804871</v>
      </c>
      <c r="AA355" s="103">
        <f t="shared" si="98"/>
        <v>132165480.90304822</v>
      </c>
    </row>
    <row r="356" spans="3:27">
      <c r="D356" s="102" t="s">
        <v>14</v>
      </c>
      <c r="H356" s="103">
        <f t="shared" ref="H356:AA356" si="99">-H297</f>
        <v>-14550344.522228759</v>
      </c>
      <c r="I356" s="103">
        <f t="shared" si="99"/>
        <v>-26748954.827138193</v>
      </c>
      <c r="J356" s="103">
        <f t="shared" si="99"/>
        <v>-27278785.605587013</v>
      </c>
      <c r="K356" s="103">
        <f t="shared" si="99"/>
        <v>-27938134.254388396</v>
      </c>
      <c r="L356" s="103">
        <f t="shared" si="99"/>
        <v>-28543070.912959062</v>
      </c>
      <c r="M356" s="103">
        <f t="shared" si="99"/>
        <v>-29340581.849278934</v>
      </c>
      <c r="N356" s="103">
        <f t="shared" si="99"/>
        <v>-30086742.267704841</v>
      </c>
      <c r="O356" s="103">
        <f t="shared" si="99"/>
        <v>-30854472.098553393</v>
      </c>
      <c r="P356" s="103">
        <f t="shared" si="99"/>
        <v>-31635398.921559013</v>
      </c>
      <c r="Q356" s="103">
        <f t="shared" si="99"/>
        <v>-32467497.265826695</v>
      </c>
      <c r="R356" s="103">
        <f t="shared" si="99"/>
        <v>-33321512.966273468</v>
      </c>
      <c r="S356" s="103">
        <f t="shared" si="99"/>
        <v>-34173959.795258909</v>
      </c>
      <c r="T356" s="103">
        <f t="shared" si="99"/>
        <v>-35043837.681521684</v>
      </c>
      <c r="U356" s="103">
        <f t="shared" si="99"/>
        <v>-35934988.594076</v>
      </c>
      <c r="V356" s="103">
        <f t="shared" si="99"/>
        <v>-36849553.74955558</v>
      </c>
      <c r="W356" s="103">
        <f t="shared" si="99"/>
        <v>-37788609.024237677</v>
      </c>
      <c r="X356" s="103">
        <f t="shared" si="99"/>
        <v>-38752729.09261442</v>
      </c>
      <c r="Y356" s="103">
        <f t="shared" si="99"/>
        <v>-39741889.002456792</v>
      </c>
      <c r="Z356" s="103">
        <f t="shared" si="99"/>
        <v>-40754583.660510354</v>
      </c>
      <c r="AA356" s="103">
        <f t="shared" si="99"/>
        <v>-41793435.653594851</v>
      </c>
    </row>
    <row r="357" spans="3:27">
      <c r="D357" s="102" t="s">
        <v>13</v>
      </c>
      <c r="H357" s="103">
        <f>-H282-I282*CapexProp</f>
        <v>-41875238.112911083</v>
      </c>
      <c r="I357" s="103">
        <f t="shared" ref="I357:AA357" si="100">-(I282+J282)*CapexProp</f>
        <v>-12001605.206290264</v>
      </c>
      <c r="J357" s="103">
        <f t="shared" si="100"/>
        <v>-9640603.6357391998</v>
      </c>
      <c r="K357" s="103">
        <f t="shared" si="100"/>
        <v>-10498808.695039861</v>
      </c>
      <c r="L357" s="103">
        <f t="shared" si="100"/>
        <v>-4541381.4913158882</v>
      </c>
      <c r="M357" s="103">
        <f t="shared" si="100"/>
        <v>0</v>
      </c>
      <c r="N357" s="103">
        <f t="shared" si="100"/>
        <v>0</v>
      </c>
      <c r="O357" s="103">
        <f t="shared" si="100"/>
        <v>0</v>
      </c>
      <c r="P357" s="103">
        <f t="shared" si="100"/>
        <v>0</v>
      </c>
      <c r="Q357" s="103">
        <f t="shared" si="100"/>
        <v>0</v>
      </c>
      <c r="R357" s="103">
        <f t="shared" si="100"/>
        <v>0</v>
      </c>
      <c r="S357" s="103">
        <f t="shared" si="100"/>
        <v>0</v>
      </c>
      <c r="T357" s="103">
        <f t="shared" si="100"/>
        <v>0</v>
      </c>
      <c r="U357" s="103">
        <f t="shared" si="100"/>
        <v>0</v>
      </c>
      <c r="V357" s="103">
        <f t="shared" si="100"/>
        <v>0</v>
      </c>
      <c r="W357" s="103">
        <f t="shared" si="100"/>
        <v>0</v>
      </c>
      <c r="X357" s="103">
        <f t="shared" si="100"/>
        <v>0</v>
      </c>
      <c r="Y357" s="103">
        <f t="shared" si="100"/>
        <v>0</v>
      </c>
      <c r="Z357" s="103">
        <f t="shared" si="100"/>
        <v>0</v>
      </c>
      <c r="AA357" s="103">
        <f t="shared" si="100"/>
        <v>0</v>
      </c>
    </row>
    <row r="358" spans="3:27">
      <c r="D358" s="102" t="s">
        <v>5</v>
      </c>
      <c r="H358" s="103">
        <f>-H350</f>
        <v>-3611873.1898246859</v>
      </c>
      <c r="I358" s="103">
        <f t="shared" ref="I358:AA358" si="101">-I350</f>
        <v>-6550119.1158647686</v>
      </c>
      <c r="J358" s="103">
        <f t="shared" si="101"/>
        <v>-7734579.0331157483</v>
      </c>
      <c r="K358" s="103">
        <f t="shared" si="101"/>
        <v>-8464490.471451208</v>
      </c>
      <c r="L358" s="103">
        <f t="shared" si="101"/>
        <v>-8545438.199496666</v>
      </c>
      <c r="M358" s="103">
        <f t="shared" si="101"/>
        <v>-10964200.409495523</v>
      </c>
      <c r="N358" s="103">
        <f t="shared" si="101"/>
        <v>-11797270.909459373</v>
      </c>
      <c r="O358" s="103">
        <f t="shared" si="101"/>
        <v>-12726176.318111805</v>
      </c>
      <c r="P358" s="103">
        <f t="shared" si="101"/>
        <v>-13479659.053890444</v>
      </c>
      <c r="Q358" s="103">
        <f t="shared" si="101"/>
        <v>-14765886.806249773</v>
      </c>
      <c r="R358" s="103">
        <f t="shared" si="101"/>
        <v>-15726962.256660983</v>
      </c>
      <c r="S358" s="103">
        <f t="shared" si="101"/>
        <v>-18407558.91331511</v>
      </c>
      <c r="T358" s="103">
        <f t="shared" si="101"/>
        <v>-19056679.696518719</v>
      </c>
      <c r="U358" s="103">
        <f t="shared" si="101"/>
        <v>-19678403.372013606</v>
      </c>
      <c r="V358" s="103">
        <f t="shared" si="101"/>
        <v>-20301754.782814719</v>
      </c>
      <c r="W358" s="103">
        <f t="shared" si="101"/>
        <v>-20995123.517122474</v>
      </c>
      <c r="X358" s="103">
        <f t="shared" si="101"/>
        <v>-21800284.775368601</v>
      </c>
      <c r="Y358" s="103">
        <f t="shared" si="101"/>
        <v>-22526021.210351385</v>
      </c>
      <c r="Z358" s="103">
        <f t="shared" si="101"/>
        <v>-23247526.534204815</v>
      </c>
      <c r="AA358" s="103">
        <f t="shared" si="101"/>
        <v>-23996488.390549399</v>
      </c>
    </row>
    <row r="359" spans="3:27">
      <c r="D359" s="102" t="s">
        <v>129</v>
      </c>
      <c r="H359" s="103">
        <f t="shared" ref="H359:AA359" si="102">H344*tax</f>
        <v>-579659.8809160043</v>
      </c>
      <c r="I359" s="103">
        <f t="shared" si="102"/>
        <v>-1063145.6805162239</v>
      </c>
      <c r="J359" s="103">
        <f t="shared" si="102"/>
        <v>-1090140.9716327586</v>
      </c>
      <c r="K359" s="103">
        <f t="shared" si="102"/>
        <v>-1093761.147092896</v>
      </c>
      <c r="L359" s="103">
        <f t="shared" si="102"/>
        <v>-1107303.3588601584</v>
      </c>
      <c r="M359" s="103">
        <f t="shared" si="102"/>
        <v>-1113214.2022357166</v>
      </c>
      <c r="N359" s="103">
        <f t="shared" si="102"/>
        <v>-1102397.9340327657</v>
      </c>
      <c r="O359" s="103">
        <f t="shared" si="102"/>
        <v>-1091766.8220351248</v>
      </c>
      <c r="P359" s="103">
        <f t="shared" si="102"/>
        <v>-1081270.3982789433</v>
      </c>
      <c r="Q359" s="103">
        <f t="shared" si="102"/>
        <v>-1070790.2541863832</v>
      </c>
      <c r="R359" s="103">
        <f t="shared" si="102"/>
        <v>-1060246.6842039176</v>
      </c>
      <c r="S359" s="103">
        <f t="shared" si="102"/>
        <v>-1053519.8505404405</v>
      </c>
      <c r="T359" s="103">
        <f t="shared" si="102"/>
        <v>-1046962.7182562866</v>
      </c>
      <c r="U359" s="103">
        <f t="shared" si="102"/>
        <v>-1040468.0279026516</v>
      </c>
      <c r="V359" s="103">
        <f t="shared" si="102"/>
        <v>-1034099.5680218014</v>
      </c>
      <c r="W359" s="103">
        <f t="shared" si="102"/>
        <v>-1027908.2568472868</v>
      </c>
      <c r="X359" s="103">
        <f t="shared" si="102"/>
        <v>-1021573.7871415108</v>
      </c>
      <c r="Y359" s="103">
        <f t="shared" si="102"/>
        <v>-1015095.7585198676</v>
      </c>
      <c r="Z359" s="103">
        <f t="shared" si="102"/>
        <v>-1008460.6611059251</v>
      </c>
      <c r="AA359" s="103">
        <f t="shared" si="102"/>
        <v>-1001660.5192975492</v>
      </c>
    </row>
    <row r="360" spans="3:27" ht="15.75" thickBot="1">
      <c r="D360" s="102" t="s">
        <v>263</v>
      </c>
      <c r="G360" s="13">
        <f>SUM(G355:G359)</f>
        <v>0</v>
      </c>
      <c r="H360" s="13">
        <f>SUM(H355:H359)</f>
        <v>-21158446.966720738</v>
      </c>
      <c r="I360" s="13">
        <f t="shared" ref="I360:AA360" si="103">SUM(I355:I359)</f>
        <v>26516996.412975136</v>
      </c>
      <c r="J360" s="13">
        <f t="shared" si="103"/>
        <v>31015193.519328386</v>
      </c>
      <c r="K360" s="13">
        <f t="shared" si="103"/>
        <v>31507407.60978784</v>
      </c>
      <c r="L360" s="13">
        <f t="shared" si="103"/>
        <v>39281142.944458805</v>
      </c>
      <c r="M360" s="13">
        <f t="shared" si="103"/>
        <v>43558821.001594618</v>
      </c>
      <c r="N360" s="13">
        <f t="shared" si="103"/>
        <v>44857131.026122637</v>
      </c>
      <c r="O360" s="13">
        <f t="shared" si="103"/>
        <v>46688938.788949244</v>
      </c>
      <c r="P360" s="13">
        <f t="shared" si="103"/>
        <v>48319274.019864134</v>
      </c>
      <c r="Q360" s="13">
        <f t="shared" si="103"/>
        <v>51278374.869692951</v>
      </c>
      <c r="R360" s="13">
        <f t="shared" si="103"/>
        <v>52366800.705081172</v>
      </c>
      <c r="S360" s="13">
        <f t="shared" si="103"/>
        <v>51955919.96419999</v>
      </c>
      <c r="T360" s="13">
        <f t="shared" si="103"/>
        <v>53396874.495135732</v>
      </c>
      <c r="U360" s="13">
        <f t="shared" si="103"/>
        <v>54877699.885498941</v>
      </c>
      <c r="V360" s="13">
        <f t="shared" si="103"/>
        <v>56461077.473579608</v>
      </c>
      <c r="W360" s="13">
        <f t="shared" si="103"/>
        <v>58108135.133065097</v>
      </c>
      <c r="X360" s="13">
        <f t="shared" si="103"/>
        <v>59777721.160740279</v>
      </c>
      <c r="Y360" s="13">
        <f t="shared" si="103"/>
        <v>61627242.777097508</v>
      </c>
      <c r="Z360" s="13">
        <f t="shared" si="103"/>
        <v>63465480.502227612</v>
      </c>
      <c r="AA360" s="13">
        <f t="shared" si="103"/>
        <v>65373896.339606419</v>
      </c>
    </row>
    <row r="361" spans="3:27" ht="15.75" thickTop="1">
      <c r="H361" s="103"/>
      <c r="I361" s="103"/>
      <c r="J361" s="103"/>
      <c r="K361" s="103"/>
      <c r="L361" s="103"/>
      <c r="M361" s="103"/>
      <c r="N361" s="103"/>
      <c r="O361" s="103"/>
      <c r="P361" s="103"/>
      <c r="Q361" s="103"/>
      <c r="R361" s="103"/>
      <c r="S361" s="103"/>
      <c r="T361" s="103"/>
      <c r="U361" s="103"/>
      <c r="V361" s="103"/>
      <c r="W361" s="103"/>
      <c r="X361" s="103"/>
      <c r="Y361" s="103"/>
      <c r="Z361" s="103"/>
      <c r="AA361" s="103"/>
    </row>
    <row r="362" spans="3:27">
      <c r="D362" s="102" t="s">
        <v>130</v>
      </c>
      <c r="G362" s="15">
        <f>XNPV($E$370,G360:AA360,G353:AA353)</f>
        <v>335540987.30384761</v>
      </c>
    </row>
    <row r="363" spans="3:27">
      <c r="G363" s="15"/>
    </row>
    <row r="366" spans="3:27">
      <c r="C366" s="9" t="s">
        <v>140</v>
      </c>
    </row>
    <row r="367" spans="3:27">
      <c r="D367" s="102" t="s">
        <v>16</v>
      </c>
      <c r="H367" s="103">
        <f t="shared" ref="H367:AA367" si="104">H281</f>
        <v>401463579.91227555</v>
      </c>
      <c r="I367" s="103">
        <f t="shared" si="104"/>
        <v>429519101.6953069</v>
      </c>
      <c r="J367" s="103">
        <f t="shared" si="104"/>
        <v>440425408.70748156</v>
      </c>
      <c r="K367" s="103">
        <f t="shared" si="104"/>
        <v>441887987.67489332</v>
      </c>
      <c r="L367" s="103">
        <f t="shared" si="104"/>
        <v>447359146.27511245</v>
      </c>
      <c r="M367" s="103">
        <f t="shared" si="104"/>
        <v>449747172.84894818</v>
      </c>
      <c r="N367" s="103">
        <f t="shared" si="104"/>
        <v>445377316.59371591</v>
      </c>
      <c r="O367" s="103">
        <f t="shared" si="104"/>
        <v>441082264.88167602</v>
      </c>
      <c r="P367" s="103">
        <f t="shared" si="104"/>
        <v>436841628.26395565</v>
      </c>
      <c r="Q367" s="103">
        <f t="shared" si="104"/>
        <v>432607568.75661892</v>
      </c>
      <c r="R367" s="103">
        <f t="shared" si="104"/>
        <v>428347884.69776887</v>
      </c>
      <c r="S367" s="103">
        <f t="shared" si="104"/>
        <v>425630191.71801889</v>
      </c>
      <c r="T367" s="103">
        <f t="shared" si="104"/>
        <v>422981059.41188043</v>
      </c>
      <c r="U367" s="103">
        <f t="shared" si="104"/>
        <v>420357154.13003045</v>
      </c>
      <c r="V367" s="103">
        <f t="shared" si="104"/>
        <v>417784246.93834889</v>
      </c>
      <c r="W367" s="103">
        <f t="shared" si="104"/>
        <v>415282909.19816047</v>
      </c>
      <c r="X367" s="103">
        <f t="shared" si="104"/>
        <v>412723734.30086893</v>
      </c>
      <c r="Y367" s="103">
        <f t="shared" si="104"/>
        <v>410106560.48798782</v>
      </c>
      <c r="Z367" s="103">
        <f t="shared" si="104"/>
        <v>407425929.66464329</v>
      </c>
      <c r="AA367" s="103">
        <f t="shared" si="104"/>
        <v>404678619.62570661</v>
      </c>
    </row>
    <row r="368" spans="3:27">
      <c r="D368" s="102" t="s">
        <v>136</v>
      </c>
      <c r="H368" s="103">
        <f t="shared" ref="H368:AA368" si="105">$F$329*H282</f>
        <v>16778404.669318024</v>
      </c>
      <c r="I368" s="103">
        <f t="shared" si="105"/>
        <v>8318428.7742750365</v>
      </c>
      <c r="J368" s="103">
        <f t="shared" si="105"/>
        <v>3683176.4320152262</v>
      </c>
      <c r="K368" s="103">
        <f t="shared" si="105"/>
        <v>5957427.2037239727</v>
      </c>
      <c r="L368" s="103">
        <f t="shared" si="105"/>
        <v>4541381.4913158882</v>
      </c>
      <c r="M368" s="103">
        <f t="shared" si="105"/>
        <v>0</v>
      </c>
      <c r="N368" s="103">
        <f t="shared" si="105"/>
        <v>0</v>
      </c>
      <c r="O368" s="103">
        <f t="shared" si="105"/>
        <v>0</v>
      </c>
      <c r="P368" s="103">
        <f t="shared" si="105"/>
        <v>0</v>
      </c>
      <c r="Q368" s="103">
        <f t="shared" si="105"/>
        <v>0</v>
      </c>
      <c r="R368" s="103">
        <f t="shared" si="105"/>
        <v>0</v>
      </c>
      <c r="S368" s="103">
        <f t="shared" si="105"/>
        <v>0</v>
      </c>
      <c r="T368" s="103">
        <f t="shared" si="105"/>
        <v>0</v>
      </c>
      <c r="U368" s="103">
        <f t="shared" si="105"/>
        <v>0</v>
      </c>
      <c r="V368" s="103">
        <f t="shared" si="105"/>
        <v>0</v>
      </c>
      <c r="W368" s="103">
        <f t="shared" si="105"/>
        <v>0</v>
      </c>
      <c r="X368" s="103">
        <f t="shared" si="105"/>
        <v>0</v>
      </c>
      <c r="Y368" s="103">
        <f t="shared" si="105"/>
        <v>0</v>
      </c>
      <c r="Z368" s="103">
        <f t="shared" si="105"/>
        <v>0</v>
      </c>
      <c r="AA368" s="103">
        <f t="shared" si="105"/>
        <v>0</v>
      </c>
    </row>
    <row r="369" spans="3:27">
      <c r="D369" s="102" t="s">
        <v>7</v>
      </c>
      <c r="E369" s="102" t="s">
        <v>127</v>
      </c>
      <c r="H369" s="103">
        <f>SUM(H367:H368)</f>
        <v>418241984.58159357</v>
      </c>
      <c r="I369" s="103">
        <f t="shared" ref="I369:AA369" si="106">SUM(I367:I368)</f>
        <v>437837530.46958196</v>
      </c>
      <c r="J369" s="103">
        <f t="shared" si="106"/>
        <v>444108585.1394968</v>
      </c>
      <c r="K369" s="103">
        <f t="shared" si="106"/>
        <v>447845414.87861729</v>
      </c>
      <c r="L369" s="103">
        <f t="shared" si="106"/>
        <v>451900527.76642835</v>
      </c>
      <c r="M369" s="103">
        <f t="shared" si="106"/>
        <v>449747172.84894818</v>
      </c>
      <c r="N369" s="103">
        <f t="shared" si="106"/>
        <v>445377316.59371591</v>
      </c>
      <c r="O369" s="103">
        <f t="shared" si="106"/>
        <v>441082264.88167602</v>
      </c>
      <c r="P369" s="103">
        <f t="shared" si="106"/>
        <v>436841628.26395565</v>
      </c>
      <c r="Q369" s="103">
        <f t="shared" si="106"/>
        <v>432607568.75661892</v>
      </c>
      <c r="R369" s="103">
        <f t="shared" si="106"/>
        <v>428347884.69776887</v>
      </c>
      <c r="S369" s="103">
        <f t="shared" si="106"/>
        <v>425630191.71801889</v>
      </c>
      <c r="T369" s="103">
        <f t="shared" si="106"/>
        <v>422981059.41188043</v>
      </c>
      <c r="U369" s="103">
        <f t="shared" si="106"/>
        <v>420357154.13003045</v>
      </c>
      <c r="V369" s="103">
        <f t="shared" si="106"/>
        <v>417784246.93834889</v>
      </c>
      <c r="W369" s="103">
        <f t="shared" si="106"/>
        <v>415282909.19816047</v>
      </c>
      <c r="X369" s="103">
        <f t="shared" si="106"/>
        <v>412723734.30086893</v>
      </c>
      <c r="Y369" s="103">
        <f t="shared" si="106"/>
        <v>410106560.48798782</v>
      </c>
      <c r="Z369" s="103">
        <f t="shared" si="106"/>
        <v>407425929.66464329</v>
      </c>
      <c r="AA369" s="103">
        <f t="shared" si="106"/>
        <v>404678619.62570661</v>
      </c>
    </row>
    <row r="370" spans="3:27">
      <c r="D370" s="102" t="s">
        <v>6</v>
      </c>
      <c r="E370" s="89">
        <v>9.7488462763990633E-2</v>
      </c>
      <c r="H370" s="27">
        <f>$E370</f>
        <v>9.7488462763990633E-2</v>
      </c>
      <c r="I370" s="27">
        <f t="shared" ref="I370:AA370" si="107">$E370</f>
        <v>9.7488462763990633E-2</v>
      </c>
      <c r="J370" s="27">
        <f t="shared" si="107"/>
        <v>9.7488462763990633E-2</v>
      </c>
      <c r="K370" s="27">
        <f t="shared" si="107"/>
        <v>9.7488462763990633E-2</v>
      </c>
      <c r="L370" s="27">
        <f t="shared" si="107"/>
        <v>9.7488462763990633E-2</v>
      </c>
      <c r="M370" s="27">
        <f t="shared" si="107"/>
        <v>9.7488462763990633E-2</v>
      </c>
      <c r="N370" s="27">
        <f t="shared" si="107"/>
        <v>9.7488462763990633E-2</v>
      </c>
      <c r="O370" s="27">
        <f t="shared" si="107"/>
        <v>9.7488462763990633E-2</v>
      </c>
      <c r="P370" s="27">
        <f t="shared" si="107"/>
        <v>9.7488462763990633E-2</v>
      </c>
      <c r="Q370" s="27">
        <f t="shared" si="107"/>
        <v>9.7488462763990633E-2</v>
      </c>
      <c r="R370" s="27">
        <f t="shared" si="107"/>
        <v>9.7488462763990633E-2</v>
      </c>
      <c r="S370" s="27">
        <f t="shared" si="107"/>
        <v>9.7488462763990633E-2</v>
      </c>
      <c r="T370" s="27">
        <f t="shared" si="107"/>
        <v>9.7488462763990633E-2</v>
      </c>
      <c r="U370" s="27">
        <f t="shared" si="107"/>
        <v>9.7488462763990633E-2</v>
      </c>
      <c r="V370" s="27">
        <f t="shared" si="107"/>
        <v>9.7488462763990633E-2</v>
      </c>
      <c r="W370" s="27">
        <f t="shared" si="107"/>
        <v>9.7488462763990633E-2</v>
      </c>
      <c r="X370" s="27">
        <f t="shared" si="107"/>
        <v>9.7488462763990633E-2</v>
      </c>
      <c r="Y370" s="27">
        <f t="shared" si="107"/>
        <v>9.7488462763990633E-2</v>
      </c>
      <c r="Z370" s="27">
        <f t="shared" si="107"/>
        <v>9.7488462763990633E-2</v>
      </c>
      <c r="AA370" s="27">
        <f t="shared" si="107"/>
        <v>9.7488462763990633E-2</v>
      </c>
    </row>
    <row r="371" spans="3:27">
      <c r="D371" s="102" t="s">
        <v>128</v>
      </c>
      <c r="E371" s="102" t="s">
        <v>171</v>
      </c>
      <c r="H371" s="103">
        <f t="shared" ref="H371:AA371" si="108">IF(H$4=1,H369*H370/MiY*MiFP,H370*H369)</f>
        <v>23784698.081795134</v>
      </c>
      <c r="I371" s="103">
        <f t="shared" si="108"/>
        <v>42684107.785861455</v>
      </c>
      <c r="J371" s="103">
        <f t="shared" si="108"/>
        <v>43295463.265540399</v>
      </c>
      <c r="K371" s="103">
        <f t="shared" si="108"/>
        <v>43659761.052418016</v>
      </c>
      <c r="L371" s="103">
        <f t="shared" si="108"/>
        <v>44055087.774185166</v>
      </c>
      <c r="M371" s="103">
        <f t="shared" si="108"/>
        <v>43845160.513494745</v>
      </c>
      <c r="N371" s="103">
        <f t="shared" si="108"/>
        <v>43419149.94467254</v>
      </c>
      <c r="O371" s="103">
        <f t="shared" si="108"/>
        <v>43000431.955773927</v>
      </c>
      <c r="P371" s="103">
        <f t="shared" si="108"/>
        <v>42587018.810771681</v>
      </c>
      <c r="Q371" s="103">
        <f t="shared" si="108"/>
        <v>42174246.858150162</v>
      </c>
      <c r="R371" s="103">
        <f t="shared" si="108"/>
        <v>41758976.80739259</v>
      </c>
      <c r="S371" s="103">
        <f t="shared" si="108"/>
        <v>41494033.096532278</v>
      </c>
      <c r="T371" s="103">
        <f t="shared" si="108"/>
        <v>41235773.260348417</v>
      </c>
      <c r="U371" s="103">
        <f t="shared" si="108"/>
        <v>40979972.767982543</v>
      </c>
      <c r="V371" s="103">
        <f t="shared" si="108"/>
        <v>40729144.001031093</v>
      </c>
      <c r="W371" s="103">
        <f t="shared" si="108"/>
        <v>40485292.429886572</v>
      </c>
      <c r="X371" s="103">
        <f t="shared" si="108"/>
        <v>40235802.403205425</v>
      </c>
      <c r="Y371" s="103">
        <f t="shared" si="108"/>
        <v>39980658.151401475</v>
      </c>
      <c r="Z371" s="103">
        <f t="shared" si="108"/>
        <v>39719327.573195845</v>
      </c>
      <c r="AA371" s="103">
        <f t="shared" si="108"/>
        <v>39451496.540763825</v>
      </c>
    </row>
    <row r="372" spans="3:27">
      <c r="C372" s="102" t="s">
        <v>4</v>
      </c>
      <c r="D372" s="102" t="s">
        <v>3</v>
      </c>
      <c r="H372" s="103">
        <f t="shared" ref="H372:AA372" si="109">IF(H$4=1,H309/MiY*MiFP,H309)</f>
        <v>8036970.666666667</v>
      </c>
      <c r="I372" s="103">
        <f t="shared" si="109"/>
        <v>14592483</v>
      </c>
      <c r="J372" s="103">
        <f t="shared" si="109"/>
        <v>15001622</v>
      </c>
      <c r="K372" s="103">
        <f t="shared" si="109"/>
        <v>15579074</v>
      </c>
      <c r="L372" s="103">
        <f t="shared" si="109"/>
        <v>15960583</v>
      </c>
      <c r="M372" s="103">
        <f t="shared" si="109"/>
        <v>15465354</v>
      </c>
      <c r="N372" s="103">
        <f t="shared" si="109"/>
        <v>15312927</v>
      </c>
      <c r="O372" s="103">
        <f t="shared" si="109"/>
        <v>15179074</v>
      </c>
      <c r="P372" s="103">
        <f t="shared" si="109"/>
        <v>15091084</v>
      </c>
      <c r="Q372" s="103">
        <f t="shared" si="109"/>
        <v>15033276</v>
      </c>
      <c r="R372" s="103">
        <f t="shared" si="109"/>
        <v>13405792</v>
      </c>
      <c r="S372" s="103">
        <f t="shared" si="109"/>
        <v>13275347</v>
      </c>
      <c r="T372" s="103">
        <f t="shared" si="109"/>
        <v>13188810</v>
      </c>
      <c r="U372" s="103">
        <f t="shared" si="109"/>
        <v>13075804</v>
      </c>
      <c r="V372" s="103">
        <f t="shared" si="109"/>
        <v>12942328</v>
      </c>
      <c r="W372" s="103">
        <f t="shared" si="109"/>
        <v>12937771</v>
      </c>
      <c r="X372" s="103">
        <f t="shared" si="109"/>
        <v>12931930</v>
      </c>
      <c r="Y372" s="103">
        <f t="shared" si="109"/>
        <v>12930096</v>
      </c>
      <c r="Z372" s="103">
        <f t="shared" si="109"/>
        <v>12929898</v>
      </c>
      <c r="AA372" s="103">
        <f t="shared" si="109"/>
        <v>12929726</v>
      </c>
    </row>
    <row r="373" spans="3:27">
      <c r="C373" s="102" t="s">
        <v>2</v>
      </c>
      <c r="D373" s="14" t="s">
        <v>21</v>
      </c>
      <c r="H373" s="103">
        <f t="shared" ref="H373:AA373" si="110">IF(H$4=1,-H284/MiY*MiFP,-H284)</f>
        <v>-4827886.7279181173</v>
      </c>
      <c r="I373" s="103">
        <f t="shared" si="110"/>
        <v>-8861932.3739210553</v>
      </c>
      <c r="J373" s="103">
        <f t="shared" si="110"/>
        <v>-9097847.9877390601</v>
      </c>
      <c r="K373" s="103">
        <f t="shared" si="110"/>
        <v>-9135378.5092032216</v>
      </c>
      <c r="L373" s="103">
        <f t="shared" si="110"/>
        <v>-9265845.98771175</v>
      </c>
      <c r="M373" s="103">
        <f t="shared" si="110"/>
        <v>-11095497.684529884</v>
      </c>
      <c r="N373" s="103">
        <f t="shared" si="110"/>
        <v>-11017875.641470527</v>
      </c>
      <c r="O373" s="103">
        <f t="shared" si="110"/>
        <v>-10938437.053579686</v>
      </c>
      <c r="P373" s="103">
        <f t="shared" si="110"/>
        <v>-10857024.021493252</v>
      </c>
      <c r="Q373" s="103">
        <f t="shared" si="110"/>
        <v>-10773591.831987139</v>
      </c>
      <c r="R373" s="103">
        <f t="shared" si="110"/>
        <v>-10688098.699979318</v>
      </c>
      <c r="S373" s="103">
        <f t="shared" si="110"/>
        <v>-10626214.642936788</v>
      </c>
      <c r="T373" s="103">
        <f t="shared" si="110"/>
        <v>-10564904.672707904</v>
      </c>
      <c r="U373" s="103">
        <f t="shared" si="110"/>
        <v>-10502896.671712173</v>
      </c>
      <c r="V373" s="103">
        <f t="shared" si="110"/>
        <v>-10440990.031258836</v>
      </c>
      <c r="W373" s="103">
        <f t="shared" si="110"/>
        <v>-10378595.670683108</v>
      </c>
      <c r="X373" s="103">
        <f t="shared" si="110"/>
        <v>-10314755.381179802</v>
      </c>
      <c r="Y373" s="103">
        <f t="shared" si="110"/>
        <v>-10249465.118786758</v>
      </c>
      <c r="Z373" s="103">
        <f t="shared" si="110"/>
        <v>-10182588.431132127</v>
      </c>
      <c r="AA373" s="103">
        <f t="shared" si="110"/>
        <v>-10114044.76308769</v>
      </c>
    </row>
    <row r="374" spans="3:27">
      <c r="D374" s="14" t="s">
        <v>15</v>
      </c>
      <c r="H374" s="43">
        <f>SUM(H371:H373)</f>
        <v>26993782.020543683</v>
      </c>
      <c r="I374" s="43">
        <f t="shared" ref="I374:AA374" si="111">SUM(I371:I373)</f>
        <v>48414658.411940396</v>
      </c>
      <c r="J374" s="43">
        <f t="shared" si="111"/>
        <v>49199237.277801335</v>
      </c>
      <c r="K374" s="43">
        <f t="shared" si="111"/>
        <v>50103456.543214798</v>
      </c>
      <c r="L374" s="43">
        <f t="shared" si="111"/>
        <v>50749824.786473416</v>
      </c>
      <c r="M374" s="43">
        <f t="shared" si="111"/>
        <v>48215016.828964859</v>
      </c>
      <c r="N374" s="43">
        <f t="shared" si="111"/>
        <v>47714201.303202011</v>
      </c>
      <c r="O374" s="43">
        <f t="shared" si="111"/>
        <v>47241068.902194239</v>
      </c>
      <c r="P374" s="43">
        <f t="shared" si="111"/>
        <v>46821078.789278433</v>
      </c>
      <c r="Q374" s="43">
        <f t="shared" si="111"/>
        <v>46433931.026163027</v>
      </c>
      <c r="R374" s="43">
        <f t="shared" si="111"/>
        <v>44476670.10741327</v>
      </c>
      <c r="S374" s="43">
        <f t="shared" si="111"/>
        <v>44143165.453595489</v>
      </c>
      <c r="T374" s="43">
        <f t="shared" si="111"/>
        <v>43859678.587640509</v>
      </c>
      <c r="U374" s="43">
        <f t="shared" si="111"/>
        <v>43552880.096270368</v>
      </c>
      <c r="V374" s="43">
        <f t="shared" si="111"/>
        <v>43230481.969772257</v>
      </c>
      <c r="W374" s="43">
        <f t="shared" si="111"/>
        <v>43044467.759203464</v>
      </c>
      <c r="X374" s="43">
        <f t="shared" si="111"/>
        <v>42852977.022025622</v>
      </c>
      <c r="Y374" s="43">
        <f t="shared" si="111"/>
        <v>42661289.032614715</v>
      </c>
      <c r="Z374" s="43">
        <f t="shared" si="111"/>
        <v>42466637.142063722</v>
      </c>
      <c r="AA374" s="43">
        <f t="shared" si="111"/>
        <v>42267177.777676135</v>
      </c>
    </row>
    <row r="375" spans="3:27">
      <c r="D375" s="14" t="s">
        <v>137</v>
      </c>
      <c r="H375" s="103">
        <f t="shared" ref="H375:AA375" si="112">H374/(1-tax)</f>
        <v>37491363.917421781</v>
      </c>
      <c r="I375" s="103">
        <f t="shared" si="112"/>
        <v>67242581.127694994</v>
      </c>
      <c r="J375" s="103">
        <f t="shared" si="112"/>
        <v>68332273.996946305</v>
      </c>
      <c r="K375" s="103">
        <f t="shared" si="112"/>
        <v>69588134.087798327</v>
      </c>
      <c r="L375" s="103">
        <f t="shared" si="112"/>
        <v>70485867.758990854</v>
      </c>
      <c r="M375" s="103">
        <f t="shared" si="112"/>
        <v>66965301.151340082</v>
      </c>
      <c r="N375" s="103">
        <f t="shared" si="112"/>
        <v>66269724.03222502</v>
      </c>
      <c r="O375" s="103">
        <f t="shared" si="112"/>
        <v>65612595.697492003</v>
      </c>
      <c r="P375" s="103">
        <f t="shared" si="112"/>
        <v>65029276.096220046</v>
      </c>
      <c r="Q375" s="103">
        <f t="shared" si="112"/>
        <v>64491570.869670875</v>
      </c>
      <c r="R375" s="103">
        <f t="shared" si="112"/>
        <v>61773152.926962875</v>
      </c>
      <c r="S375" s="103">
        <f t="shared" si="112"/>
        <v>61309952.018882625</v>
      </c>
      <c r="T375" s="103">
        <f t="shared" si="112"/>
        <v>60916220.260611817</v>
      </c>
      <c r="U375" s="103">
        <f t="shared" si="112"/>
        <v>60490111.244819954</v>
      </c>
      <c r="V375" s="103">
        <f t="shared" si="112"/>
        <v>60042336.069128133</v>
      </c>
      <c r="W375" s="103">
        <f t="shared" si="112"/>
        <v>59783982.998893701</v>
      </c>
      <c r="X375" s="103">
        <f t="shared" si="112"/>
        <v>59518023.641702257</v>
      </c>
      <c r="Y375" s="103">
        <f t="shared" si="112"/>
        <v>59251790.323075995</v>
      </c>
      <c r="Z375" s="103">
        <f t="shared" si="112"/>
        <v>58981440.475088507</v>
      </c>
      <c r="AA375" s="103">
        <f t="shared" si="112"/>
        <v>58704413.580105744</v>
      </c>
    </row>
    <row r="376" spans="3:27">
      <c r="H376" s="103"/>
      <c r="I376" s="103"/>
      <c r="J376" s="103"/>
      <c r="K376" s="103"/>
      <c r="L376" s="103"/>
      <c r="M376" s="103"/>
      <c r="N376" s="103"/>
      <c r="O376" s="103"/>
      <c r="P376" s="103"/>
      <c r="Q376" s="103"/>
      <c r="R376" s="103"/>
      <c r="S376" s="103"/>
      <c r="T376" s="103"/>
      <c r="U376" s="103"/>
      <c r="V376" s="103"/>
      <c r="W376" s="103"/>
      <c r="X376" s="103"/>
      <c r="Y376" s="103"/>
      <c r="Z376" s="103"/>
      <c r="AA376" s="103"/>
    </row>
    <row r="377" spans="3:27">
      <c r="C377" s="102" t="s">
        <v>4</v>
      </c>
      <c r="D377" s="102" t="s">
        <v>14</v>
      </c>
      <c r="H377" s="103">
        <f t="shared" ref="H377:AA377" si="113">H297</f>
        <v>14550344.522228759</v>
      </c>
      <c r="I377" s="103">
        <f t="shared" si="113"/>
        <v>26748954.827138193</v>
      </c>
      <c r="J377" s="103">
        <f t="shared" si="113"/>
        <v>27278785.605587013</v>
      </c>
      <c r="K377" s="103">
        <f t="shared" si="113"/>
        <v>27938134.254388396</v>
      </c>
      <c r="L377" s="103">
        <f t="shared" si="113"/>
        <v>28543070.912959062</v>
      </c>
      <c r="M377" s="103">
        <f t="shared" si="113"/>
        <v>29340581.849278934</v>
      </c>
      <c r="N377" s="103">
        <f t="shared" si="113"/>
        <v>30086742.267704841</v>
      </c>
      <c r="O377" s="103">
        <f t="shared" si="113"/>
        <v>30854472.098553393</v>
      </c>
      <c r="P377" s="103">
        <f t="shared" si="113"/>
        <v>31635398.921559013</v>
      </c>
      <c r="Q377" s="103">
        <f t="shared" si="113"/>
        <v>32467497.265826695</v>
      </c>
      <c r="R377" s="103">
        <f t="shared" si="113"/>
        <v>33321512.966273468</v>
      </c>
      <c r="S377" s="103">
        <f t="shared" si="113"/>
        <v>34173959.795258909</v>
      </c>
      <c r="T377" s="103">
        <f t="shared" si="113"/>
        <v>35043837.681521684</v>
      </c>
      <c r="U377" s="103">
        <f t="shared" si="113"/>
        <v>35934988.594076</v>
      </c>
      <c r="V377" s="103">
        <f t="shared" si="113"/>
        <v>36849553.74955558</v>
      </c>
      <c r="W377" s="103">
        <f t="shared" si="113"/>
        <v>37788609.024237677</v>
      </c>
      <c r="X377" s="103">
        <f t="shared" si="113"/>
        <v>38752729.09261442</v>
      </c>
      <c r="Y377" s="103">
        <f t="shared" si="113"/>
        <v>39741889.002456792</v>
      </c>
      <c r="Z377" s="103">
        <f t="shared" si="113"/>
        <v>40754583.660510354</v>
      </c>
      <c r="AA377" s="103">
        <f t="shared" si="113"/>
        <v>41793435.653594851</v>
      </c>
    </row>
    <row r="378" spans="3:27">
      <c r="C378" s="102" t="s">
        <v>2</v>
      </c>
      <c r="D378" s="102" t="s">
        <v>125</v>
      </c>
      <c r="H378" s="103">
        <f t="shared" ref="H378:AA378" si="114">-IF(H$4=1,$F$330/MiY*MiFP,IF(H$4=2,$F330*(1+H$137),-G378*(1+H$137)))</f>
        <v>-50750</v>
      </c>
      <c r="I378" s="103">
        <f t="shared" si="114"/>
        <v>-88826.999999999985</v>
      </c>
      <c r="J378" s="103">
        <f t="shared" si="114"/>
        <v>-90692.366999999984</v>
      </c>
      <c r="K378" s="103">
        <f t="shared" si="114"/>
        <v>-92596.906706999973</v>
      </c>
      <c r="L378" s="103">
        <f t="shared" si="114"/>
        <v>-94541.44174784697</v>
      </c>
      <c r="M378" s="103">
        <f t="shared" si="114"/>
        <v>-94541.44174784697</v>
      </c>
      <c r="N378" s="103">
        <f t="shared" si="114"/>
        <v>-94541.44174784697</v>
      </c>
      <c r="O378" s="103">
        <f t="shared" si="114"/>
        <v>-94541.44174784697</v>
      </c>
      <c r="P378" s="103">
        <f t="shared" si="114"/>
        <v>-94541.44174784697</v>
      </c>
      <c r="Q378" s="103">
        <f t="shared" si="114"/>
        <v>-94541.44174784697</v>
      </c>
      <c r="R378" s="103">
        <f t="shared" si="114"/>
        <v>-94541.44174784697</v>
      </c>
      <c r="S378" s="103">
        <f t="shared" si="114"/>
        <v>-94541.44174784697</v>
      </c>
      <c r="T378" s="103">
        <f t="shared" si="114"/>
        <v>-94541.44174784697</v>
      </c>
      <c r="U378" s="103">
        <f t="shared" si="114"/>
        <v>-94541.44174784697</v>
      </c>
      <c r="V378" s="103">
        <f t="shared" si="114"/>
        <v>-94541.44174784697</v>
      </c>
      <c r="W378" s="103">
        <f t="shared" si="114"/>
        <v>-94541.44174784697</v>
      </c>
      <c r="X378" s="103">
        <f t="shared" si="114"/>
        <v>-94541.44174784697</v>
      </c>
      <c r="Y378" s="103">
        <f t="shared" si="114"/>
        <v>-94541.44174784697</v>
      </c>
      <c r="Z378" s="103">
        <f t="shared" si="114"/>
        <v>-94541.44174784697</v>
      </c>
      <c r="AA378" s="103">
        <f t="shared" si="114"/>
        <v>-94541.44174784697</v>
      </c>
    </row>
    <row r="379" spans="3:27">
      <c r="H379" s="103"/>
      <c r="I379" s="103"/>
      <c r="J379" s="103"/>
      <c r="K379" s="103"/>
      <c r="L379" s="103"/>
      <c r="M379" s="103"/>
      <c r="N379" s="103"/>
      <c r="O379" s="103"/>
      <c r="P379" s="103"/>
      <c r="Q379" s="103"/>
      <c r="R379" s="103"/>
      <c r="S379" s="103"/>
      <c r="T379" s="103"/>
      <c r="U379" s="103"/>
      <c r="V379" s="103"/>
      <c r="W379" s="103"/>
      <c r="X379" s="103"/>
      <c r="Y379" s="103"/>
      <c r="Z379" s="103"/>
      <c r="AA379" s="103"/>
    </row>
    <row r="380" spans="3:27">
      <c r="C380" s="102" t="s">
        <v>2</v>
      </c>
      <c r="D380" s="102" t="s">
        <v>138</v>
      </c>
      <c r="H380" s="103">
        <f>-H$311</f>
        <v>-9938563.25</v>
      </c>
      <c r="I380" s="103">
        <f t="shared" ref="I380:AA380" si="115">-I$311</f>
        <v>-18941635</v>
      </c>
      <c r="J380" s="103">
        <f t="shared" si="115"/>
        <v>-17963660</v>
      </c>
      <c r="K380" s="103">
        <f t="shared" si="115"/>
        <v>-17427855</v>
      </c>
      <c r="L380" s="103">
        <f t="shared" si="115"/>
        <v>-19001189</v>
      </c>
      <c r="M380" s="103">
        <f t="shared" si="115"/>
        <v>-12502612</v>
      </c>
      <c r="N380" s="103">
        <f t="shared" si="115"/>
        <v>-11686554</v>
      </c>
      <c r="O380" s="103">
        <f t="shared" si="115"/>
        <v>-11157085</v>
      </c>
      <c r="P380" s="103">
        <f t="shared" si="115"/>
        <v>-10876884</v>
      </c>
      <c r="Q380" s="103">
        <f t="shared" si="115"/>
        <v>-10555491</v>
      </c>
      <c r="R380" s="103">
        <f t="shared" si="115"/>
        <v>-9199692</v>
      </c>
      <c r="S380" s="103">
        <f t="shared" si="115"/>
        <v>-1913146</v>
      </c>
      <c r="T380" s="103">
        <f t="shared" si="115"/>
        <v>-1701794</v>
      </c>
      <c r="U380" s="103">
        <f t="shared" si="115"/>
        <v>-1600602</v>
      </c>
      <c r="V380" s="103">
        <f t="shared" si="115"/>
        <v>-1597452</v>
      </c>
      <c r="W380" s="103">
        <f t="shared" si="115"/>
        <v>-1477482</v>
      </c>
      <c r="X380" s="103">
        <f t="shared" si="115"/>
        <v>-1092942</v>
      </c>
      <c r="Y380" s="103">
        <f t="shared" si="115"/>
        <v>-1092942</v>
      </c>
      <c r="Z380" s="103">
        <f t="shared" si="115"/>
        <v>-1092942</v>
      </c>
      <c r="AA380" s="103">
        <f t="shared" si="115"/>
        <v>-1092942</v>
      </c>
    </row>
    <row r="381" spans="3:27">
      <c r="D381" s="102" t="s">
        <v>137</v>
      </c>
      <c r="H381" s="43">
        <f t="shared" ref="H381:AA381" si="116">H380*tax/(1-tax)</f>
        <v>-3864996.819444445</v>
      </c>
      <c r="I381" s="43">
        <f t="shared" si="116"/>
        <v>-7366191.3888888899</v>
      </c>
      <c r="J381" s="43">
        <f t="shared" si="116"/>
        <v>-6985867.7777777789</v>
      </c>
      <c r="K381" s="43">
        <f t="shared" si="116"/>
        <v>-6777499.166666667</v>
      </c>
      <c r="L381" s="43">
        <f t="shared" si="116"/>
        <v>-7389351.2777777789</v>
      </c>
      <c r="M381" s="43">
        <f t="shared" si="116"/>
        <v>-4862126.8888888899</v>
      </c>
      <c r="N381" s="43">
        <f t="shared" si="116"/>
        <v>-4544771</v>
      </c>
      <c r="O381" s="43">
        <f t="shared" si="116"/>
        <v>-4338866.388888889</v>
      </c>
      <c r="P381" s="43">
        <f t="shared" si="116"/>
        <v>-4229899.333333334</v>
      </c>
      <c r="Q381" s="43">
        <f t="shared" si="116"/>
        <v>-4104913.1666666674</v>
      </c>
      <c r="R381" s="43">
        <f t="shared" si="116"/>
        <v>-3577658.0000000005</v>
      </c>
      <c r="S381" s="43">
        <f t="shared" si="116"/>
        <v>-744001.22222222225</v>
      </c>
      <c r="T381" s="43">
        <f t="shared" si="116"/>
        <v>-661808.77777777787</v>
      </c>
      <c r="U381" s="43">
        <f t="shared" si="116"/>
        <v>-622456.33333333349</v>
      </c>
      <c r="V381" s="43">
        <f t="shared" si="116"/>
        <v>-621231.33333333349</v>
      </c>
      <c r="W381" s="43">
        <f t="shared" si="116"/>
        <v>-574576.33333333337</v>
      </c>
      <c r="X381" s="43">
        <f t="shared" si="116"/>
        <v>-425033</v>
      </c>
      <c r="Y381" s="43">
        <f t="shared" si="116"/>
        <v>-425033</v>
      </c>
      <c r="Z381" s="43">
        <f t="shared" si="116"/>
        <v>-425033</v>
      </c>
      <c r="AA381" s="43">
        <f t="shared" si="116"/>
        <v>-425033</v>
      </c>
    </row>
    <row r="382" spans="3:27">
      <c r="H382" s="103"/>
      <c r="I382" s="103"/>
      <c r="J382" s="103"/>
      <c r="K382" s="103"/>
      <c r="L382" s="103"/>
      <c r="M382" s="103"/>
      <c r="N382" s="103"/>
      <c r="O382" s="103"/>
      <c r="P382" s="103"/>
      <c r="Q382" s="103"/>
      <c r="R382" s="103"/>
      <c r="S382" s="103"/>
      <c r="T382" s="103"/>
      <c r="U382" s="103"/>
      <c r="V382" s="103"/>
      <c r="W382" s="103"/>
      <c r="X382" s="103"/>
      <c r="Y382" s="103"/>
      <c r="Z382" s="103"/>
      <c r="AA382" s="103"/>
    </row>
    <row r="383" spans="3:27">
      <c r="D383" s="102" t="s">
        <v>228</v>
      </c>
      <c r="H383" s="103">
        <f t="shared" ref="H383:AA383" si="117">SUM(H375,H377:H378,H381)</f>
        <v>48125961.620206088</v>
      </c>
      <c r="I383" s="103">
        <f t="shared" si="117"/>
        <v>86536517.565944284</v>
      </c>
      <c r="J383" s="103">
        <f t="shared" si="117"/>
        <v>88534499.457755536</v>
      </c>
      <c r="K383" s="103">
        <f t="shared" si="117"/>
        <v>90656172.268813044</v>
      </c>
      <c r="L383" s="103">
        <f t="shared" si="117"/>
        <v>91545045.952424303</v>
      </c>
      <c r="M383" s="103">
        <f t="shared" si="117"/>
        <v>91349214.669982284</v>
      </c>
      <c r="N383" s="103">
        <f t="shared" si="117"/>
        <v>91717153.858182013</v>
      </c>
      <c r="O383" s="103">
        <f t="shared" si="117"/>
        <v>92033659.965408653</v>
      </c>
      <c r="P383" s="103">
        <f t="shared" si="117"/>
        <v>92340234.24269788</v>
      </c>
      <c r="Q383" s="103">
        <f t="shared" si="117"/>
        <v>92759613.527083054</v>
      </c>
      <c r="R383" s="103">
        <f t="shared" si="117"/>
        <v>91422466.451488495</v>
      </c>
      <c r="S383" s="103">
        <f t="shared" si="117"/>
        <v>94645369.150171474</v>
      </c>
      <c r="T383" s="103">
        <f t="shared" si="117"/>
        <v>95203707.722607881</v>
      </c>
      <c r="U383" s="103">
        <f t="shared" si="117"/>
        <v>95708102.063814774</v>
      </c>
      <c r="V383" s="103">
        <f t="shared" si="117"/>
        <v>96176117.043602541</v>
      </c>
      <c r="W383" s="103">
        <f t="shared" si="117"/>
        <v>96903474.248050198</v>
      </c>
      <c r="X383" s="103">
        <f t="shared" si="117"/>
        <v>97751178.292568833</v>
      </c>
      <c r="Y383" s="103">
        <f t="shared" si="117"/>
        <v>98474104.88378495</v>
      </c>
      <c r="Z383" s="103">
        <f t="shared" si="117"/>
        <v>99216449.693851024</v>
      </c>
      <c r="AA383" s="103">
        <f t="shared" si="117"/>
        <v>99978274.791952759</v>
      </c>
    </row>
    <row r="386" spans="3:27">
      <c r="C386" s="9" t="s">
        <v>229</v>
      </c>
    </row>
    <row r="388" spans="3:27">
      <c r="D388" s="102" t="s">
        <v>109</v>
      </c>
      <c r="H388" s="103">
        <f t="shared" ref="H388:AA388" si="118">H383-H377-H378</f>
        <v>33626367.097977325</v>
      </c>
      <c r="I388" s="103">
        <f t="shared" si="118"/>
        <v>59876389.738806091</v>
      </c>
      <c r="J388" s="103">
        <f t="shared" si="118"/>
        <v>61346406.219168521</v>
      </c>
      <c r="K388" s="103">
        <f t="shared" si="118"/>
        <v>62810634.921131648</v>
      </c>
      <c r="L388" s="103">
        <f t="shared" si="118"/>
        <v>63096516.481213085</v>
      </c>
      <c r="M388" s="103">
        <f t="shared" si="118"/>
        <v>62103174.262451194</v>
      </c>
      <c r="N388" s="103">
        <f t="shared" si="118"/>
        <v>61724953.032225013</v>
      </c>
      <c r="O388" s="103">
        <f t="shared" si="118"/>
        <v>61273729.308603108</v>
      </c>
      <c r="P388" s="103">
        <f t="shared" si="118"/>
        <v>60799376.76288671</v>
      </c>
      <c r="Q388" s="103">
        <f t="shared" si="118"/>
        <v>60386657.703004204</v>
      </c>
      <c r="R388" s="103">
        <f t="shared" si="118"/>
        <v>58195494.926962867</v>
      </c>
      <c r="S388" s="103">
        <f t="shared" si="118"/>
        <v>60565950.796660408</v>
      </c>
      <c r="T388" s="103">
        <f t="shared" si="118"/>
        <v>60254411.482834041</v>
      </c>
      <c r="U388" s="103">
        <f t="shared" si="118"/>
        <v>59867654.911486618</v>
      </c>
      <c r="V388" s="103">
        <f t="shared" si="118"/>
        <v>59421104.735794805</v>
      </c>
      <c r="W388" s="103">
        <f t="shared" si="118"/>
        <v>59209406.665560365</v>
      </c>
      <c r="X388" s="103">
        <f t="shared" si="118"/>
        <v>59092990.641702257</v>
      </c>
      <c r="Y388" s="103">
        <f t="shared" si="118"/>
        <v>58826757.323076002</v>
      </c>
      <c r="Z388" s="103">
        <f t="shared" si="118"/>
        <v>58556407.475088514</v>
      </c>
      <c r="AA388" s="103">
        <f t="shared" si="118"/>
        <v>58279380.580105752</v>
      </c>
    </row>
    <row r="389" spans="3:27">
      <c r="H389" s="103"/>
      <c r="I389" s="103"/>
      <c r="J389" s="103"/>
      <c r="K389" s="103"/>
      <c r="L389" s="103"/>
      <c r="M389" s="103"/>
      <c r="N389" s="103"/>
      <c r="O389" s="103"/>
      <c r="P389" s="103"/>
      <c r="Q389" s="103"/>
      <c r="R389" s="103"/>
      <c r="S389" s="103"/>
      <c r="T389" s="103"/>
      <c r="U389" s="103"/>
      <c r="V389" s="103"/>
      <c r="W389" s="103"/>
      <c r="X389" s="103"/>
      <c r="Y389" s="103"/>
      <c r="Z389" s="103"/>
      <c r="AA389" s="103"/>
    </row>
    <row r="390" spans="3:27">
      <c r="C390" s="102" t="s">
        <v>110</v>
      </c>
      <c r="D390" s="102" t="s">
        <v>111</v>
      </c>
      <c r="H390" s="103"/>
      <c r="I390" s="103"/>
      <c r="J390" s="103"/>
      <c r="K390" s="103"/>
      <c r="L390" s="103"/>
      <c r="M390" s="103"/>
      <c r="N390" s="103"/>
      <c r="O390" s="103"/>
      <c r="P390" s="103"/>
      <c r="Q390" s="103"/>
      <c r="R390" s="103"/>
      <c r="S390" s="103"/>
      <c r="T390" s="103"/>
      <c r="U390" s="103"/>
      <c r="V390" s="103"/>
      <c r="W390" s="103"/>
      <c r="X390" s="103"/>
      <c r="Y390" s="103"/>
      <c r="Z390" s="103"/>
      <c r="AA390" s="103"/>
    </row>
    <row r="391" spans="3:27">
      <c r="D391" s="102" t="s">
        <v>112</v>
      </c>
      <c r="H391" s="103"/>
      <c r="I391" s="103"/>
      <c r="J391" s="103"/>
      <c r="K391" s="103"/>
      <c r="L391" s="103"/>
      <c r="M391" s="103"/>
      <c r="N391" s="103"/>
      <c r="O391" s="103"/>
      <c r="P391" s="103"/>
      <c r="Q391" s="103"/>
      <c r="R391" s="103"/>
      <c r="S391" s="103"/>
      <c r="T391" s="103"/>
      <c r="U391" s="103"/>
      <c r="V391" s="103"/>
      <c r="W391" s="103"/>
      <c r="X391" s="103"/>
      <c r="Y391" s="103"/>
      <c r="Z391" s="103"/>
      <c r="AA391" s="103"/>
    </row>
    <row r="392" spans="3:27">
      <c r="H392" s="103"/>
      <c r="I392" s="103"/>
      <c r="J392" s="103"/>
      <c r="K392" s="103"/>
      <c r="L392" s="103"/>
      <c r="M392" s="103"/>
      <c r="N392" s="103"/>
      <c r="O392" s="103"/>
      <c r="P392" s="103"/>
      <c r="Q392" s="103"/>
      <c r="R392" s="103"/>
      <c r="S392" s="103"/>
      <c r="T392" s="103"/>
      <c r="U392" s="103"/>
      <c r="V392" s="103"/>
      <c r="W392" s="103"/>
      <c r="X392" s="103"/>
      <c r="Y392" s="103"/>
      <c r="Z392" s="103"/>
      <c r="AA392" s="103"/>
    </row>
    <row r="393" spans="3:27">
      <c r="H393" s="103"/>
      <c r="I393" s="103"/>
      <c r="J393" s="103"/>
      <c r="K393" s="103"/>
      <c r="L393" s="103"/>
      <c r="M393" s="103"/>
      <c r="N393" s="103"/>
      <c r="O393" s="103"/>
      <c r="P393" s="103"/>
      <c r="Q393" s="103"/>
      <c r="R393" s="103"/>
      <c r="S393" s="103"/>
      <c r="T393" s="103"/>
      <c r="U393" s="103"/>
      <c r="V393" s="103"/>
      <c r="W393" s="103"/>
      <c r="X393" s="103"/>
      <c r="Y393" s="103"/>
      <c r="Z393" s="103"/>
      <c r="AA393" s="103"/>
    </row>
    <row r="394" spans="3:27">
      <c r="C394" s="102" t="s">
        <v>113</v>
      </c>
      <c r="D394" s="102" t="s">
        <v>114</v>
      </c>
      <c r="H394" s="103">
        <f>-H$311</f>
        <v>-9938563.25</v>
      </c>
      <c r="I394" s="103">
        <f t="shared" ref="I394:AA394" si="119">-I$311</f>
        <v>-18941635</v>
      </c>
      <c r="J394" s="103">
        <f t="shared" si="119"/>
        <v>-17963660</v>
      </c>
      <c r="K394" s="103">
        <f t="shared" si="119"/>
        <v>-17427855</v>
      </c>
      <c r="L394" s="103">
        <f t="shared" si="119"/>
        <v>-19001189</v>
      </c>
      <c r="M394" s="103">
        <f t="shared" si="119"/>
        <v>-12502612</v>
      </c>
      <c r="N394" s="103">
        <f t="shared" si="119"/>
        <v>-11686554</v>
      </c>
      <c r="O394" s="103">
        <f t="shared" si="119"/>
        <v>-11157085</v>
      </c>
      <c r="P394" s="103">
        <f t="shared" si="119"/>
        <v>-10876884</v>
      </c>
      <c r="Q394" s="103">
        <f t="shared" si="119"/>
        <v>-10555491</v>
      </c>
      <c r="R394" s="103">
        <f t="shared" si="119"/>
        <v>-9199692</v>
      </c>
      <c r="S394" s="103">
        <f t="shared" si="119"/>
        <v>-1913146</v>
      </c>
      <c r="T394" s="103">
        <f t="shared" si="119"/>
        <v>-1701794</v>
      </c>
      <c r="U394" s="103">
        <f t="shared" si="119"/>
        <v>-1600602</v>
      </c>
      <c r="V394" s="103">
        <f t="shared" si="119"/>
        <v>-1597452</v>
      </c>
      <c r="W394" s="103">
        <f t="shared" si="119"/>
        <v>-1477482</v>
      </c>
      <c r="X394" s="103">
        <f t="shared" si="119"/>
        <v>-1092942</v>
      </c>
      <c r="Y394" s="103">
        <f t="shared" si="119"/>
        <v>-1092942</v>
      </c>
      <c r="Z394" s="103">
        <f t="shared" si="119"/>
        <v>-1092942</v>
      </c>
      <c r="AA394" s="103">
        <f t="shared" si="119"/>
        <v>-1092942</v>
      </c>
    </row>
    <row r="395" spans="3:27">
      <c r="D395" s="102" t="s">
        <v>108</v>
      </c>
      <c r="H395" s="103">
        <f>H344</f>
        <v>-2070213.8604143008</v>
      </c>
      <c r="I395" s="103">
        <f t="shared" ref="I395:AA395" si="120">I344</f>
        <v>-3796948.8589865132</v>
      </c>
      <c r="J395" s="103">
        <f t="shared" si="120"/>
        <v>-3893360.6129741375</v>
      </c>
      <c r="K395" s="103">
        <f t="shared" si="120"/>
        <v>-3906289.8110460569</v>
      </c>
      <c r="L395" s="103">
        <f t="shared" si="120"/>
        <v>-3954654.8530719941</v>
      </c>
      <c r="M395" s="103">
        <f t="shared" si="120"/>
        <v>-3975765.007984702</v>
      </c>
      <c r="N395" s="103">
        <f t="shared" si="120"/>
        <v>-3937135.4786884482</v>
      </c>
      <c r="O395" s="103">
        <f t="shared" si="120"/>
        <v>-3899167.2215540162</v>
      </c>
      <c r="P395" s="103">
        <f t="shared" si="120"/>
        <v>-3861679.9938533683</v>
      </c>
      <c r="Q395" s="103">
        <f t="shared" si="120"/>
        <v>-3824250.9078085111</v>
      </c>
      <c r="R395" s="103">
        <f t="shared" si="120"/>
        <v>-3786595.3007282768</v>
      </c>
      <c r="S395" s="103">
        <f t="shared" si="120"/>
        <v>-3762570.8947872873</v>
      </c>
      <c r="T395" s="103">
        <f t="shared" si="120"/>
        <v>-3739152.5652010231</v>
      </c>
      <c r="U395" s="103">
        <f t="shared" si="120"/>
        <v>-3715957.2425094694</v>
      </c>
      <c r="V395" s="103">
        <f t="shared" si="120"/>
        <v>-3693212.7429350046</v>
      </c>
      <c r="W395" s="103">
        <f t="shared" si="120"/>
        <v>-3671100.9173117382</v>
      </c>
      <c r="X395" s="103">
        <f t="shared" si="120"/>
        <v>-3648477.8112196811</v>
      </c>
      <c r="Y395" s="103">
        <f t="shared" si="120"/>
        <v>-3625341.9947138121</v>
      </c>
      <c r="Z395" s="103">
        <f t="shared" si="120"/>
        <v>-3601645.2182354466</v>
      </c>
      <c r="AA395" s="103">
        <f t="shared" si="120"/>
        <v>-3577358.9974912466</v>
      </c>
    </row>
    <row r="396" spans="3:27">
      <c r="D396" s="102" t="s">
        <v>115</v>
      </c>
      <c r="H396" s="103"/>
      <c r="I396" s="103"/>
      <c r="J396" s="103"/>
      <c r="K396" s="103"/>
      <c r="L396" s="103"/>
      <c r="M396" s="103"/>
      <c r="N396" s="103"/>
      <c r="O396" s="103"/>
      <c r="P396" s="103"/>
      <c r="Q396" s="103"/>
      <c r="R396" s="103"/>
      <c r="S396" s="103"/>
      <c r="T396" s="103"/>
      <c r="U396" s="103"/>
      <c r="V396" s="103"/>
      <c r="W396" s="103"/>
      <c r="X396" s="103"/>
      <c r="Y396" s="103"/>
      <c r="Z396" s="103"/>
      <c r="AA396" s="103"/>
    </row>
    <row r="397" spans="3:27">
      <c r="D397" s="102" t="s">
        <v>116</v>
      </c>
      <c r="H397" s="103"/>
      <c r="I397" s="103"/>
      <c r="J397" s="103"/>
      <c r="K397" s="103"/>
      <c r="L397" s="103"/>
      <c r="M397" s="103"/>
      <c r="N397" s="103"/>
      <c r="O397" s="103"/>
      <c r="P397" s="103"/>
      <c r="Q397" s="103"/>
      <c r="R397" s="103"/>
      <c r="S397" s="103"/>
      <c r="T397" s="103"/>
      <c r="U397" s="103"/>
      <c r="V397" s="103"/>
      <c r="W397" s="103"/>
      <c r="X397" s="103"/>
      <c r="Y397" s="103"/>
      <c r="Z397" s="103"/>
      <c r="AA397" s="103"/>
    </row>
    <row r="398" spans="3:27">
      <c r="H398" s="103"/>
      <c r="I398" s="103"/>
      <c r="J398" s="103"/>
      <c r="K398" s="103"/>
      <c r="L398" s="103"/>
      <c r="M398" s="103"/>
      <c r="N398" s="103"/>
      <c r="O398" s="103"/>
      <c r="P398" s="103"/>
      <c r="Q398" s="103"/>
      <c r="R398" s="103"/>
      <c r="S398" s="103"/>
      <c r="T398" s="103"/>
      <c r="U398" s="103"/>
      <c r="V398" s="103"/>
      <c r="W398" s="103"/>
      <c r="X398" s="103"/>
      <c r="Y398" s="103"/>
      <c r="Z398" s="103"/>
      <c r="AA398" s="103"/>
    </row>
    <row r="399" spans="3:27">
      <c r="D399" s="102" t="s">
        <v>117</v>
      </c>
      <c r="H399" s="43">
        <f>SUM(H388:H398)</f>
        <v>21617589.987563025</v>
      </c>
      <c r="I399" s="43">
        <f t="shared" ref="I399:AA399" si="121">SUM(I388:I398)</f>
        <v>37137805.879819579</v>
      </c>
      <c r="J399" s="43">
        <f t="shared" si="121"/>
        <v>39489385.606194384</v>
      </c>
      <c r="K399" s="43">
        <f t="shared" si="121"/>
        <v>41476490.110085592</v>
      </c>
      <c r="L399" s="43">
        <f t="shared" si="121"/>
        <v>40140672.62814109</v>
      </c>
      <c r="M399" s="43">
        <f t="shared" si="121"/>
        <v>45624797.254466489</v>
      </c>
      <c r="N399" s="43">
        <f t="shared" si="121"/>
        <v>46101263.553536564</v>
      </c>
      <c r="O399" s="43">
        <f t="shared" si="121"/>
        <v>46217477.087049089</v>
      </c>
      <c r="P399" s="43">
        <f t="shared" si="121"/>
        <v>46060812.769033343</v>
      </c>
      <c r="Q399" s="43">
        <f t="shared" si="121"/>
        <v>46006915.795195691</v>
      </c>
      <c r="R399" s="43">
        <f t="shared" si="121"/>
        <v>45209207.626234591</v>
      </c>
      <c r="S399" s="43">
        <f t="shared" si="121"/>
        <v>54890233.901873119</v>
      </c>
      <c r="T399" s="43">
        <f t="shared" si="121"/>
        <v>54813464.917633019</v>
      </c>
      <c r="U399" s="43">
        <f t="shared" si="121"/>
        <v>54551095.668977149</v>
      </c>
      <c r="V399" s="43">
        <f t="shared" si="121"/>
        <v>54130439.992859803</v>
      </c>
      <c r="W399" s="43">
        <f t="shared" si="121"/>
        <v>54060823.748248629</v>
      </c>
      <c r="X399" s="43">
        <f t="shared" si="121"/>
        <v>54351570.830482572</v>
      </c>
      <c r="Y399" s="43">
        <f t="shared" si="121"/>
        <v>54108473.328362189</v>
      </c>
      <c r="Z399" s="43">
        <f t="shared" si="121"/>
        <v>53861820.256853066</v>
      </c>
      <c r="AA399" s="43">
        <f t="shared" si="121"/>
        <v>53609079.582614504</v>
      </c>
    </row>
    <row r="400" spans="3:27">
      <c r="H400" s="103"/>
      <c r="I400" s="103"/>
      <c r="J400" s="103"/>
      <c r="K400" s="103"/>
      <c r="L400" s="103"/>
      <c r="M400" s="103"/>
      <c r="N400" s="103"/>
      <c r="O400" s="103"/>
      <c r="P400" s="103"/>
      <c r="Q400" s="103"/>
      <c r="R400" s="103"/>
      <c r="S400" s="103"/>
      <c r="T400" s="103"/>
      <c r="U400" s="103"/>
      <c r="V400" s="103"/>
      <c r="W400" s="103"/>
      <c r="X400" s="103"/>
      <c r="Y400" s="103"/>
      <c r="Z400" s="103"/>
      <c r="AA400" s="103"/>
    </row>
    <row r="401" spans="1:28" ht="15.75" thickBot="1">
      <c r="D401" s="102" t="s">
        <v>118</v>
      </c>
      <c r="H401" s="13">
        <f t="shared" ref="H401:AA401" si="122">H399*tax</f>
        <v>6052925.1965176472</v>
      </c>
      <c r="I401" s="13">
        <f t="shared" si="122"/>
        <v>10398585.646349484</v>
      </c>
      <c r="J401" s="13">
        <f t="shared" si="122"/>
        <v>11057027.969734428</v>
      </c>
      <c r="K401" s="13">
        <f t="shared" si="122"/>
        <v>11613417.230823968</v>
      </c>
      <c r="L401" s="13">
        <f t="shared" si="122"/>
        <v>11239388.335879507</v>
      </c>
      <c r="M401" s="13">
        <f t="shared" si="122"/>
        <v>12774943.231250618</v>
      </c>
      <c r="N401" s="13">
        <f t="shared" si="122"/>
        <v>12908353.79499024</v>
      </c>
      <c r="O401" s="13">
        <f t="shared" si="122"/>
        <v>12940893.584373746</v>
      </c>
      <c r="P401" s="13">
        <f t="shared" si="122"/>
        <v>12897027.575329337</v>
      </c>
      <c r="Q401" s="13">
        <f t="shared" si="122"/>
        <v>12881936.422654795</v>
      </c>
      <c r="R401" s="13">
        <f t="shared" si="122"/>
        <v>12658578.135345686</v>
      </c>
      <c r="S401" s="13">
        <f t="shared" si="122"/>
        <v>15369265.492524475</v>
      </c>
      <c r="T401" s="13">
        <f t="shared" si="122"/>
        <v>15347770.176937247</v>
      </c>
      <c r="U401" s="13">
        <f t="shared" si="122"/>
        <v>15274306.787313603</v>
      </c>
      <c r="V401" s="13">
        <f t="shared" si="122"/>
        <v>15156523.198000746</v>
      </c>
      <c r="W401" s="13">
        <f t="shared" si="122"/>
        <v>15137030.649509618</v>
      </c>
      <c r="X401" s="13">
        <f t="shared" si="122"/>
        <v>15218439.832535122</v>
      </c>
      <c r="Y401" s="13">
        <f t="shared" si="122"/>
        <v>15150372.531941414</v>
      </c>
      <c r="Z401" s="13">
        <f t="shared" si="122"/>
        <v>15081309.67191886</v>
      </c>
      <c r="AA401" s="13">
        <f t="shared" si="122"/>
        <v>15010542.283132063</v>
      </c>
    </row>
    <row r="402" spans="1:28" ht="15.75" thickTop="1">
      <c r="D402" s="102" t="s">
        <v>172</v>
      </c>
      <c r="H402" s="103">
        <f>H375-H374+H381-H401+H359</f>
        <v>0</v>
      </c>
      <c r="I402" s="103">
        <f t="shared" ref="I402:AA402" si="123">I375-I374+I381-I401+I359</f>
        <v>0</v>
      </c>
      <c r="J402" s="103">
        <f t="shared" si="123"/>
        <v>3.2596290111541748E-9</v>
      </c>
      <c r="K402" s="103">
        <f t="shared" si="123"/>
        <v>-2.3283064365386963E-9</v>
      </c>
      <c r="L402" s="103">
        <f t="shared" si="123"/>
        <v>-6.5192580223083496E-9</v>
      </c>
      <c r="M402" s="103">
        <f t="shared" si="123"/>
        <v>0</v>
      </c>
      <c r="N402" s="103">
        <f t="shared" si="123"/>
        <v>4.1909515857696533E-9</v>
      </c>
      <c r="O402" s="103">
        <f t="shared" si="123"/>
        <v>5.3551048040390015E-9</v>
      </c>
      <c r="P402" s="103">
        <f t="shared" si="123"/>
        <v>0</v>
      </c>
      <c r="Q402" s="103">
        <f t="shared" si="123"/>
        <v>3.0267983675003052E-9</v>
      </c>
      <c r="R402" s="103">
        <f t="shared" si="123"/>
        <v>0</v>
      </c>
      <c r="S402" s="103">
        <f t="shared" si="123"/>
        <v>-1.862645149230957E-9</v>
      </c>
      <c r="T402" s="103">
        <f t="shared" si="123"/>
        <v>-3.0267983675003052E-9</v>
      </c>
      <c r="U402" s="103">
        <f t="shared" si="123"/>
        <v>-1.862645149230957E-9</v>
      </c>
      <c r="V402" s="103">
        <f t="shared" si="123"/>
        <v>-4.7730281949043274E-9</v>
      </c>
      <c r="W402" s="103">
        <f t="shared" si="123"/>
        <v>-2.0954757928848267E-9</v>
      </c>
      <c r="X402" s="103">
        <f t="shared" si="123"/>
        <v>2.3283064365386963E-9</v>
      </c>
      <c r="Y402" s="103">
        <f t="shared" si="123"/>
        <v>-1.9790604710578918E-9</v>
      </c>
      <c r="Z402" s="103">
        <f t="shared" si="123"/>
        <v>0</v>
      </c>
      <c r="AA402" s="103">
        <f t="shared" si="123"/>
        <v>-3.3760443329811096E-9</v>
      </c>
      <c r="AB402" s="103"/>
    </row>
    <row r="404" spans="1:28">
      <c r="G404" s="24">
        <f>G353</f>
        <v>41243</v>
      </c>
      <c r="H404" s="24">
        <f t="shared" ref="H404:AA404" si="124">H353</f>
        <v>41455</v>
      </c>
      <c r="I404" s="24">
        <f t="shared" si="124"/>
        <v>41820</v>
      </c>
      <c r="J404" s="24">
        <f t="shared" si="124"/>
        <v>42185</v>
      </c>
      <c r="K404" s="24">
        <f t="shared" si="124"/>
        <v>42551</v>
      </c>
      <c r="L404" s="24">
        <f t="shared" si="124"/>
        <v>42916</v>
      </c>
      <c r="M404" s="24">
        <f t="shared" si="124"/>
        <v>43281</v>
      </c>
      <c r="N404" s="24">
        <f t="shared" si="124"/>
        <v>43646</v>
      </c>
      <c r="O404" s="24">
        <f t="shared" si="124"/>
        <v>44012</v>
      </c>
      <c r="P404" s="24">
        <f t="shared" si="124"/>
        <v>44377</v>
      </c>
      <c r="Q404" s="24">
        <f t="shared" si="124"/>
        <v>44742</v>
      </c>
      <c r="R404" s="24">
        <f t="shared" si="124"/>
        <v>45107</v>
      </c>
      <c r="S404" s="24">
        <f t="shared" si="124"/>
        <v>45473</v>
      </c>
      <c r="T404" s="24">
        <f t="shared" si="124"/>
        <v>45838</v>
      </c>
      <c r="U404" s="24">
        <f t="shared" si="124"/>
        <v>46203</v>
      </c>
      <c r="V404" s="24">
        <f t="shared" si="124"/>
        <v>46568</v>
      </c>
      <c r="W404" s="24">
        <f t="shared" si="124"/>
        <v>46934</v>
      </c>
      <c r="X404" s="24">
        <f t="shared" si="124"/>
        <v>47299</v>
      </c>
      <c r="Y404" s="24">
        <f t="shared" si="124"/>
        <v>47664</v>
      </c>
      <c r="Z404" s="24">
        <f t="shared" si="124"/>
        <v>48029</v>
      </c>
      <c r="AA404" s="24">
        <f t="shared" si="124"/>
        <v>48395</v>
      </c>
    </row>
    <row r="405" spans="1:28">
      <c r="C405" s="9" t="s">
        <v>233</v>
      </c>
    </row>
    <row r="406" spans="1:28">
      <c r="D406" s="102" t="s">
        <v>77</v>
      </c>
      <c r="H406" s="103">
        <f t="shared" ref="H406:AA406" si="125">H383-H378</f>
        <v>48176711.620206088</v>
      </c>
      <c r="I406" s="103">
        <f t="shared" si="125"/>
        <v>86625344.565944284</v>
      </c>
      <c r="J406" s="103">
        <f t="shared" si="125"/>
        <v>88625191.824755535</v>
      </c>
      <c r="K406" s="103">
        <f t="shared" si="125"/>
        <v>90748769.175520048</v>
      </c>
      <c r="L406" s="103">
        <f t="shared" si="125"/>
        <v>91639587.394172147</v>
      </c>
      <c r="M406" s="103">
        <f t="shared" si="125"/>
        <v>91443756.111730129</v>
      </c>
      <c r="N406" s="103">
        <f t="shared" si="125"/>
        <v>91811695.299929857</v>
      </c>
      <c r="O406" s="103">
        <f t="shared" si="125"/>
        <v>92128201.407156497</v>
      </c>
      <c r="P406" s="103">
        <f t="shared" si="125"/>
        <v>92434775.684445724</v>
      </c>
      <c r="Q406" s="103">
        <f t="shared" si="125"/>
        <v>92854154.968830898</v>
      </c>
      <c r="R406" s="103">
        <f t="shared" si="125"/>
        <v>91517007.893236339</v>
      </c>
      <c r="S406" s="103">
        <f t="shared" si="125"/>
        <v>94739910.591919318</v>
      </c>
      <c r="T406" s="103">
        <f t="shared" si="125"/>
        <v>95298249.164355725</v>
      </c>
      <c r="U406" s="103">
        <f t="shared" si="125"/>
        <v>95802643.505562618</v>
      </c>
      <c r="V406" s="103">
        <f t="shared" si="125"/>
        <v>96270658.485350385</v>
      </c>
      <c r="W406" s="103">
        <f t="shared" si="125"/>
        <v>96998015.689798042</v>
      </c>
      <c r="X406" s="103">
        <f t="shared" si="125"/>
        <v>97845719.734316677</v>
      </c>
      <c r="Y406" s="103">
        <f t="shared" si="125"/>
        <v>98568646.325532794</v>
      </c>
      <c r="Z406" s="103">
        <f t="shared" si="125"/>
        <v>99310991.135598868</v>
      </c>
      <c r="AA406" s="103">
        <f t="shared" si="125"/>
        <v>100072816.2337006</v>
      </c>
    </row>
    <row r="407" spans="1:28">
      <c r="D407" s="102" t="s">
        <v>14</v>
      </c>
      <c r="H407" s="103">
        <f t="shared" ref="H407:AA407" si="126">-H297</f>
        <v>-14550344.522228759</v>
      </c>
      <c r="I407" s="103">
        <f t="shared" si="126"/>
        <v>-26748954.827138193</v>
      </c>
      <c r="J407" s="103">
        <f t="shared" si="126"/>
        <v>-27278785.605587013</v>
      </c>
      <c r="K407" s="103">
        <f t="shared" si="126"/>
        <v>-27938134.254388396</v>
      </c>
      <c r="L407" s="103">
        <f t="shared" si="126"/>
        <v>-28543070.912959062</v>
      </c>
      <c r="M407" s="103">
        <f t="shared" si="126"/>
        <v>-29340581.849278934</v>
      </c>
      <c r="N407" s="103">
        <f t="shared" si="126"/>
        <v>-30086742.267704841</v>
      </c>
      <c r="O407" s="103">
        <f t="shared" si="126"/>
        <v>-30854472.098553393</v>
      </c>
      <c r="P407" s="103">
        <f t="shared" si="126"/>
        <v>-31635398.921559013</v>
      </c>
      <c r="Q407" s="103">
        <f t="shared" si="126"/>
        <v>-32467497.265826695</v>
      </c>
      <c r="R407" s="103">
        <f t="shared" si="126"/>
        <v>-33321512.966273468</v>
      </c>
      <c r="S407" s="103">
        <f t="shared" si="126"/>
        <v>-34173959.795258909</v>
      </c>
      <c r="T407" s="103">
        <f t="shared" si="126"/>
        <v>-35043837.681521684</v>
      </c>
      <c r="U407" s="103">
        <f t="shared" si="126"/>
        <v>-35934988.594076</v>
      </c>
      <c r="V407" s="103">
        <f t="shared" si="126"/>
        <v>-36849553.74955558</v>
      </c>
      <c r="W407" s="103">
        <f t="shared" si="126"/>
        <v>-37788609.024237677</v>
      </c>
      <c r="X407" s="103">
        <f t="shared" si="126"/>
        <v>-38752729.09261442</v>
      </c>
      <c r="Y407" s="103">
        <f t="shared" si="126"/>
        <v>-39741889.002456792</v>
      </c>
      <c r="Z407" s="103">
        <f t="shared" si="126"/>
        <v>-40754583.660510354</v>
      </c>
      <c r="AA407" s="103">
        <f t="shared" si="126"/>
        <v>-41793435.653594851</v>
      </c>
    </row>
    <row r="408" spans="1:28">
      <c r="D408" s="102" t="s">
        <v>13</v>
      </c>
      <c r="H408" s="103">
        <f>-H282-I282*CapexProp</f>
        <v>-41875238.112911083</v>
      </c>
      <c r="I408" s="51">
        <f t="shared" ref="I408:AA408" si="127">-(I282+J282)*CapexProp</f>
        <v>-12001605.206290264</v>
      </c>
      <c r="J408" s="51">
        <f t="shared" si="127"/>
        <v>-9640603.6357391998</v>
      </c>
      <c r="K408" s="51">
        <f t="shared" si="127"/>
        <v>-10498808.695039861</v>
      </c>
      <c r="L408" s="51">
        <f t="shared" si="127"/>
        <v>-4541381.4913158882</v>
      </c>
      <c r="M408" s="51">
        <f t="shared" si="127"/>
        <v>0</v>
      </c>
      <c r="N408" s="51">
        <f t="shared" si="127"/>
        <v>0</v>
      </c>
      <c r="O408" s="51">
        <f t="shared" si="127"/>
        <v>0</v>
      </c>
      <c r="P408" s="51">
        <f t="shared" si="127"/>
        <v>0</v>
      </c>
      <c r="Q408" s="51">
        <f t="shared" si="127"/>
        <v>0</v>
      </c>
      <c r="R408" s="51">
        <f t="shared" si="127"/>
        <v>0</v>
      </c>
      <c r="S408" s="51">
        <f t="shared" si="127"/>
        <v>0</v>
      </c>
      <c r="T408" s="51">
        <f t="shared" si="127"/>
        <v>0</v>
      </c>
      <c r="U408" s="51">
        <f t="shared" si="127"/>
        <v>0</v>
      </c>
      <c r="V408" s="51">
        <f t="shared" si="127"/>
        <v>0</v>
      </c>
      <c r="W408" s="51">
        <f t="shared" si="127"/>
        <v>0</v>
      </c>
      <c r="X408" s="51">
        <f t="shared" si="127"/>
        <v>0</v>
      </c>
      <c r="Y408" s="51">
        <f t="shared" si="127"/>
        <v>0</v>
      </c>
      <c r="Z408" s="51">
        <f t="shared" si="127"/>
        <v>0</v>
      </c>
      <c r="AA408" s="51">
        <f t="shared" si="127"/>
        <v>0</v>
      </c>
    </row>
    <row r="409" spans="1:28">
      <c r="D409" s="102" t="s">
        <v>5</v>
      </c>
      <c r="H409" s="103">
        <f>-H401</f>
        <v>-6052925.1965176472</v>
      </c>
      <c r="I409" s="103">
        <f t="shared" ref="I409:AA409" si="128">-I401</f>
        <v>-10398585.646349484</v>
      </c>
      <c r="J409" s="103">
        <f t="shared" si="128"/>
        <v>-11057027.969734428</v>
      </c>
      <c r="K409" s="103">
        <f t="shared" si="128"/>
        <v>-11613417.230823968</v>
      </c>
      <c r="L409" s="103">
        <f t="shared" si="128"/>
        <v>-11239388.335879507</v>
      </c>
      <c r="M409" s="103">
        <f t="shared" si="128"/>
        <v>-12774943.231250618</v>
      </c>
      <c r="N409" s="103">
        <f t="shared" si="128"/>
        <v>-12908353.79499024</v>
      </c>
      <c r="O409" s="103">
        <f t="shared" si="128"/>
        <v>-12940893.584373746</v>
      </c>
      <c r="P409" s="103">
        <f t="shared" si="128"/>
        <v>-12897027.575329337</v>
      </c>
      <c r="Q409" s="103">
        <f t="shared" si="128"/>
        <v>-12881936.422654795</v>
      </c>
      <c r="R409" s="103">
        <f t="shared" si="128"/>
        <v>-12658578.135345686</v>
      </c>
      <c r="S409" s="103">
        <f t="shared" si="128"/>
        <v>-15369265.492524475</v>
      </c>
      <c r="T409" s="103">
        <f t="shared" si="128"/>
        <v>-15347770.176937247</v>
      </c>
      <c r="U409" s="103">
        <f t="shared" si="128"/>
        <v>-15274306.787313603</v>
      </c>
      <c r="V409" s="103">
        <f t="shared" si="128"/>
        <v>-15156523.198000746</v>
      </c>
      <c r="W409" s="103">
        <f t="shared" si="128"/>
        <v>-15137030.649509618</v>
      </c>
      <c r="X409" s="103">
        <f t="shared" si="128"/>
        <v>-15218439.832535122</v>
      </c>
      <c r="Y409" s="103">
        <f t="shared" si="128"/>
        <v>-15150372.531941414</v>
      </c>
      <c r="Z409" s="103">
        <f t="shared" si="128"/>
        <v>-15081309.67191886</v>
      </c>
      <c r="AA409" s="103">
        <f t="shared" si="128"/>
        <v>-15010542.283132063</v>
      </c>
    </row>
    <row r="410" spans="1:28">
      <c r="D410" s="102" t="s">
        <v>129</v>
      </c>
      <c r="H410" s="103">
        <f t="shared" ref="H410:AA410" si="129">H395*tax</f>
        <v>-579659.8809160043</v>
      </c>
      <c r="I410" s="103">
        <f t="shared" si="129"/>
        <v>-1063145.6805162239</v>
      </c>
      <c r="J410" s="103">
        <f t="shared" si="129"/>
        <v>-1090140.9716327586</v>
      </c>
      <c r="K410" s="103">
        <f t="shared" si="129"/>
        <v>-1093761.147092896</v>
      </c>
      <c r="L410" s="103">
        <f t="shared" si="129"/>
        <v>-1107303.3588601584</v>
      </c>
      <c r="M410" s="103">
        <f t="shared" si="129"/>
        <v>-1113214.2022357166</v>
      </c>
      <c r="N410" s="103">
        <f t="shared" si="129"/>
        <v>-1102397.9340327657</v>
      </c>
      <c r="O410" s="103">
        <f t="shared" si="129"/>
        <v>-1091766.8220351248</v>
      </c>
      <c r="P410" s="103">
        <f t="shared" si="129"/>
        <v>-1081270.3982789433</v>
      </c>
      <c r="Q410" s="103">
        <f t="shared" si="129"/>
        <v>-1070790.2541863832</v>
      </c>
      <c r="R410" s="103">
        <f t="shared" si="129"/>
        <v>-1060246.6842039176</v>
      </c>
      <c r="S410" s="103">
        <f t="shared" si="129"/>
        <v>-1053519.8505404405</v>
      </c>
      <c r="T410" s="103">
        <f t="shared" si="129"/>
        <v>-1046962.7182562866</v>
      </c>
      <c r="U410" s="103">
        <f t="shared" si="129"/>
        <v>-1040468.0279026516</v>
      </c>
      <c r="V410" s="103">
        <f t="shared" si="129"/>
        <v>-1034099.5680218014</v>
      </c>
      <c r="W410" s="103">
        <f t="shared" si="129"/>
        <v>-1027908.2568472868</v>
      </c>
      <c r="X410" s="103">
        <f t="shared" si="129"/>
        <v>-1021573.7871415108</v>
      </c>
      <c r="Y410" s="103">
        <f t="shared" si="129"/>
        <v>-1015095.7585198676</v>
      </c>
      <c r="Z410" s="103">
        <f t="shared" si="129"/>
        <v>-1008460.6611059251</v>
      </c>
      <c r="AA410" s="103">
        <f t="shared" si="129"/>
        <v>-1001660.5192975492</v>
      </c>
    </row>
    <row r="411" spans="1:28" ht="15.75" thickBot="1">
      <c r="D411" s="102" t="s">
        <v>263</v>
      </c>
      <c r="G411" s="13">
        <f>SUM(G406:G410)</f>
        <v>0</v>
      </c>
      <c r="H411" s="13">
        <f>SUM(H406:H410)</f>
        <v>-14881456.092367409</v>
      </c>
      <c r="I411" s="13">
        <f t="shared" ref="I411:AA411" si="130">SUM(I406:I410)</f>
        <v>36413053.205650121</v>
      </c>
      <c r="J411" s="13">
        <f t="shared" si="130"/>
        <v>39558633.642062135</v>
      </c>
      <c r="K411" s="13">
        <f t="shared" si="130"/>
        <v>39604647.84817493</v>
      </c>
      <c r="L411" s="13">
        <f t="shared" si="130"/>
        <v>46208443.295157537</v>
      </c>
      <c r="M411" s="13">
        <f t="shared" si="130"/>
        <v>48215016.828964859</v>
      </c>
      <c r="N411" s="13">
        <f t="shared" si="130"/>
        <v>47714201.303202003</v>
      </c>
      <c r="O411" s="13">
        <f t="shared" si="130"/>
        <v>47241068.902194239</v>
      </c>
      <c r="P411" s="13">
        <f t="shared" si="130"/>
        <v>46821078.789278425</v>
      </c>
      <c r="Q411" s="13">
        <f t="shared" si="130"/>
        <v>46433931.026163027</v>
      </c>
      <c r="R411" s="13">
        <f t="shared" si="130"/>
        <v>44476670.10741327</v>
      </c>
      <c r="S411" s="13">
        <f t="shared" si="130"/>
        <v>44143165.453595489</v>
      </c>
      <c r="T411" s="13">
        <f t="shared" si="130"/>
        <v>43859678.587640509</v>
      </c>
      <c r="U411" s="13">
        <f t="shared" si="130"/>
        <v>43552880.096270368</v>
      </c>
      <c r="V411" s="13">
        <f t="shared" si="130"/>
        <v>43230481.969772257</v>
      </c>
      <c r="W411" s="13">
        <f t="shared" si="130"/>
        <v>43044467.759203464</v>
      </c>
      <c r="X411" s="13">
        <f t="shared" si="130"/>
        <v>42852977.022025622</v>
      </c>
      <c r="Y411" s="13">
        <f t="shared" si="130"/>
        <v>42661289.032614723</v>
      </c>
      <c r="Z411" s="13">
        <f t="shared" si="130"/>
        <v>42466637.142063729</v>
      </c>
      <c r="AA411" s="13">
        <f t="shared" si="130"/>
        <v>42267177.777676143</v>
      </c>
    </row>
    <row r="412" spans="1:28" ht="15.75" thickTop="1">
      <c r="A412" s="103"/>
      <c r="B412" s="103"/>
      <c r="C412" s="103"/>
      <c r="D412" s="103"/>
      <c r="E412" s="103"/>
      <c r="F412" s="103"/>
      <c r="G412" s="103"/>
      <c r="H412" s="103"/>
      <c r="I412" s="103"/>
      <c r="J412" s="103"/>
      <c r="K412" s="103"/>
      <c r="L412" s="103"/>
      <c r="M412" s="103"/>
      <c r="N412" s="103"/>
      <c r="O412" s="103"/>
      <c r="P412" s="103"/>
      <c r="Q412" s="103"/>
      <c r="R412" s="103"/>
      <c r="S412" s="103"/>
      <c r="T412" s="103"/>
      <c r="U412" s="103"/>
      <c r="V412" s="103"/>
      <c r="W412" s="103"/>
      <c r="X412" s="103"/>
      <c r="Y412" s="103"/>
      <c r="Z412" s="103"/>
      <c r="AA412" s="103"/>
    </row>
    <row r="413" spans="1:28">
      <c r="D413" s="102" t="s">
        <v>130</v>
      </c>
      <c r="G413" s="15">
        <f>XNPV($E$370,G411:AA411,G404:AA404)</f>
        <v>335540987.30383122</v>
      </c>
    </row>
    <row r="414" spans="1:28">
      <c r="G414" s="15">
        <f>G362-G413</f>
        <v>1.6391277313232422E-5</v>
      </c>
    </row>
    <row r="417" spans="1:27" s="4" customFormat="1">
      <c r="A417" s="4">
        <f>MAX($A$7:A416)+1</f>
        <v>8</v>
      </c>
      <c r="B417" s="4" t="s">
        <v>308</v>
      </c>
    </row>
    <row r="421" spans="1:27">
      <c r="D421" s="102" t="s">
        <v>309</v>
      </c>
      <c r="H421" s="103">
        <f>H185</f>
        <v>32410962.423091471</v>
      </c>
      <c r="I421" s="103">
        <f>I185</f>
        <v>62977855.874982014</v>
      </c>
      <c r="J421" s="103">
        <f>J185</f>
        <v>72783972.44528842</v>
      </c>
      <c r="K421" s="103">
        <f>K185</f>
        <v>80790294.54113324</v>
      </c>
      <c r="L421" s="103">
        <f>L185</f>
        <v>83166990.663798064</v>
      </c>
      <c r="M421" s="103">
        <f t="shared" ref="M421:AA421" si="131">M333</f>
        <v>84882276.020856947</v>
      </c>
      <c r="N421" s="103">
        <f t="shared" si="131"/>
        <v>87749000.69557178</v>
      </c>
      <c r="O421" s="103">
        <f t="shared" si="131"/>
        <v>91266812.585901722</v>
      </c>
      <c r="P421" s="103">
        <f t="shared" si="131"/>
        <v>94421060.951844692</v>
      </c>
      <c r="Q421" s="103">
        <f t="shared" si="131"/>
        <v>99488007.754207969</v>
      </c>
      <c r="R421" s="103">
        <f t="shared" si="131"/>
        <v>102380981.1704717</v>
      </c>
      <c r="S421" s="103">
        <f t="shared" si="131"/>
        <v>105496417.0815666</v>
      </c>
      <c r="T421" s="103">
        <f t="shared" si="131"/>
        <v>108449813.14968458</v>
      </c>
      <c r="U421" s="103">
        <f t="shared" si="131"/>
        <v>111437018.43774337</v>
      </c>
      <c r="V421" s="103">
        <f t="shared" si="131"/>
        <v>114551944.13222387</v>
      </c>
      <c r="W421" s="103">
        <f t="shared" si="131"/>
        <v>117825234.48952469</v>
      </c>
      <c r="X421" s="103">
        <f t="shared" si="131"/>
        <v>121257767.37411696</v>
      </c>
      <c r="Y421" s="103">
        <f t="shared" si="131"/>
        <v>124815707.30667771</v>
      </c>
      <c r="Z421" s="103">
        <f t="shared" si="131"/>
        <v>128381509.91630086</v>
      </c>
      <c r="AA421" s="103">
        <f t="shared" si="131"/>
        <v>132070939.46130037</v>
      </c>
    </row>
    <row r="423" spans="1:27">
      <c r="C423" s="9" t="s">
        <v>231</v>
      </c>
    </row>
    <row r="425" spans="1:27">
      <c r="D425" s="102" t="s">
        <v>109</v>
      </c>
      <c r="H425" s="103">
        <f t="shared" ref="H425:AA425" si="132">H421+H356-H378</f>
        <v>17911367.900862712</v>
      </c>
      <c r="I425" s="103">
        <f t="shared" si="132"/>
        <v>36317728.047843821</v>
      </c>
      <c r="J425" s="103">
        <f t="shared" si="132"/>
        <v>45595879.206701405</v>
      </c>
      <c r="K425" s="103">
        <f t="shared" si="132"/>
        <v>52944757.193451844</v>
      </c>
      <c r="L425" s="103">
        <f t="shared" si="132"/>
        <v>54718461.192586847</v>
      </c>
      <c r="M425" s="103">
        <f t="shared" si="132"/>
        <v>55636235.613325857</v>
      </c>
      <c r="N425" s="103">
        <f t="shared" si="132"/>
        <v>57756799.86961478</v>
      </c>
      <c r="O425" s="103">
        <f t="shared" si="132"/>
        <v>60506881.929096177</v>
      </c>
      <c r="P425" s="103">
        <f t="shared" si="132"/>
        <v>62880203.472033523</v>
      </c>
      <c r="Q425" s="103">
        <f t="shared" si="132"/>
        <v>67115051.930129126</v>
      </c>
      <c r="R425" s="103">
        <f t="shared" si="132"/>
        <v>69154009.645946071</v>
      </c>
      <c r="S425" s="103">
        <f t="shared" si="132"/>
        <v>71416998.728055537</v>
      </c>
      <c r="T425" s="103">
        <f t="shared" si="132"/>
        <v>73500516.909910738</v>
      </c>
      <c r="U425" s="103">
        <f t="shared" si="132"/>
        <v>75596571.285415202</v>
      </c>
      <c r="V425" s="103">
        <f t="shared" si="132"/>
        <v>77796931.824416131</v>
      </c>
      <c r="W425" s="103">
        <f t="shared" si="132"/>
        <v>80131166.907034859</v>
      </c>
      <c r="X425" s="103">
        <f t="shared" si="132"/>
        <v>82599579.723250389</v>
      </c>
      <c r="Y425" s="103">
        <f t="shared" si="132"/>
        <v>85168359.745968759</v>
      </c>
      <c r="Z425" s="103">
        <f t="shared" si="132"/>
        <v>87721467.697538346</v>
      </c>
      <c r="AA425" s="103">
        <f t="shared" si="132"/>
        <v>90372045.249453366</v>
      </c>
    </row>
    <row r="426" spans="1:27">
      <c r="H426" s="103"/>
      <c r="I426" s="103"/>
      <c r="J426" s="103"/>
      <c r="K426" s="103"/>
      <c r="L426" s="103"/>
      <c r="M426" s="103"/>
      <c r="N426" s="103"/>
      <c r="O426" s="103"/>
      <c r="P426" s="103"/>
      <c r="Q426" s="103"/>
      <c r="R426" s="103"/>
      <c r="S426" s="103"/>
      <c r="T426" s="103"/>
      <c r="U426" s="103"/>
      <c r="V426" s="103"/>
      <c r="W426" s="103"/>
      <c r="X426" s="103"/>
      <c r="Y426" s="103"/>
      <c r="Z426" s="103"/>
      <c r="AA426" s="103"/>
    </row>
    <row r="427" spans="1:27">
      <c r="C427" s="102" t="s">
        <v>110</v>
      </c>
      <c r="D427" s="102" t="s">
        <v>111</v>
      </c>
      <c r="H427" s="103"/>
      <c r="I427" s="103"/>
      <c r="J427" s="103"/>
      <c r="K427" s="103"/>
      <c r="L427" s="103"/>
      <c r="M427" s="103"/>
      <c r="N427" s="103"/>
      <c r="O427" s="103"/>
      <c r="P427" s="103"/>
      <c r="Q427" s="103"/>
      <c r="R427" s="103"/>
      <c r="S427" s="103"/>
      <c r="T427" s="103"/>
      <c r="U427" s="103"/>
      <c r="V427" s="103"/>
      <c r="W427" s="103"/>
      <c r="X427" s="103"/>
      <c r="Y427" s="103"/>
      <c r="Z427" s="103"/>
      <c r="AA427" s="103"/>
    </row>
    <row r="428" spans="1:27">
      <c r="D428" s="102" t="s">
        <v>112</v>
      </c>
      <c r="H428" s="103"/>
      <c r="I428" s="103"/>
      <c r="J428" s="103"/>
      <c r="K428" s="103"/>
      <c r="L428" s="103"/>
      <c r="M428" s="103"/>
      <c r="N428" s="103"/>
      <c r="O428" s="103"/>
      <c r="P428" s="103"/>
      <c r="Q428" s="103"/>
      <c r="R428" s="103"/>
      <c r="S428" s="103"/>
      <c r="T428" s="103"/>
      <c r="U428" s="103"/>
      <c r="V428" s="103"/>
      <c r="W428" s="103"/>
      <c r="X428" s="103"/>
      <c r="Y428" s="103"/>
      <c r="Z428" s="103"/>
      <c r="AA428" s="103"/>
    </row>
    <row r="429" spans="1:27">
      <c r="H429" s="103"/>
      <c r="I429" s="103"/>
      <c r="J429" s="103"/>
      <c r="K429" s="103"/>
      <c r="L429" s="103"/>
      <c r="M429" s="103"/>
      <c r="N429" s="103"/>
      <c r="O429" s="103"/>
      <c r="P429" s="103"/>
      <c r="Q429" s="103"/>
      <c r="R429" s="103"/>
      <c r="S429" s="103"/>
      <c r="T429" s="103"/>
      <c r="U429" s="103"/>
      <c r="V429" s="103"/>
      <c r="W429" s="103"/>
      <c r="X429" s="103"/>
      <c r="Y429" s="103"/>
      <c r="Z429" s="103"/>
      <c r="AA429" s="103"/>
    </row>
    <row r="430" spans="1:27">
      <c r="C430" s="102" t="s">
        <v>113</v>
      </c>
      <c r="D430" s="102" t="s">
        <v>114</v>
      </c>
      <c r="H430" s="103">
        <f>-H$311</f>
        <v>-9938563.25</v>
      </c>
      <c r="I430" s="103">
        <f t="shared" ref="I430:AA430" si="133">-I$311</f>
        <v>-18941635</v>
      </c>
      <c r="J430" s="103">
        <f t="shared" si="133"/>
        <v>-17963660</v>
      </c>
      <c r="K430" s="103">
        <f t="shared" si="133"/>
        <v>-17427855</v>
      </c>
      <c r="L430" s="103">
        <f t="shared" si="133"/>
        <v>-19001189</v>
      </c>
      <c r="M430" s="103">
        <f t="shared" si="133"/>
        <v>-12502612</v>
      </c>
      <c r="N430" s="103">
        <f t="shared" si="133"/>
        <v>-11686554</v>
      </c>
      <c r="O430" s="103">
        <f t="shared" si="133"/>
        <v>-11157085</v>
      </c>
      <c r="P430" s="103">
        <f t="shared" si="133"/>
        <v>-10876884</v>
      </c>
      <c r="Q430" s="103">
        <f t="shared" si="133"/>
        <v>-10555491</v>
      </c>
      <c r="R430" s="103">
        <f t="shared" si="133"/>
        <v>-9199692</v>
      </c>
      <c r="S430" s="103">
        <f t="shared" si="133"/>
        <v>-1913146</v>
      </c>
      <c r="T430" s="103">
        <f t="shared" si="133"/>
        <v>-1701794</v>
      </c>
      <c r="U430" s="103">
        <f t="shared" si="133"/>
        <v>-1600602</v>
      </c>
      <c r="V430" s="103">
        <f t="shared" si="133"/>
        <v>-1597452</v>
      </c>
      <c r="W430" s="103">
        <f t="shared" si="133"/>
        <v>-1477482</v>
      </c>
      <c r="X430" s="103">
        <f t="shared" si="133"/>
        <v>-1092942</v>
      </c>
      <c r="Y430" s="103">
        <f t="shared" si="133"/>
        <v>-1092942</v>
      </c>
      <c r="Z430" s="103">
        <f t="shared" si="133"/>
        <v>-1092942</v>
      </c>
      <c r="AA430" s="103">
        <f t="shared" si="133"/>
        <v>-1092942</v>
      </c>
    </row>
    <row r="431" spans="1:27">
      <c r="D431" s="102" t="s">
        <v>108</v>
      </c>
      <c r="H431" s="103">
        <f>H344</f>
        <v>-2070213.8604143008</v>
      </c>
      <c r="I431" s="103">
        <f t="shared" ref="I431:AA431" si="134">I344</f>
        <v>-3796948.8589865132</v>
      </c>
      <c r="J431" s="103">
        <f t="shared" si="134"/>
        <v>-3893360.6129741375</v>
      </c>
      <c r="K431" s="103">
        <f t="shared" si="134"/>
        <v>-3906289.8110460569</v>
      </c>
      <c r="L431" s="103">
        <f t="shared" si="134"/>
        <v>-3954654.8530719941</v>
      </c>
      <c r="M431" s="103">
        <f t="shared" si="134"/>
        <v>-3975765.007984702</v>
      </c>
      <c r="N431" s="103">
        <f t="shared" si="134"/>
        <v>-3937135.4786884482</v>
      </c>
      <c r="O431" s="103">
        <f t="shared" si="134"/>
        <v>-3899167.2215540162</v>
      </c>
      <c r="P431" s="103">
        <f t="shared" si="134"/>
        <v>-3861679.9938533683</v>
      </c>
      <c r="Q431" s="103">
        <f t="shared" si="134"/>
        <v>-3824250.9078085111</v>
      </c>
      <c r="R431" s="103">
        <f t="shared" si="134"/>
        <v>-3786595.3007282768</v>
      </c>
      <c r="S431" s="103">
        <f t="shared" si="134"/>
        <v>-3762570.8947872873</v>
      </c>
      <c r="T431" s="103">
        <f t="shared" si="134"/>
        <v>-3739152.5652010231</v>
      </c>
      <c r="U431" s="103">
        <f t="shared" si="134"/>
        <v>-3715957.2425094694</v>
      </c>
      <c r="V431" s="103">
        <f t="shared" si="134"/>
        <v>-3693212.7429350046</v>
      </c>
      <c r="W431" s="103">
        <f t="shared" si="134"/>
        <v>-3671100.9173117382</v>
      </c>
      <c r="X431" s="103">
        <f t="shared" si="134"/>
        <v>-3648477.8112196811</v>
      </c>
      <c r="Y431" s="103">
        <f t="shared" si="134"/>
        <v>-3625341.9947138121</v>
      </c>
      <c r="Z431" s="103">
        <f t="shared" si="134"/>
        <v>-3601645.2182354466</v>
      </c>
      <c r="AA431" s="103">
        <f t="shared" si="134"/>
        <v>-3577358.9974912466</v>
      </c>
    </row>
    <row r="432" spans="1:27">
      <c r="D432" s="102" t="s">
        <v>115</v>
      </c>
      <c r="H432" s="103"/>
      <c r="I432" s="103"/>
      <c r="J432" s="103"/>
      <c r="K432" s="103"/>
      <c r="L432" s="103"/>
      <c r="M432" s="103"/>
      <c r="N432" s="103"/>
      <c r="O432" s="103"/>
      <c r="P432" s="103"/>
      <c r="Q432" s="103"/>
      <c r="R432" s="103"/>
      <c r="S432" s="103"/>
      <c r="T432" s="103"/>
      <c r="U432" s="103"/>
      <c r="V432" s="103"/>
      <c r="W432" s="103"/>
      <c r="X432" s="103"/>
      <c r="Y432" s="103"/>
      <c r="Z432" s="103"/>
      <c r="AA432" s="103"/>
    </row>
    <row r="433" spans="3:28">
      <c r="D433" s="102" t="s">
        <v>116</v>
      </c>
      <c r="H433" s="103"/>
      <c r="I433" s="103"/>
      <c r="J433" s="103"/>
      <c r="K433" s="103"/>
      <c r="L433" s="103"/>
      <c r="M433" s="103"/>
      <c r="N433" s="103"/>
      <c r="O433" s="103"/>
      <c r="P433" s="103"/>
      <c r="Q433" s="103"/>
      <c r="R433" s="103"/>
      <c r="S433" s="103"/>
      <c r="T433" s="103"/>
      <c r="U433" s="103"/>
      <c r="V433" s="103"/>
      <c r="W433" s="103"/>
      <c r="X433" s="103"/>
      <c r="Y433" s="103"/>
      <c r="Z433" s="103"/>
      <c r="AA433" s="103"/>
    </row>
    <row r="434" spans="3:28">
      <c r="H434" s="103"/>
      <c r="I434" s="103"/>
      <c r="J434" s="103"/>
      <c r="K434" s="103"/>
      <c r="L434" s="103"/>
      <c r="M434" s="103"/>
      <c r="N434" s="103"/>
      <c r="O434" s="103"/>
      <c r="P434" s="103"/>
      <c r="Q434" s="103"/>
      <c r="R434" s="103"/>
      <c r="S434" s="103"/>
      <c r="T434" s="103"/>
      <c r="U434" s="103"/>
      <c r="V434" s="103"/>
      <c r="W434" s="103"/>
      <c r="X434" s="103"/>
      <c r="Y434" s="103"/>
      <c r="Z434" s="103"/>
      <c r="AA434" s="103"/>
    </row>
    <row r="435" spans="3:28">
      <c r="D435" s="102" t="s">
        <v>117</v>
      </c>
      <c r="H435" s="43">
        <f t="shared" ref="H435:AA435" si="135">SUM(H425:H434)</f>
        <v>5902590.7904484114</v>
      </c>
      <c r="I435" s="43">
        <f t="shared" si="135"/>
        <v>13579144.188857308</v>
      </c>
      <c r="J435" s="43">
        <f t="shared" si="135"/>
        <v>23738858.593727268</v>
      </c>
      <c r="K435" s="43">
        <f t="shared" si="135"/>
        <v>31610612.382405788</v>
      </c>
      <c r="L435" s="43">
        <f t="shared" si="135"/>
        <v>31762617.339514852</v>
      </c>
      <c r="M435" s="43">
        <f t="shared" si="135"/>
        <v>39157858.605341151</v>
      </c>
      <c r="N435" s="43">
        <f t="shared" si="135"/>
        <v>42133110.390926331</v>
      </c>
      <c r="O435" s="43">
        <f t="shared" si="135"/>
        <v>45450629.707542159</v>
      </c>
      <c r="P435" s="43">
        <f t="shared" si="135"/>
        <v>48141639.478180155</v>
      </c>
      <c r="Q435" s="43">
        <f t="shared" si="135"/>
        <v>52735310.022320613</v>
      </c>
      <c r="R435" s="43">
        <f t="shared" si="135"/>
        <v>56167722.345217794</v>
      </c>
      <c r="S435" s="43">
        <f t="shared" si="135"/>
        <v>65741281.833268248</v>
      </c>
      <c r="T435" s="43">
        <f t="shared" si="135"/>
        <v>68059570.344709709</v>
      </c>
      <c r="U435" s="43">
        <f t="shared" si="135"/>
        <v>70280012.042905733</v>
      </c>
      <c r="V435" s="43">
        <f t="shared" si="135"/>
        <v>72506267.081481129</v>
      </c>
      <c r="W435" s="43">
        <f t="shared" si="135"/>
        <v>74982583.989723116</v>
      </c>
      <c r="X435" s="43">
        <f t="shared" si="135"/>
        <v>77858159.912030712</v>
      </c>
      <c r="Y435" s="43">
        <f t="shared" si="135"/>
        <v>80450075.751254946</v>
      </c>
      <c r="Z435" s="43">
        <f t="shared" si="135"/>
        <v>83026880.479302898</v>
      </c>
      <c r="AA435" s="43">
        <f t="shared" si="135"/>
        <v>85701744.251962125</v>
      </c>
    </row>
    <row r="436" spans="3:28">
      <c r="H436" s="103"/>
      <c r="I436" s="103"/>
      <c r="J436" s="103"/>
      <c r="K436" s="103"/>
      <c r="L436" s="103"/>
      <c r="M436" s="103"/>
      <c r="N436" s="103"/>
      <c r="O436" s="103"/>
      <c r="P436" s="103"/>
      <c r="Q436" s="103"/>
      <c r="R436" s="103"/>
      <c r="S436" s="103"/>
      <c r="T436" s="103"/>
      <c r="U436" s="103"/>
      <c r="V436" s="103"/>
      <c r="W436" s="103"/>
      <c r="X436" s="103"/>
      <c r="Y436" s="103"/>
      <c r="Z436" s="103"/>
      <c r="AA436" s="103"/>
    </row>
    <row r="437" spans="3:28" ht="15.75" thickBot="1">
      <c r="D437" s="102" t="s">
        <v>118</v>
      </c>
      <c r="H437" s="13">
        <f t="shared" ref="H437:AA437" si="136">H435*tax</f>
        <v>1652725.4213255553</v>
      </c>
      <c r="I437" s="13">
        <f t="shared" si="136"/>
        <v>3802160.3728800467</v>
      </c>
      <c r="J437" s="13">
        <f t="shared" si="136"/>
        <v>6646880.4062436353</v>
      </c>
      <c r="K437" s="13">
        <f t="shared" si="136"/>
        <v>8850971.4670736212</v>
      </c>
      <c r="L437" s="13">
        <f t="shared" si="136"/>
        <v>8893532.8550641593</v>
      </c>
      <c r="M437" s="13">
        <f t="shared" si="136"/>
        <v>10964200.409495523</v>
      </c>
      <c r="N437" s="13">
        <f t="shared" si="136"/>
        <v>11797270.909459373</v>
      </c>
      <c r="O437" s="13">
        <f t="shared" si="136"/>
        <v>12726176.318111805</v>
      </c>
      <c r="P437" s="13">
        <f t="shared" si="136"/>
        <v>13479659.053890444</v>
      </c>
      <c r="Q437" s="13">
        <f t="shared" si="136"/>
        <v>14765886.806249773</v>
      </c>
      <c r="R437" s="13">
        <f t="shared" si="136"/>
        <v>15726962.256660983</v>
      </c>
      <c r="S437" s="13">
        <f t="shared" si="136"/>
        <v>18407558.91331511</v>
      </c>
      <c r="T437" s="13">
        <f t="shared" si="136"/>
        <v>19056679.696518719</v>
      </c>
      <c r="U437" s="13">
        <f t="shared" si="136"/>
        <v>19678403.372013606</v>
      </c>
      <c r="V437" s="13">
        <f t="shared" si="136"/>
        <v>20301754.782814719</v>
      </c>
      <c r="W437" s="13">
        <f t="shared" si="136"/>
        <v>20995123.517122474</v>
      </c>
      <c r="X437" s="13">
        <f t="shared" si="136"/>
        <v>21800284.775368601</v>
      </c>
      <c r="Y437" s="13">
        <f t="shared" si="136"/>
        <v>22526021.210351385</v>
      </c>
      <c r="Z437" s="13">
        <f t="shared" si="136"/>
        <v>23247526.534204815</v>
      </c>
      <c r="AA437" s="13">
        <f t="shared" si="136"/>
        <v>23996488.390549399</v>
      </c>
    </row>
    <row r="438" spans="3:28" ht="15.75" thickTop="1"/>
    <row r="440" spans="3:28">
      <c r="D440" s="128" t="s">
        <v>368</v>
      </c>
      <c r="E440" s="128"/>
      <c r="F440" s="128"/>
      <c r="G440" s="130">
        <v>41243</v>
      </c>
      <c r="H440" s="130">
        <v>41455</v>
      </c>
      <c r="I440" s="130">
        <v>41820</v>
      </c>
      <c r="J440" s="130">
        <v>42185</v>
      </c>
      <c r="K440" s="130">
        <v>42551</v>
      </c>
      <c r="L440" s="130">
        <v>42916</v>
      </c>
      <c r="M440" s="130">
        <v>43281</v>
      </c>
      <c r="N440" s="130">
        <v>43646</v>
      </c>
      <c r="O440" s="130">
        <v>44012</v>
      </c>
      <c r="P440" s="130">
        <v>44377</v>
      </c>
      <c r="Q440" s="130">
        <v>44742</v>
      </c>
      <c r="R440" s="130">
        <v>45107</v>
      </c>
      <c r="S440" s="130">
        <v>45473</v>
      </c>
      <c r="T440" s="130">
        <v>45838</v>
      </c>
      <c r="U440" s="130">
        <v>46203</v>
      </c>
      <c r="V440" s="130">
        <v>46568</v>
      </c>
      <c r="W440" s="130">
        <v>46934</v>
      </c>
      <c r="X440" s="130">
        <v>47299</v>
      </c>
      <c r="Y440" s="130">
        <v>47664</v>
      </c>
      <c r="Z440" s="130">
        <v>48029</v>
      </c>
      <c r="AA440" s="130">
        <v>48395</v>
      </c>
    </row>
    <row r="441" spans="3:28">
      <c r="D441" s="128" t="s">
        <v>369</v>
      </c>
      <c r="E441" s="128"/>
      <c r="F441" s="128"/>
      <c r="G441" s="128"/>
      <c r="H441" s="128">
        <f>H440-G440</f>
        <v>212</v>
      </c>
      <c r="I441" s="128">
        <f t="shared" ref="I441:AA441" si="137">I440-H440</f>
        <v>365</v>
      </c>
      <c r="J441" s="128">
        <f t="shared" si="137"/>
        <v>365</v>
      </c>
      <c r="K441" s="128">
        <f t="shared" si="137"/>
        <v>366</v>
      </c>
      <c r="L441" s="128">
        <f t="shared" si="137"/>
        <v>365</v>
      </c>
      <c r="M441" s="128">
        <f t="shared" si="137"/>
        <v>365</v>
      </c>
      <c r="N441" s="128">
        <f t="shared" si="137"/>
        <v>365</v>
      </c>
      <c r="O441" s="128">
        <f t="shared" si="137"/>
        <v>366</v>
      </c>
      <c r="P441" s="128">
        <f t="shared" si="137"/>
        <v>365</v>
      </c>
      <c r="Q441" s="128">
        <f t="shared" si="137"/>
        <v>365</v>
      </c>
      <c r="R441" s="128">
        <f t="shared" si="137"/>
        <v>365</v>
      </c>
      <c r="S441" s="128">
        <f t="shared" si="137"/>
        <v>366</v>
      </c>
      <c r="T441" s="128">
        <f t="shared" si="137"/>
        <v>365</v>
      </c>
      <c r="U441" s="128">
        <f t="shared" si="137"/>
        <v>365</v>
      </c>
      <c r="V441" s="128">
        <f t="shared" si="137"/>
        <v>365</v>
      </c>
      <c r="W441" s="128">
        <f t="shared" si="137"/>
        <v>366</v>
      </c>
      <c r="X441" s="128">
        <f t="shared" si="137"/>
        <v>365</v>
      </c>
      <c r="Y441" s="128">
        <f t="shared" si="137"/>
        <v>365</v>
      </c>
      <c r="Z441" s="128">
        <f t="shared" si="137"/>
        <v>365</v>
      </c>
      <c r="AA441" s="128">
        <f t="shared" si="137"/>
        <v>366</v>
      </c>
    </row>
    <row r="442" spans="3:28">
      <c r="D442" s="128"/>
      <c r="E442" s="128"/>
      <c r="F442" s="128"/>
      <c r="G442" s="129">
        <f>G440</f>
        <v>41243</v>
      </c>
      <c r="H442" s="129">
        <f>G440+H441/2</f>
        <v>41349</v>
      </c>
      <c r="I442" s="129">
        <f t="shared" ref="I442:AA442" si="138">H440+I441/2</f>
        <v>41637.5</v>
      </c>
      <c r="J442" s="129">
        <f t="shared" si="138"/>
        <v>42002.5</v>
      </c>
      <c r="K442" s="129">
        <f t="shared" si="138"/>
        <v>42368</v>
      </c>
      <c r="L442" s="129">
        <f t="shared" si="138"/>
        <v>42733.5</v>
      </c>
      <c r="M442" s="129">
        <f t="shared" si="138"/>
        <v>43098.5</v>
      </c>
      <c r="N442" s="129">
        <f t="shared" si="138"/>
        <v>43463.5</v>
      </c>
      <c r="O442" s="129">
        <f t="shared" si="138"/>
        <v>43829</v>
      </c>
      <c r="P442" s="129">
        <f t="shared" si="138"/>
        <v>44194.5</v>
      </c>
      <c r="Q442" s="129">
        <f t="shared" si="138"/>
        <v>44559.5</v>
      </c>
      <c r="R442" s="129">
        <f t="shared" si="138"/>
        <v>44924.5</v>
      </c>
      <c r="S442" s="129">
        <f t="shared" si="138"/>
        <v>45290</v>
      </c>
      <c r="T442" s="129">
        <f t="shared" si="138"/>
        <v>45655.5</v>
      </c>
      <c r="U442" s="129">
        <f t="shared" si="138"/>
        <v>46020.5</v>
      </c>
      <c r="V442" s="129">
        <f t="shared" si="138"/>
        <v>46385.5</v>
      </c>
      <c r="W442" s="129">
        <f t="shared" si="138"/>
        <v>46751</v>
      </c>
      <c r="X442" s="129">
        <f t="shared" si="138"/>
        <v>47116.5</v>
      </c>
      <c r="Y442" s="129">
        <f t="shared" si="138"/>
        <v>47481.5</v>
      </c>
      <c r="Z442" s="129">
        <f t="shared" si="138"/>
        <v>47846.5</v>
      </c>
      <c r="AA442" s="129">
        <f t="shared" si="138"/>
        <v>48212</v>
      </c>
    </row>
    <row r="443" spans="3:28"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</row>
    <row r="444" spans="3:28">
      <c r="C444" s="9" t="s">
        <v>232</v>
      </c>
    </row>
    <row r="445" spans="3:28">
      <c r="D445" s="102" t="s">
        <v>77</v>
      </c>
      <c r="G445" s="102">
        <v>0</v>
      </c>
      <c r="H445" s="103">
        <f>H421-H378</f>
        <v>32461712.423091471</v>
      </c>
      <c r="I445" s="103">
        <f t="shared" ref="I445:AA445" si="139">I421-I378</f>
        <v>63066682.874982014</v>
      </c>
      <c r="J445" s="103">
        <f t="shared" si="139"/>
        <v>72874664.812288418</v>
      </c>
      <c r="K445" s="103">
        <f t="shared" si="139"/>
        <v>80882891.447840244</v>
      </c>
      <c r="L445" s="103">
        <f t="shared" si="139"/>
        <v>83261532.105545908</v>
      </c>
      <c r="M445" s="103">
        <f t="shared" si="139"/>
        <v>84976817.462604791</v>
      </c>
      <c r="N445" s="103">
        <f t="shared" si="139"/>
        <v>87843542.137319624</v>
      </c>
      <c r="O445" s="103">
        <f t="shared" si="139"/>
        <v>91361354.027649567</v>
      </c>
      <c r="P445" s="103">
        <f t="shared" si="139"/>
        <v>94515602.393592536</v>
      </c>
      <c r="Q445" s="103">
        <f t="shared" si="139"/>
        <v>99582549.195955813</v>
      </c>
      <c r="R445" s="103">
        <f t="shared" si="139"/>
        <v>102475522.61221954</v>
      </c>
      <c r="S445" s="103">
        <f t="shared" si="139"/>
        <v>105590958.52331445</v>
      </c>
      <c r="T445" s="103">
        <f t="shared" si="139"/>
        <v>108544354.59143242</v>
      </c>
      <c r="U445" s="103">
        <f t="shared" si="139"/>
        <v>111531559.87949121</v>
      </c>
      <c r="V445" s="103">
        <f t="shared" si="139"/>
        <v>114646485.57397172</v>
      </c>
      <c r="W445" s="103">
        <f t="shared" si="139"/>
        <v>117919775.93127254</v>
      </c>
      <c r="X445" s="103">
        <f t="shared" si="139"/>
        <v>121352308.8158648</v>
      </c>
      <c r="Y445" s="103">
        <f t="shared" si="139"/>
        <v>124910248.74842556</v>
      </c>
      <c r="Z445" s="103">
        <f t="shared" si="139"/>
        <v>128476051.35804871</v>
      </c>
      <c r="AA445" s="103">
        <f t="shared" si="139"/>
        <v>132165480.90304822</v>
      </c>
    </row>
    <row r="446" spans="3:28">
      <c r="D446" s="102" t="s">
        <v>14</v>
      </c>
      <c r="H446" s="103">
        <f t="shared" ref="H446:AA446" si="140">-H297</f>
        <v>-14550344.522228759</v>
      </c>
      <c r="I446" s="103">
        <f t="shared" si="140"/>
        <v>-26748954.827138193</v>
      </c>
      <c r="J446" s="103">
        <f t="shared" si="140"/>
        <v>-27278785.605587013</v>
      </c>
      <c r="K446" s="103">
        <f t="shared" si="140"/>
        <v>-27938134.254388396</v>
      </c>
      <c r="L446" s="103">
        <f t="shared" si="140"/>
        <v>-28543070.912959062</v>
      </c>
      <c r="M446" s="103">
        <f t="shared" si="140"/>
        <v>-29340581.849278934</v>
      </c>
      <c r="N446" s="103">
        <f t="shared" si="140"/>
        <v>-30086742.267704841</v>
      </c>
      <c r="O446" s="103">
        <f t="shared" si="140"/>
        <v>-30854472.098553393</v>
      </c>
      <c r="P446" s="103">
        <f t="shared" si="140"/>
        <v>-31635398.921559013</v>
      </c>
      <c r="Q446" s="103">
        <f t="shared" si="140"/>
        <v>-32467497.265826695</v>
      </c>
      <c r="R446" s="103">
        <f t="shared" si="140"/>
        <v>-33321512.966273468</v>
      </c>
      <c r="S446" s="103">
        <f t="shared" si="140"/>
        <v>-34173959.795258909</v>
      </c>
      <c r="T446" s="103">
        <f t="shared" si="140"/>
        <v>-35043837.681521684</v>
      </c>
      <c r="U446" s="103">
        <f t="shared" si="140"/>
        <v>-35934988.594076</v>
      </c>
      <c r="V446" s="103">
        <f t="shared" si="140"/>
        <v>-36849553.74955558</v>
      </c>
      <c r="W446" s="103">
        <f t="shared" si="140"/>
        <v>-37788609.024237677</v>
      </c>
      <c r="X446" s="103">
        <f t="shared" si="140"/>
        <v>-38752729.09261442</v>
      </c>
      <c r="Y446" s="103">
        <f t="shared" si="140"/>
        <v>-39741889.002456792</v>
      </c>
      <c r="Z446" s="103">
        <f t="shared" si="140"/>
        <v>-40754583.660510354</v>
      </c>
      <c r="AA446" s="103">
        <f t="shared" si="140"/>
        <v>-41793435.653594851</v>
      </c>
    </row>
    <row r="447" spans="3:28">
      <c r="D447" s="102" t="s">
        <v>13</v>
      </c>
      <c r="H447" s="103">
        <f t="shared" ref="H447:AA447" si="141">H408</f>
        <v>-41875238.112911083</v>
      </c>
      <c r="I447" s="103">
        <f t="shared" si="141"/>
        <v>-12001605.206290264</v>
      </c>
      <c r="J447" s="103">
        <f t="shared" si="141"/>
        <v>-9640603.6357391998</v>
      </c>
      <c r="K447" s="103">
        <f t="shared" si="141"/>
        <v>-10498808.695039861</v>
      </c>
      <c r="L447" s="103">
        <f t="shared" si="141"/>
        <v>-4541381.4913158882</v>
      </c>
      <c r="M447" s="103">
        <f t="shared" si="141"/>
        <v>0</v>
      </c>
      <c r="N447" s="103">
        <f t="shared" si="141"/>
        <v>0</v>
      </c>
      <c r="O447" s="103">
        <f t="shared" si="141"/>
        <v>0</v>
      </c>
      <c r="P447" s="103">
        <f t="shared" si="141"/>
        <v>0</v>
      </c>
      <c r="Q447" s="103">
        <f t="shared" si="141"/>
        <v>0</v>
      </c>
      <c r="R447" s="103">
        <f t="shared" si="141"/>
        <v>0</v>
      </c>
      <c r="S447" s="103">
        <f t="shared" si="141"/>
        <v>0</v>
      </c>
      <c r="T447" s="103">
        <f t="shared" si="141"/>
        <v>0</v>
      </c>
      <c r="U447" s="103">
        <f t="shared" si="141"/>
        <v>0</v>
      </c>
      <c r="V447" s="103">
        <f t="shared" si="141"/>
        <v>0</v>
      </c>
      <c r="W447" s="103">
        <f t="shared" si="141"/>
        <v>0</v>
      </c>
      <c r="X447" s="103">
        <f t="shared" si="141"/>
        <v>0</v>
      </c>
      <c r="Y447" s="103">
        <f t="shared" si="141"/>
        <v>0</v>
      </c>
      <c r="Z447" s="103">
        <f t="shared" si="141"/>
        <v>0</v>
      </c>
      <c r="AA447" s="103">
        <f t="shared" si="141"/>
        <v>0</v>
      </c>
    </row>
    <row r="448" spans="3:28">
      <c r="D448" s="102" t="s">
        <v>5</v>
      </c>
      <c r="H448" s="103">
        <f>-H437</f>
        <v>-1652725.4213255553</v>
      </c>
      <c r="I448" s="103">
        <f t="shared" ref="I448:AA448" si="142">-I437</f>
        <v>-3802160.3728800467</v>
      </c>
      <c r="J448" s="103">
        <f t="shared" si="142"/>
        <v>-6646880.4062436353</v>
      </c>
      <c r="K448" s="103">
        <f t="shared" si="142"/>
        <v>-8850971.4670736212</v>
      </c>
      <c r="L448" s="103">
        <f t="shared" si="142"/>
        <v>-8893532.8550641593</v>
      </c>
      <c r="M448" s="103">
        <f t="shared" si="142"/>
        <v>-10964200.409495523</v>
      </c>
      <c r="N448" s="103">
        <f t="shared" si="142"/>
        <v>-11797270.909459373</v>
      </c>
      <c r="O448" s="103">
        <f t="shared" si="142"/>
        <v>-12726176.318111805</v>
      </c>
      <c r="P448" s="103">
        <f t="shared" si="142"/>
        <v>-13479659.053890444</v>
      </c>
      <c r="Q448" s="103">
        <f t="shared" si="142"/>
        <v>-14765886.806249773</v>
      </c>
      <c r="R448" s="103">
        <f t="shared" si="142"/>
        <v>-15726962.256660983</v>
      </c>
      <c r="S448" s="103">
        <f t="shared" si="142"/>
        <v>-18407558.91331511</v>
      </c>
      <c r="T448" s="103">
        <f t="shared" si="142"/>
        <v>-19056679.696518719</v>
      </c>
      <c r="U448" s="103">
        <f t="shared" si="142"/>
        <v>-19678403.372013606</v>
      </c>
      <c r="V448" s="103">
        <f t="shared" si="142"/>
        <v>-20301754.782814719</v>
      </c>
      <c r="W448" s="103">
        <f t="shared" si="142"/>
        <v>-20995123.517122474</v>
      </c>
      <c r="X448" s="103">
        <f t="shared" si="142"/>
        <v>-21800284.775368601</v>
      </c>
      <c r="Y448" s="103">
        <f t="shared" si="142"/>
        <v>-22526021.210351385</v>
      </c>
      <c r="Z448" s="103">
        <f t="shared" si="142"/>
        <v>-23247526.534204815</v>
      </c>
      <c r="AA448" s="103">
        <f t="shared" si="142"/>
        <v>-23996488.390549399</v>
      </c>
    </row>
    <row r="449" spans="3:27">
      <c r="D449" s="102" t="s">
        <v>129</v>
      </c>
      <c r="H449" s="103">
        <f t="shared" ref="H449:AA449" si="143">H410</f>
        <v>-579659.8809160043</v>
      </c>
      <c r="I449" s="103">
        <f t="shared" si="143"/>
        <v>-1063145.6805162239</v>
      </c>
      <c r="J449" s="103">
        <f t="shared" si="143"/>
        <v>-1090140.9716327586</v>
      </c>
      <c r="K449" s="103">
        <f t="shared" si="143"/>
        <v>-1093761.147092896</v>
      </c>
      <c r="L449" s="103">
        <f t="shared" si="143"/>
        <v>-1107303.3588601584</v>
      </c>
      <c r="M449" s="103">
        <f t="shared" si="143"/>
        <v>-1113214.2022357166</v>
      </c>
      <c r="N449" s="103">
        <f t="shared" si="143"/>
        <v>-1102397.9340327657</v>
      </c>
      <c r="O449" s="103">
        <f t="shared" si="143"/>
        <v>-1091766.8220351248</v>
      </c>
      <c r="P449" s="103">
        <f t="shared" si="143"/>
        <v>-1081270.3982789433</v>
      </c>
      <c r="Q449" s="103">
        <f t="shared" si="143"/>
        <v>-1070790.2541863832</v>
      </c>
      <c r="R449" s="103">
        <f t="shared" si="143"/>
        <v>-1060246.6842039176</v>
      </c>
      <c r="S449" s="103">
        <f t="shared" si="143"/>
        <v>-1053519.8505404405</v>
      </c>
      <c r="T449" s="103">
        <f t="shared" si="143"/>
        <v>-1046962.7182562866</v>
      </c>
      <c r="U449" s="103">
        <f t="shared" si="143"/>
        <v>-1040468.0279026516</v>
      </c>
      <c r="V449" s="103">
        <f t="shared" si="143"/>
        <v>-1034099.5680218014</v>
      </c>
      <c r="W449" s="103">
        <f t="shared" si="143"/>
        <v>-1027908.2568472868</v>
      </c>
      <c r="X449" s="103">
        <f t="shared" si="143"/>
        <v>-1021573.7871415108</v>
      </c>
      <c r="Y449" s="103">
        <f t="shared" si="143"/>
        <v>-1015095.7585198676</v>
      </c>
      <c r="Z449" s="103">
        <f t="shared" si="143"/>
        <v>-1008460.6611059251</v>
      </c>
      <c r="AA449" s="103">
        <f t="shared" si="143"/>
        <v>-1001660.5192975492</v>
      </c>
    </row>
    <row r="450" spans="3:27" ht="15.75" thickBot="1">
      <c r="D450" s="102" t="s">
        <v>263</v>
      </c>
      <c r="G450" s="13">
        <f>SUM(G445:G449)</f>
        <v>0</v>
      </c>
      <c r="H450" s="13">
        <f>SUM(H445:H449)</f>
        <v>-26196255.51428993</v>
      </c>
      <c r="I450" s="13">
        <f t="shared" ref="I450:AA450" si="144">SUM(I445:I449)</f>
        <v>19450816.788157288</v>
      </c>
      <c r="J450" s="13">
        <f t="shared" si="144"/>
        <v>28218254.193085808</v>
      </c>
      <c r="K450" s="13">
        <f t="shared" si="144"/>
        <v>32501215.884245474</v>
      </c>
      <c r="L450" s="13">
        <f t="shared" si="144"/>
        <v>40176243.487346642</v>
      </c>
      <c r="M450" s="13">
        <f t="shared" si="144"/>
        <v>43558821.001594618</v>
      </c>
      <c r="N450" s="13">
        <f t="shared" si="144"/>
        <v>44857131.026122637</v>
      </c>
      <c r="O450" s="13">
        <f t="shared" si="144"/>
        <v>46688938.788949244</v>
      </c>
      <c r="P450" s="13">
        <f t="shared" si="144"/>
        <v>48319274.019864134</v>
      </c>
      <c r="Q450" s="13">
        <f t="shared" si="144"/>
        <v>51278374.869692951</v>
      </c>
      <c r="R450" s="13">
        <f t="shared" si="144"/>
        <v>52366800.705081172</v>
      </c>
      <c r="S450" s="13">
        <f t="shared" si="144"/>
        <v>51955919.96419999</v>
      </c>
      <c r="T450" s="13">
        <f t="shared" si="144"/>
        <v>53396874.495135732</v>
      </c>
      <c r="U450" s="13">
        <f t="shared" si="144"/>
        <v>54877699.885498941</v>
      </c>
      <c r="V450" s="13">
        <f t="shared" si="144"/>
        <v>56461077.473579608</v>
      </c>
      <c r="W450" s="13">
        <f t="shared" si="144"/>
        <v>58108135.133065097</v>
      </c>
      <c r="X450" s="13">
        <f t="shared" si="144"/>
        <v>59777721.160740279</v>
      </c>
      <c r="Y450" s="13">
        <f t="shared" si="144"/>
        <v>61627242.777097508</v>
      </c>
      <c r="Z450" s="13">
        <f t="shared" si="144"/>
        <v>63465480.502227612</v>
      </c>
      <c r="AA450" s="13">
        <f t="shared" si="144"/>
        <v>65373896.339606419</v>
      </c>
    </row>
    <row r="451" spans="3:27" ht="15.75" thickTop="1">
      <c r="H451" s="103"/>
      <c r="I451" s="103"/>
      <c r="J451" s="103"/>
      <c r="K451" s="103"/>
      <c r="L451" s="103"/>
      <c r="M451" s="103"/>
      <c r="N451" s="103"/>
      <c r="O451" s="103"/>
      <c r="P451" s="103"/>
      <c r="Q451" s="103"/>
      <c r="R451" s="103"/>
      <c r="S451" s="103"/>
      <c r="T451" s="103"/>
      <c r="U451" s="103"/>
      <c r="V451" s="103"/>
      <c r="W451" s="103"/>
      <c r="X451" s="103"/>
      <c r="Y451" s="103"/>
    </row>
    <row r="452" spans="3:27">
      <c r="D452" s="102" t="s">
        <v>130</v>
      </c>
      <c r="G452" s="15">
        <f>XNPV(E460,G450:AA450,G442:AA442)</f>
        <v>336738737.45585066</v>
      </c>
    </row>
    <row r="453" spans="3:27">
      <c r="G453" s="15"/>
    </row>
    <row r="454" spans="3:27">
      <c r="G454" s="17"/>
    </row>
    <row r="456" spans="3:27">
      <c r="C456" s="9" t="s">
        <v>168</v>
      </c>
    </row>
    <row r="457" spans="3:27">
      <c r="D457" s="102" t="s">
        <v>16</v>
      </c>
      <c r="H457" s="103">
        <f t="shared" ref="H457:AA457" si="145">H367</f>
        <v>401463579.91227555</v>
      </c>
      <c r="I457" s="103">
        <f t="shared" si="145"/>
        <v>429519101.6953069</v>
      </c>
      <c r="J457" s="103">
        <f t="shared" si="145"/>
        <v>440425408.70748156</v>
      </c>
      <c r="K457" s="103">
        <f t="shared" si="145"/>
        <v>441887987.67489332</v>
      </c>
      <c r="L457" s="103">
        <f t="shared" si="145"/>
        <v>447359146.27511245</v>
      </c>
      <c r="M457" s="103">
        <f t="shared" si="145"/>
        <v>449747172.84894818</v>
      </c>
      <c r="N457" s="103">
        <f t="shared" si="145"/>
        <v>445377316.59371591</v>
      </c>
      <c r="O457" s="103">
        <f t="shared" si="145"/>
        <v>441082264.88167602</v>
      </c>
      <c r="P457" s="103">
        <f t="shared" si="145"/>
        <v>436841628.26395565</v>
      </c>
      <c r="Q457" s="103">
        <f t="shared" si="145"/>
        <v>432607568.75661892</v>
      </c>
      <c r="R457" s="103">
        <f t="shared" si="145"/>
        <v>428347884.69776887</v>
      </c>
      <c r="S457" s="103">
        <f t="shared" si="145"/>
        <v>425630191.71801889</v>
      </c>
      <c r="T457" s="103">
        <f t="shared" si="145"/>
        <v>422981059.41188043</v>
      </c>
      <c r="U457" s="103">
        <f t="shared" si="145"/>
        <v>420357154.13003045</v>
      </c>
      <c r="V457" s="103">
        <f t="shared" si="145"/>
        <v>417784246.93834889</v>
      </c>
      <c r="W457" s="103">
        <f t="shared" si="145"/>
        <v>415282909.19816047</v>
      </c>
      <c r="X457" s="103">
        <f t="shared" si="145"/>
        <v>412723734.30086893</v>
      </c>
      <c r="Y457" s="103">
        <f t="shared" si="145"/>
        <v>410106560.48798782</v>
      </c>
      <c r="Z457" s="103">
        <f t="shared" si="145"/>
        <v>407425929.66464329</v>
      </c>
      <c r="AA457" s="103">
        <f t="shared" si="145"/>
        <v>404678619.62570661</v>
      </c>
    </row>
    <row r="458" spans="3:27">
      <c r="D458" s="102" t="s">
        <v>136</v>
      </c>
      <c r="H458" s="103">
        <f t="shared" ref="H458:AA458" si="146">H368</f>
        <v>16778404.669318024</v>
      </c>
      <c r="I458" s="103">
        <f t="shared" si="146"/>
        <v>8318428.7742750365</v>
      </c>
      <c r="J458" s="103">
        <f t="shared" si="146"/>
        <v>3683176.4320152262</v>
      </c>
      <c r="K458" s="103">
        <f t="shared" si="146"/>
        <v>5957427.2037239727</v>
      </c>
      <c r="L458" s="103">
        <f t="shared" si="146"/>
        <v>4541381.4913158882</v>
      </c>
      <c r="M458" s="103">
        <f t="shared" si="146"/>
        <v>0</v>
      </c>
      <c r="N458" s="103">
        <f t="shared" si="146"/>
        <v>0</v>
      </c>
      <c r="O458" s="103">
        <f t="shared" si="146"/>
        <v>0</v>
      </c>
      <c r="P458" s="103">
        <f t="shared" si="146"/>
        <v>0</v>
      </c>
      <c r="Q458" s="103">
        <f t="shared" si="146"/>
        <v>0</v>
      </c>
      <c r="R458" s="103">
        <f t="shared" si="146"/>
        <v>0</v>
      </c>
      <c r="S458" s="103">
        <f t="shared" si="146"/>
        <v>0</v>
      </c>
      <c r="T458" s="103">
        <f t="shared" si="146"/>
        <v>0</v>
      </c>
      <c r="U458" s="103">
        <f t="shared" si="146"/>
        <v>0</v>
      </c>
      <c r="V458" s="103">
        <f t="shared" si="146"/>
        <v>0</v>
      </c>
      <c r="W458" s="103">
        <f t="shared" si="146"/>
        <v>0</v>
      </c>
      <c r="X458" s="103">
        <f t="shared" si="146"/>
        <v>0</v>
      </c>
      <c r="Y458" s="103">
        <f t="shared" si="146"/>
        <v>0</v>
      </c>
      <c r="Z458" s="103">
        <f t="shared" si="146"/>
        <v>0</v>
      </c>
      <c r="AA458" s="103">
        <f t="shared" si="146"/>
        <v>0</v>
      </c>
    </row>
    <row r="459" spans="3:27">
      <c r="D459" s="102" t="s">
        <v>7</v>
      </c>
      <c r="E459" s="102" t="s">
        <v>127</v>
      </c>
      <c r="H459" s="103">
        <f t="shared" ref="H459:AA459" si="147">H369</f>
        <v>418241984.58159357</v>
      </c>
      <c r="I459" s="103">
        <f t="shared" si="147"/>
        <v>437837530.46958196</v>
      </c>
      <c r="J459" s="103">
        <f t="shared" si="147"/>
        <v>444108585.1394968</v>
      </c>
      <c r="K459" s="103">
        <f t="shared" si="147"/>
        <v>447845414.87861729</v>
      </c>
      <c r="L459" s="103">
        <f t="shared" si="147"/>
        <v>451900527.76642835</v>
      </c>
      <c r="M459" s="103">
        <f t="shared" si="147"/>
        <v>449747172.84894818</v>
      </c>
      <c r="N459" s="103">
        <f t="shared" si="147"/>
        <v>445377316.59371591</v>
      </c>
      <c r="O459" s="103">
        <f t="shared" si="147"/>
        <v>441082264.88167602</v>
      </c>
      <c r="P459" s="103">
        <f t="shared" si="147"/>
        <v>436841628.26395565</v>
      </c>
      <c r="Q459" s="103">
        <f t="shared" si="147"/>
        <v>432607568.75661892</v>
      </c>
      <c r="R459" s="103">
        <f t="shared" si="147"/>
        <v>428347884.69776887</v>
      </c>
      <c r="S459" s="103">
        <f t="shared" si="147"/>
        <v>425630191.71801889</v>
      </c>
      <c r="T459" s="103">
        <f t="shared" si="147"/>
        <v>422981059.41188043</v>
      </c>
      <c r="U459" s="103">
        <f t="shared" si="147"/>
        <v>420357154.13003045</v>
      </c>
      <c r="V459" s="103">
        <f t="shared" si="147"/>
        <v>417784246.93834889</v>
      </c>
      <c r="W459" s="103">
        <f t="shared" si="147"/>
        <v>415282909.19816047</v>
      </c>
      <c r="X459" s="103">
        <f t="shared" si="147"/>
        <v>412723734.30086893</v>
      </c>
      <c r="Y459" s="103">
        <f t="shared" si="147"/>
        <v>410106560.48798782</v>
      </c>
      <c r="Z459" s="103">
        <f t="shared" si="147"/>
        <v>407425929.66464329</v>
      </c>
      <c r="AA459" s="103">
        <f t="shared" si="147"/>
        <v>404678619.62570661</v>
      </c>
    </row>
    <row r="460" spans="3:27">
      <c r="D460" s="102" t="s">
        <v>6</v>
      </c>
      <c r="E460" s="89">
        <v>9.8515140053487979E-2</v>
      </c>
      <c r="H460" s="27">
        <f>$E460</f>
        <v>9.8515140053487979E-2</v>
      </c>
      <c r="I460" s="27">
        <f t="shared" ref="I460:AA460" si="148">$E460</f>
        <v>9.8515140053487979E-2</v>
      </c>
      <c r="J460" s="27">
        <f t="shared" si="148"/>
        <v>9.8515140053487979E-2</v>
      </c>
      <c r="K460" s="27">
        <f t="shared" si="148"/>
        <v>9.8515140053487979E-2</v>
      </c>
      <c r="L460" s="27">
        <f t="shared" si="148"/>
        <v>9.8515140053487979E-2</v>
      </c>
      <c r="M460" s="27">
        <f t="shared" si="148"/>
        <v>9.8515140053487979E-2</v>
      </c>
      <c r="N460" s="27">
        <f t="shared" si="148"/>
        <v>9.8515140053487979E-2</v>
      </c>
      <c r="O460" s="27">
        <f t="shared" si="148"/>
        <v>9.8515140053487979E-2</v>
      </c>
      <c r="P460" s="27">
        <f t="shared" si="148"/>
        <v>9.8515140053487979E-2</v>
      </c>
      <c r="Q460" s="27">
        <f t="shared" si="148"/>
        <v>9.8515140053487979E-2</v>
      </c>
      <c r="R460" s="27">
        <f t="shared" si="148"/>
        <v>9.8515140053487979E-2</v>
      </c>
      <c r="S460" s="27">
        <f t="shared" si="148"/>
        <v>9.8515140053487979E-2</v>
      </c>
      <c r="T460" s="27">
        <f t="shared" si="148"/>
        <v>9.8515140053487979E-2</v>
      </c>
      <c r="U460" s="27">
        <f t="shared" si="148"/>
        <v>9.8515140053487979E-2</v>
      </c>
      <c r="V460" s="27">
        <f t="shared" si="148"/>
        <v>9.8515140053487979E-2</v>
      </c>
      <c r="W460" s="27">
        <f t="shared" si="148"/>
        <v>9.8515140053487979E-2</v>
      </c>
      <c r="X460" s="27">
        <f t="shared" si="148"/>
        <v>9.8515140053487979E-2</v>
      </c>
      <c r="Y460" s="27">
        <f t="shared" si="148"/>
        <v>9.8515140053487979E-2</v>
      </c>
      <c r="Z460" s="27">
        <f t="shared" si="148"/>
        <v>9.8515140053487979E-2</v>
      </c>
      <c r="AA460" s="27">
        <f t="shared" si="148"/>
        <v>9.8515140053487979E-2</v>
      </c>
    </row>
    <row r="461" spans="3:27">
      <c r="D461" s="102" t="s">
        <v>128</v>
      </c>
      <c r="E461" s="102" t="s">
        <v>171</v>
      </c>
      <c r="H461" s="103">
        <f t="shared" ref="H461:AA461" si="149">IF(H$4=1,H459*H460/MiY*MiFP,H460*H459)</f>
        <v>24035181.1509276</v>
      </c>
      <c r="I461" s="103">
        <f t="shared" si="149"/>
        <v>43133625.634884179</v>
      </c>
      <c r="J461" s="103">
        <f t="shared" si="149"/>
        <v>43751419.463973917</v>
      </c>
      <c r="K461" s="103">
        <f t="shared" si="149"/>
        <v>44119553.76907941</v>
      </c>
      <c r="L461" s="103">
        <f t="shared" si="149"/>
        <v>44519043.783154823</v>
      </c>
      <c r="M461" s="103">
        <f t="shared" si="149"/>
        <v>44306905.721874394</v>
      </c>
      <c r="N461" s="103">
        <f t="shared" si="149"/>
        <v>43876408.720876575</v>
      </c>
      <c r="O461" s="103">
        <f t="shared" si="149"/>
        <v>43453281.099927992</v>
      </c>
      <c r="P461" s="103">
        <f t="shared" si="149"/>
        <v>43035514.189617321</v>
      </c>
      <c r="Q461" s="103">
        <f t="shared" si="149"/>
        <v>42618395.224257246</v>
      </c>
      <c r="R461" s="103">
        <f t="shared" si="149"/>
        <v>42198751.85261602</v>
      </c>
      <c r="S461" s="103">
        <f t="shared" si="149"/>
        <v>41931017.948093571</v>
      </c>
      <c r="T461" s="103">
        <f t="shared" si="149"/>
        <v>41670038.30793412</v>
      </c>
      <c r="U461" s="103">
        <f t="shared" si="149"/>
        <v>41411543.911605582</v>
      </c>
      <c r="V461" s="103">
        <f t="shared" si="149"/>
        <v>41158073.599272445</v>
      </c>
      <c r="W461" s="103">
        <f t="shared" si="149"/>
        <v>40911653.961476713</v>
      </c>
      <c r="X461" s="103">
        <f t="shared" si="149"/>
        <v>40659536.488048665</v>
      </c>
      <c r="Y461" s="103">
        <f t="shared" si="149"/>
        <v>40401705.243328363</v>
      </c>
      <c r="Z461" s="103">
        <f t="shared" si="149"/>
        <v>40137622.522334874</v>
      </c>
      <c r="AA461" s="103">
        <f t="shared" si="149"/>
        <v>39866970.889078677</v>
      </c>
    </row>
    <row r="462" spans="3:27">
      <c r="C462" s="102" t="s">
        <v>4</v>
      </c>
      <c r="D462" s="102" t="s">
        <v>3</v>
      </c>
      <c r="H462" s="103">
        <f t="shared" ref="H462:AA462" si="150">IF(H$4=1,H309/MiY*MiFP,H309)</f>
        <v>8036970.666666667</v>
      </c>
      <c r="I462" s="103">
        <f t="shared" si="150"/>
        <v>14592483</v>
      </c>
      <c r="J462" s="103">
        <f t="shared" si="150"/>
        <v>15001622</v>
      </c>
      <c r="K462" s="103">
        <f t="shared" si="150"/>
        <v>15579074</v>
      </c>
      <c r="L462" s="103">
        <f t="shared" si="150"/>
        <v>15960583</v>
      </c>
      <c r="M462" s="103">
        <f t="shared" si="150"/>
        <v>15465354</v>
      </c>
      <c r="N462" s="103">
        <f t="shared" si="150"/>
        <v>15312927</v>
      </c>
      <c r="O462" s="103">
        <f t="shared" si="150"/>
        <v>15179074</v>
      </c>
      <c r="P462" s="103">
        <f t="shared" si="150"/>
        <v>15091084</v>
      </c>
      <c r="Q462" s="103">
        <f t="shared" si="150"/>
        <v>15033276</v>
      </c>
      <c r="R462" s="103">
        <f t="shared" si="150"/>
        <v>13405792</v>
      </c>
      <c r="S462" s="103">
        <f t="shared" si="150"/>
        <v>13275347</v>
      </c>
      <c r="T462" s="103">
        <f t="shared" si="150"/>
        <v>13188810</v>
      </c>
      <c r="U462" s="103">
        <f t="shared" si="150"/>
        <v>13075804</v>
      </c>
      <c r="V462" s="103">
        <f t="shared" si="150"/>
        <v>12942328</v>
      </c>
      <c r="W462" s="103">
        <f t="shared" si="150"/>
        <v>12937771</v>
      </c>
      <c r="X462" s="103">
        <f t="shared" si="150"/>
        <v>12931930</v>
      </c>
      <c r="Y462" s="103">
        <f t="shared" si="150"/>
        <v>12930096</v>
      </c>
      <c r="Z462" s="103">
        <f t="shared" si="150"/>
        <v>12929898</v>
      </c>
      <c r="AA462" s="103">
        <f t="shared" si="150"/>
        <v>12929726</v>
      </c>
    </row>
    <row r="463" spans="3:27">
      <c r="C463" s="102" t="s">
        <v>2</v>
      </c>
      <c r="D463" s="14" t="s">
        <v>21</v>
      </c>
      <c r="H463" s="103">
        <f t="shared" ref="H463:AA463" si="151">IF(H$4=1,-H284/MiY*MiFP,-H284)</f>
        <v>-4827886.7279181173</v>
      </c>
      <c r="I463" s="103">
        <f t="shared" si="151"/>
        <v>-8861932.3739210553</v>
      </c>
      <c r="J463" s="103">
        <f t="shared" si="151"/>
        <v>-9097847.9877390601</v>
      </c>
      <c r="K463" s="103">
        <f t="shared" si="151"/>
        <v>-9135378.5092032216</v>
      </c>
      <c r="L463" s="103">
        <f t="shared" si="151"/>
        <v>-9265845.98771175</v>
      </c>
      <c r="M463" s="103">
        <f t="shared" si="151"/>
        <v>-11095497.684529884</v>
      </c>
      <c r="N463" s="103">
        <f t="shared" si="151"/>
        <v>-11017875.641470527</v>
      </c>
      <c r="O463" s="103">
        <f t="shared" si="151"/>
        <v>-10938437.053579686</v>
      </c>
      <c r="P463" s="103">
        <f t="shared" si="151"/>
        <v>-10857024.021493252</v>
      </c>
      <c r="Q463" s="103">
        <f t="shared" si="151"/>
        <v>-10773591.831987139</v>
      </c>
      <c r="R463" s="103">
        <f t="shared" si="151"/>
        <v>-10688098.699979318</v>
      </c>
      <c r="S463" s="103">
        <f t="shared" si="151"/>
        <v>-10626214.642936788</v>
      </c>
      <c r="T463" s="103">
        <f t="shared" si="151"/>
        <v>-10564904.672707904</v>
      </c>
      <c r="U463" s="103">
        <f t="shared" si="151"/>
        <v>-10502896.671712173</v>
      </c>
      <c r="V463" s="103">
        <f t="shared" si="151"/>
        <v>-10440990.031258836</v>
      </c>
      <c r="W463" s="103">
        <f t="shared" si="151"/>
        <v>-10378595.670683108</v>
      </c>
      <c r="X463" s="103">
        <f t="shared" si="151"/>
        <v>-10314755.381179802</v>
      </c>
      <c r="Y463" s="103">
        <f t="shared" si="151"/>
        <v>-10249465.118786758</v>
      </c>
      <c r="Z463" s="103">
        <f t="shared" si="151"/>
        <v>-10182588.431132127</v>
      </c>
      <c r="AA463" s="103">
        <f t="shared" si="151"/>
        <v>-10114044.76308769</v>
      </c>
    </row>
    <row r="464" spans="3:27">
      <c r="D464" s="14" t="s">
        <v>15</v>
      </c>
      <c r="H464" s="43">
        <f>SUM(H461:H463)</f>
        <v>27244265.089676149</v>
      </c>
      <c r="I464" s="43">
        <f t="shared" ref="I464:AA464" si="152">SUM(I461:I463)</f>
        <v>48864176.260963127</v>
      </c>
      <c r="J464" s="43">
        <f t="shared" si="152"/>
        <v>49655193.476234853</v>
      </c>
      <c r="K464" s="43">
        <f t="shared" si="152"/>
        <v>50563249.259876192</v>
      </c>
      <c r="L464" s="43">
        <f t="shared" si="152"/>
        <v>51213780.795443073</v>
      </c>
      <c r="M464" s="43">
        <f t="shared" si="152"/>
        <v>48676762.037344508</v>
      </c>
      <c r="N464" s="43">
        <f t="shared" si="152"/>
        <v>48171460.079406045</v>
      </c>
      <c r="O464" s="43">
        <f t="shared" si="152"/>
        <v>47693918.046348304</v>
      </c>
      <c r="P464" s="43">
        <f t="shared" si="152"/>
        <v>47269574.168124065</v>
      </c>
      <c r="Q464" s="43">
        <f t="shared" si="152"/>
        <v>46878079.392270103</v>
      </c>
      <c r="R464" s="43">
        <f t="shared" si="152"/>
        <v>44916445.152636699</v>
      </c>
      <c r="S464" s="43">
        <f t="shared" si="152"/>
        <v>44580150.305156782</v>
      </c>
      <c r="T464" s="43">
        <f t="shared" si="152"/>
        <v>44293943.63522622</v>
      </c>
      <c r="U464" s="43">
        <f t="shared" si="152"/>
        <v>43984451.239893407</v>
      </c>
      <c r="V464" s="43">
        <f t="shared" si="152"/>
        <v>43659411.568013608</v>
      </c>
      <c r="W464" s="43">
        <f t="shared" si="152"/>
        <v>43470829.290793605</v>
      </c>
      <c r="X464" s="43">
        <f t="shared" si="152"/>
        <v>43276711.106868863</v>
      </c>
      <c r="Y464" s="43">
        <f t="shared" si="152"/>
        <v>43082336.124541603</v>
      </c>
      <c r="Z464" s="43">
        <f t="shared" si="152"/>
        <v>42884932.091202751</v>
      </c>
      <c r="AA464" s="43">
        <f t="shared" si="152"/>
        <v>42682652.125990987</v>
      </c>
    </row>
    <row r="465" spans="3:27">
      <c r="D465" s="14" t="s">
        <v>137</v>
      </c>
      <c r="H465" s="103">
        <f t="shared" ref="H465:AA465" si="153">H464/(1-tax)</f>
        <v>37839257.068994656</v>
      </c>
      <c r="I465" s="103">
        <f t="shared" si="153"/>
        <v>67866911.473559901</v>
      </c>
      <c r="J465" s="103">
        <f t="shared" si="153"/>
        <v>68965546.494770631</v>
      </c>
      <c r="K465" s="103">
        <f t="shared" si="153"/>
        <v>70226735.083161384</v>
      </c>
      <c r="L465" s="103">
        <f t="shared" si="153"/>
        <v>71130251.104782045</v>
      </c>
      <c r="M465" s="103">
        <f t="shared" si="153"/>
        <v>67606613.940756261</v>
      </c>
      <c r="N465" s="103">
        <f t="shared" si="153"/>
        <v>66904805.665841728</v>
      </c>
      <c r="O465" s="103">
        <f t="shared" si="153"/>
        <v>66241552.842150427</v>
      </c>
      <c r="P465" s="103">
        <f t="shared" si="153"/>
        <v>65652186.344616756</v>
      </c>
      <c r="Q465" s="103">
        <f t="shared" si="153"/>
        <v>65108443.600375146</v>
      </c>
      <c r="R465" s="103">
        <f t="shared" si="153"/>
        <v>62383951.600884303</v>
      </c>
      <c r="S465" s="103">
        <f t="shared" si="153"/>
        <v>61916875.42382887</v>
      </c>
      <c r="T465" s="103">
        <f t="shared" si="153"/>
        <v>61519366.160036422</v>
      </c>
      <c r="U465" s="103">
        <f t="shared" si="153"/>
        <v>61089515.610963069</v>
      </c>
      <c r="V465" s="103">
        <f t="shared" si="153"/>
        <v>60638071.622241125</v>
      </c>
      <c r="W465" s="103">
        <f t="shared" si="153"/>
        <v>60376151.792768896</v>
      </c>
      <c r="X465" s="103">
        <f t="shared" si="153"/>
        <v>60106543.203984536</v>
      </c>
      <c r="Y465" s="103">
        <f t="shared" si="153"/>
        <v>59836577.950752228</v>
      </c>
      <c r="Z465" s="103">
        <f t="shared" si="153"/>
        <v>59562405.682226047</v>
      </c>
      <c r="AA465" s="103">
        <f t="shared" si="153"/>
        <v>59281461.286098592</v>
      </c>
    </row>
    <row r="466" spans="3:27">
      <c r="H466" s="103"/>
      <c r="I466" s="103"/>
      <c r="J466" s="103"/>
      <c r="K466" s="103"/>
      <c r="L466" s="103"/>
      <c r="M466" s="103"/>
      <c r="N466" s="103"/>
      <c r="O466" s="103"/>
      <c r="P466" s="103"/>
      <c r="Q466" s="103"/>
      <c r="R466" s="103"/>
      <c r="S466" s="103"/>
      <c r="T466" s="103"/>
      <c r="U466" s="103"/>
      <c r="V466" s="103"/>
      <c r="W466" s="103"/>
      <c r="X466" s="103"/>
      <c r="Y466" s="103"/>
      <c r="Z466" s="103"/>
      <c r="AA466" s="103"/>
    </row>
    <row r="467" spans="3:27">
      <c r="H467" s="103"/>
      <c r="I467" s="103"/>
      <c r="J467" s="103"/>
      <c r="K467" s="103"/>
      <c r="L467" s="103"/>
      <c r="M467" s="103"/>
      <c r="N467" s="103"/>
      <c r="O467" s="103"/>
      <c r="P467" s="103"/>
      <c r="Q467" s="103"/>
      <c r="R467" s="103"/>
      <c r="S467" s="103"/>
      <c r="T467" s="103"/>
      <c r="U467" s="103"/>
      <c r="V467" s="103"/>
      <c r="W467" s="103"/>
      <c r="X467" s="103"/>
      <c r="Y467" s="103"/>
      <c r="Z467" s="103"/>
      <c r="AA467" s="103"/>
    </row>
    <row r="468" spans="3:27">
      <c r="C468" s="102" t="s">
        <v>4</v>
      </c>
      <c r="D468" s="102" t="s">
        <v>14</v>
      </c>
      <c r="H468" s="103">
        <f t="shared" ref="H468:AA468" si="154">H297</f>
        <v>14550344.522228759</v>
      </c>
      <c r="I468" s="103">
        <f t="shared" si="154"/>
        <v>26748954.827138193</v>
      </c>
      <c r="J468" s="103">
        <f t="shared" si="154"/>
        <v>27278785.605587013</v>
      </c>
      <c r="K468" s="103">
        <f t="shared" si="154"/>
        <v>27938134.254388396</v>
      </c>
      <c r="L468" s="103">
        <f t="shared" si="154"/>
        <v>28543070.912959062</v>
      </c>
      <c r="M468" s="103">
        <f t="shared" si="154"/>
        <v>29340581.849278934</v>
      </c>
      <c r="N468" s="103">
        <f t="shared" si="154"/>
        <v>30086742.267704841</v>
      </c>
      <c r="O468" s="103">
        <f t="shared" si="154"/>
        <v>30854472.098553393</v>
      </c>
      <c r="P468" s="103">
        <f t="shared" si="154"/>
        <v>31635398.921559013</v>
      </c>
      <c r="Q468" s="103">
        <f t="shared" si="154"/>
        <v>32467497.265826695</v>
      </c>
      <c r="R468" s="103">
        <f t="shared" si="154"/>
        <v>33321512.966273468</v>
      </c>
      <c r="S468" s="103">
        <f t="shared" si="154"/>
        <v>34173959.795258909</v>
      </c>
      <c r="T468" s="103">
        <f t="shared" si="154"/>
        <v>35043837.681521684</v>
      </c>
      <c r="U468" s="103">
        <f t="shared" si="154"/>
        <v>35934988.594076</v>
      </c>
      <c r="V468" s="103">
        <f t="shared" si="154"/>
        <v>36849553.74955558</v>
      </c>
      <c r="W468" s="103">
        <f t="shared" si="154"/>
        <v>37788609.024237677</v>
      </c>
      <c r="X468" s="103">
        <f t="shared" si="154"/>
        <v>38752729.09261442</v>
      </c>
      <c r="Y468" s="103">
        <f t="shared" si="154"/>
        <v>39741889.002456792</v>
      </c>
      <c r="Z468" s="103">
        <f t="shared" si="154"/>
        <v>40754583.660510354</v>
      </c>
      <c r="AA468" s="103">
        <f t="shared" si="154"/>
        <v>41793435.653594851</v>
      </c>
    </row>
    <row r="469" spans="3:27">
      <c r="C469" s="102" t="s">
        <v>2</v>
      </c>
      <c r="D469" s="102" t="s">
        <v>125</v>
      </c>
      <c r="H469" s="103">
        <f>H378</f>
        <v>-50750</v>
      </c>
      <c r="I469" s="103">
        <f t="shared" ref="I469:AA469" si="155">I378</f>
        <v>-88826.999999999985</v>
      </c>
      <c r="J469" s="103">
        <f t="shared" si="155"/>
        <v>-90692.366999999984</v>
      </c>
      <c r="K469" s="103">
        <f t="shared" si="155"/>
        <v>-92596.906706999973</v>
      </c>
      <c r="L469" s="103">
        <f t="shared" si="155"/>
        <v>-94541.44174784697</v>
      </c>
      <c r="M469" s="103">
        <f t="shared" si="155"/>
        <v>-94541.44174784697</v>
      </c>
      <c r="N469" s="103">
        <f t="shared" si="155"/>
        <v>-94541.44174784697</v>
      </c>
      <c r="O469" s="103">
        <f t="shared" si="155"/>
        <v>-94541.44174784697</v>
      </c>
      <c r="P469" s="103">
        <f t="shared" si="155"/>
        <v>-94541.44174784697</v>
      </c>
      <c r="Q469" s="103">
        <f t="shared" si="155"/>
        <v>-94541.44174784697</v>
      </c>
      <c r="R469" s="103">
        <f t="shared" si="155"/>
        <v>-94541.44174784697</v>
      </c>
      <c r="S469" s="103">
        <f t="shared" si="155"/>
        <v>-94541.44174784697</v>
      </c>
      <c r="T469" s="103">
        <f t="shared" si="155"/>
        <v>-94541.44174784697</v>
      </c>
      <c r="U469" s="103">
        <f t="shared" si="155"/>
        <v>-94541.44174784697</v>
      </c>
      <c r="V469" s="103">
        <f t="shared" si="155"/>
        <v>-94541.44174784697</v>
      </c>
      <c r="W469" s="103">
        <f t="shared" si="155"/>
        <v>-94541.44174784697</v>
      </c>
      <c r="X469" s="103">
        <f t="shared" si="155"/>
        <v>-94541.44174784697</v>
      </c>
      <c r="Y469" s="103">
        <f t="shared" si="155"/>
        <v>-94541.44174784697</v>
      </c>
      <c r="Z469" s="103">
        <f t="shared" si="155"/>
        <v>-94541.44174784697</v>
      </c>
      <c r="AA469" s="103">
        <f t="shared" si="155"/>
        <v>-94541.44174784697</v>
      </c>
    </row>
    <row r="470" spans="3:27">
      <c r="H470" s="103"/>
      <c r="I470" s="103"/>
      <c r="J470" s="103"/>
      <c r="K470" s="103"/>
      <c r="L470" s="103"/>
      <c r="M470" s="103"/>
      <c r="N470" s="103"/>
      <c r="O470" s="103"/>
      <c r="P470" s="103"/>
      <c r="Q470" s="103"/>
      <c r="R470" s="103"/>
      <c r="S470" s="103"/>
      <c r="T470" s="103"/>
      <c r="U470" s="103"/>
      <c r="V470" s="103"/>
      <c r="W470" s="103"/>
      <c r="X470" s="103"/>
      <c r="Y470" s="103"/>
      <c r="Z470" s="103"/>
      <c r="AA470" s="103"/>
    </row>
    <row r="471" spans="3:27">
      <c r="C471" s="102" t="s">
        <v>2</v>
      </c>
      <c r="D471" s="102" t="s">
        <v>138</v>
      </c>
      <c r="H471" s="103">
        <f>-H$311</f>
        <v>-9938563.25</v>
      </c>
      <c r="I471" s="103">
        <f t="shared" ref="I471:AA471" si="156">-I$311</f>
        <v>-18941635</v>
      </c>
      <c r="J471" s="103">
        <f t="shared" si="156"/>
        <v>-17963660</v>
      </c>
      <c r="K471" s="103">
        <f t="shared" si="156"/>
        <v>-17427855</v>
      </c>
      <c r="L471" s="103">
        <f t="shared" si="156"/>
        <v>-19001189</v>
      </c>
      <c r="M471" s="103">
        <f t="shared" si="156"/>
        <v>-12502612</v>
      </c>
      <c r="N471" s="103">
        <f t="shared" si="156"/>
        <v>-11686554</v>
      </c>
      <c r="O471" s="103">
        <f t="shared" si="156"/>
        <v>-11157085</v>
      </c>
      <c r="P471" s="103">
        <f t="shared" si="156"/>
        <v>-10876884</v>
      </c>
      <c r="Q471" s="103">
        <f t="shared" si="156"/>
        <v>-10555491</v>
      </c>
      <c r="R471" s="103">
        <f t="shared" si="156"/>
        <v>-9199692</v>
      </c>
      <c r="S471" s="103">
        <f t="shared" si="156"/>
        <v>-1913146</v>
      </c>
      <c r="T471" s="103">
        <f t="shared" si="156"/>
        <v>-1701794</v>
      </c>
      <c r="U471" s="103">
        <f t="shared" si="156"/>
        <v>-1600602</v>
      </c>
      <c r="V471" s="103">
        <f t="shared" si="156"/>
        <v>-1597452</v>
      </c>
      <c r="W471" s="103">
        <f t="shared" si="156"/>
        <v>-1477482</v>
      </c>
      <c r="X471" s="103">
        <f t="shared" si="156"/>
        <v>-1092942</v>
      </c>
      <c r="Y471" s="103">
        <f t="shared" si="156"/>
        <v>-1092942</v>
      </c>
      <c r="Z471" s="103">
        <f t="shared" si="156"/>
        <v>-1092942</v>
      </c>
      <c r="AA471" s="103">
        <f t="shared" si="156"/>
        <v>-1092942</v>
      </c>
    </row>
    <row r="472" spans="3:27">
      <c r="D472" s="102" t="s">
        <v>137</v>
      </c>
      <c r="H472" s="43">
        <f t="shared" ref="H472:AA472" si="157">H471*tax/(1-tax)</f>
        <v>-3864996.819444445</v>
      </c>
      <c r="I472" s="43">
        <f t="shared" si="157"/>
        <v>-7366191.3888888899</v>
      </c>
      <c r="J472" s="43">
        <f t="shared" si="157"/>
        <v>-6985867.7777777789</v>
      </c>
      <c r="K472" s="43">
        <f t="shared" si="157"/>
        <v>-6777499.166666667</v>
      </c>
      <c r="L472" s="43">
        <f t="shared" si="157"/>
        <v>-7389351.2777777789</v>
      </c>
      <c r="M472" s="43">
        <f t="shared" si="157"/>
        <v>-4862126.8888888899</v>
      </c>
      <c r="N472" s="43">
        <f t="shared" si="157"/>
        <v>-4544771</v>
      </c>
      <c r="O472" s="43">
        <f t="shared" si="157"/>
        <v>-4338866.388888889</v>
      </c>
      <c r="P472" s="43">
        <f t="shared" si="157"/>
        <v>-4229899.333333334</v>
      </c>
      <c r="Q472" s="43">
        <f t="shared" si="157"/>
        <v>-4104913.1666666674</v>
      </c>
      <c r="R472" s="43">
        <f t="shared" si="157"/>
        <v>-3577658.0000000005</v>
      </c>
      <c r="S472" s="43">
        <f t="shared" si="157"/>
        <v>-744001.22222222225</v>
      </c>
      <c r="T472" s="43">
        <f t="shared" si="157"/>
        <v>-661808.77777777787</v>
      </c>
      <c r="U472" s="43">
        <f t="shared" si="157"/>
        <v>-622456.33333333349</v>
      </c>
      <c r="V472" s="43">
        <f t="shared" si="157"/>
        <v>-621231.33333333349</v>
      </c>
      <c r="W472" s="43">
        <f t="shared" si="157"/>
        <v>-574576.33333333337</v>
      </c>
      <c r="X472" s="43">
        <f t="shared" si="157"/>
        <v>-425033</v>
      </c>
      <c r="Y472" s="43">
        <f t="shared" si="157"/>
        <v>-425033</v>
      </c>
      <c r="Z472" s="43">
        <f t="shared" si="157"/>
        <v>-425033</v>
      </c>
      <c r="AA472" s="43">
        <f t="shared" si="157"/>
        <v>-425033</v>
      </c>
    </row>
    <row r="473" spans="3:27">
      <c r="H473" s="103"/>
      <c r="I473" s="103"/>
      <c r="J473" s="103"/>
      <c r="K473" s="103"/>
      <c r="L473" s="103"/>
      <c r="M473" s="103"/>
      <c r="N473" s="103"/>
      <c r="O473" s="103"/>
      <c r="P473" s="103"/>
      <c r="Q473" s="103"/>
      <c r="R473" s="103"/>
      <c r="S473" s="103"/>
      <c r="T473" s="103"/>
      <c r="U473" s="103"/>
      <c r="V473" s="103"/>
      <c r="W473" s="103"/>
      <c r="X473" s="103"/>
      <c r="Y473" s="103"/>
      <c r="Z473" s="103"/>
      <c r="AA473" s="103"/>
    </row>
    <row r="474" spans="3:27">
      <c r="D474" s="102" t="s">
        <v>228</v>
      </c>
      <c r="H474" s="103">
        <f t="shared" ref="H474:AA474" si="158">SUM(H465,H468:H469,H472)</f>
        <v>48473854.771778971</v>
      </c>
      <c r="I474" s="103">
        <f t="shared" si="158"/>
        <v>87160847.911809206</v>
      </c>
      <c r="J474" s="103">
        <f t="shared" si="158"/>
        <v>89167771.955579877</v>
      </c>
      <c r="K474" s="103">
        <f t="shared" si="158"/>
        <v>91294773.2641761</v>
      </c>
      <c r="L474" s="103">
        <f t="shared" si="158"/>
        <v>92189429.298215494</v>
      </c>
      <c r="M474" s="103">
        <f t="shared" si="158"/>
        <v>91990527.459398448</v>
      </c>
      <c r="N474" s="103">
        <f t="shared" si="158"/>
        <v>92352235.491798729</v>
      </c>
      <c r="O474" s="103">
        <f t="shared" si="158"/>
        <v>92662617.110067084</v>
      </c>
      <c r="P474" s="103">
        <f t="shared" si="158"/>
        <v>92963144.491094604</v>
      </c>
      <c r="Q474" s="103">
        <f t="shared" si="158"/>
        <v>93376486.257787332</v>
      </c>
      <c r="R474" s="103">
        <f t="shared" si="158"/>
        <v>92033265.125409931</v>
      </c>
      <c r="S474" s="103">
        <f t="shared" si="158"/>
        <v>95252292.555117711</v>
      </c>
      <c r="T474" s="103">
        <f t="shared" si="158"/>
        <v>95806853.622032478</v>
      </c>
      <c r="U474" s="103">
        <f t="shared" si="158"/>
        <v>96307506.429957896</v>
      </c>
      <c r="V474" s="103">
        <f t="shared" si="158"/>
        <v>96771852.596715525</v>
      </c>
      <c r="W474" s="103">
        <f t="shared" si="158"/>
        <v>97495643.0419254</v>
      </c>
      <c r="X474" s="103">
        <f t="shared" si="158"/>
        <v>98339697.854851112</v>
      </c>
      <c r="Y474" s="103">
        <f t="shared" si="158"/>
        <v>99058892.511461169</v>
      </c>
      <c r="Z474" s="103">
        <f t="shared" si="158"/>
        <v>99797414.900988549</v>
      </c>
      <c r="AA474" s="103">
        <f t="shared" si="158"/>
        <v>100555322.49794561</v>
      </c>
    </row>
    <row r="477" spans="3:27">
      <c r="C477" s="9" t="s">
        <v>229</v>
      </c>
      <c r="D477" s="9"/>
    </row>
    <row r="479" spans="3:27">
      <c r="D479" s="102" t="s">
        <v>109</v>
      </c>
      <c r="H479" s="103">
        <f t="shared" ref="H479:AA479" si="159">H474-H468-H469</f>
        <v>33974260.249550208</v>
      </c>
      <c r="I479" s="103">
        <f t="shared" si="159"/>
        <v>60500720.084671013</v>
      </c>
      <c r="J479" s="103">
        <f t="shared" si="159"/>
        <v>61979678.716992863</v>
      </c>
      <c r="K479" s="103">
        <f t="shared" si="159"/>
        <v>63449235.916494705</v>
      </c>
      <c r="L479" s="103">
        <f t="shared" si="159"/>
        <v>63740899.827004276</v>
      </c>
      <c r="M479" s="103">
        <f t="shared" si="159"/>
        <v>62744487.051867358</v>
      </c>
      <c r="N479" s="103">
        <f t="shared" si="159"/>
        <v>62360034.665841728</v>
      </c>
      <c r="O479" s="103">
        <f t="shared" si="159"/>
        <v>61902686.453261539</v>
      </c>
      <c r="P479" s="103">
        <f t="shared" si="159"/>
        <v>61422287.011283435</v>
      </c>
      <c r="Q479" s="103">
        <f t="shared" si="159"/>
        <v>61003530.433708481</v>
      </c>
      <c r="R479" s="103">
        <f t="shared" si="159"/>
        <v>58806293.600884303</v>
      </c>
      <c r="S479" s="103">
        <f t="shared" si="159"/>
        <v>61172874.201606646</v>
      </c>
      <c r="T479" s="103">
        <f t="shared" si="159"/>
        <v>60857557.382258639</v>
      </c>
      <c r="U479" s="103">
        <f t="shared" si="159"/>
        <v>60467059.277629741</v>
      </c>
      <c r="V479" s="103">
        <f t="shared" si="159"/>
        <v>60016840.288907789</v>
      </c>
      <c r="W479" s="103">
        <f t="shared" si="159"/>
        <v>59801575.459435567</v>
      </c>
      <c r="X479" s="103">
        <f t="shared" si="159"/>
        <v>59681510.203984536</v>
      </c>
      <c r="Y479" s="103">
        <f t="shared" si="159"/>
        <v>59411544.950752221</v>
      </c>
      <c r="Z479" s="103">
        <f t="shared" si="159"/>
        <v>59137372.682226039</v>
      </c>
      <c r="AA479" s="103">
        <f t="shared" si="159"/>
        <v>58856428.286098599</v>
      </c>
    </row>
    <row r="480" spans="3:27">
      <c r="H480" s="103"/>
      <c r="I480" s="103"/>
      <c r="J480" s="103"/>
      <c r="K480" s="103"/>
      <c r="L480" s="103"/>
      <c r="M480" s="103"/>
      <c r="N480" s="103"/>
      <c r="O480" s="103"/>
      <c r="P480" s="103"/>
      <c r="Q480" s="103"/>
      <c r="R480" s="103"/>
      <c r="S480" s="103"/>
      <c r="T480" s="103"/>
      <c r="U480" s="103"/>
      <c r="V480" s="103"/>
      <c r="W480" s="103"/>
      <c r="X480" s="103"/>
      <c r="Y480" s="103"/>
      <c r="Z480" s="103"/>
      <c r="AA480" s="103"/>
    </row>
    <row r="481" spans="3:27">
      <c r="C481" s="102" t="s">
        <v>110</v>
      </c>
      <c r="D481" s="102" t="s">
        <v>111</v>
      </c>
      <c r="H481" s="103"/>
      <c r="I481" s="103"/>
      <c r="J481" s="103"/>
      <c r="K481" s="103"/>
      <c r="L481" s="103"/>
      <c r="M481" s="103"/>
      <c r="N481" s="103"/>
      <c r="O481" s="103"/>
      <c r="P481" s="103"/>
      <c r="Q481" s="103"/>
      <c r="R481" s="103"/>
      <c r="S481" s="103"/>
      <c r="T481" s="103"/>
      <c r="U481" s="103"/>
      <c r="V481" s="103"/>
      <c r="W481" s="103"/>
      <c r="X481" s="103"/>
      <c r="Y481" s="103"/>
      <c r="Z481" s="103"/>
      <c r="AA481" s="103"/>
    </row>
    <row r="482" spans="3:27">
      <c r="D482" s="102" t="s">
        <v>112</v>
      </c>
      <c r="H482" s="103"/>
      <c r="I482" s="103"/>
      <c r="J482" s="103"/>
      <c r="K482" s="103"/>
      <c r="L482" s="103"/>
      <c r="M482" s="103"/>
      <c r="N482" s="103"/>
      <c r="O482" s="103"/>
      <c r="P482" s="103"/>
      <c r="Q482" s="103"/>
      <c r="R482" s="103"/>
      <c r="S482" s="103"/>
      <c r="T482" s="103"/>
      <c r="U482" s="103"/>
      <c r="V482" s="103"/>
      <c r="W482" s="103"/>
      <c r="X482" s="103"/>
      <c r="Y482" s="103"/>
      <c r="Z482" s="103"/>
      <c r="AA482" s="103"/>
    </row>
    <row r="483" spans="3:27">
      <c r="H483" s="103"/>
      <c r="I483" s="103"/>
      <c r="J483" s="103"/>
      <c r="K483" s="103"/>
      <c r="L483" s="103"/>
      <c r="M483" s="103"/>
      <c r="N483" s="103"/>
      <c r="O483" s="103"/>
      <c r="P483" s="103"/>
      <c r="Q483" s="103"/>
      <c r="R483" s="103"/>
      <c r="S483" s="103"/>
      <c r="T483" s="103"/>
      <c r="U483" s="103"/>
      <c r="V483" s="103"/>
      <c r="W483" s="103"/>
      <c r="X483" s="103"/>
      <c r="Y483" s="103"/>
      <c r="Z483" s="103"/>
      <c r="AA483" s="103"/>
    </row>
    <row r="484" spans="3:27">
      <c r="C484" s="102" t="s">
        <v>113</v>
      </c>
      <c r="D484" s="102" t="s">
        <v>114</v>
      </c>
      <c r="H484" s="103">
        <f>-H$311</f>
        <v>-9938563.25</v>
      </c>
      <c r="I484" s="103">
        <f t="shared" ref="I484:AA484" si="160">-I$311</f>
        <v>-18941635</v>
      </c>
      <c r="J484" s="103">
        <f t="shared" si="160"/>
        <v>-17963660</v>
      </c>
      <c r="K484" s="103">
        <f t="shared" si="160"/>
        <v>-17427855</v>
      </c>
      <c r="L484" s="103">
        <f t="shared" si="160"/>
        <v>-19001189</v>
      </c>
      <c r="M484" s="103">
        <f t="shared" si="160"/>
        <v>-12502612</v>
      </c>
      <c r="N484" s="103">
        <f t="shared" si="160"/>
        <v>-11686554</v>
      </c>
      <c r="O484" s="103">
        <f t="shared" si="160"/>
        <v>-11157085</v>
      </c>
      <c r="P484" s="103">
        <f t="shared" si="160"/>
        <v>-10876884</v>
      </c>
      <c r="Q484" s="103">
        <f t="shared" si="160"/>
        <v>-10555491</v>
      </c>
      <c r="R484" s="103">
        <f t="shared" si="160"/>
        <v>-9199692</v>
      </c>
      <c r="S484" s="103">
        <f t="shared" si="160"/>
        <v>-1913146</v>
      </c>
      <c r="T484" s="103">
        <f t="shared" si="160"/>
        <v>-1701794</v>
      </c>
      <c r="U484" s="103">
        <f t="shared" si="160"/>
        <v>-1600602</v>
      </c>
      <c r="V484" s="103">
        <f t="shared" si="160"/>
        <v>-1597452</v>
      </c>
      <c r="W484" s="103">
        <f t="shared" si="160"/>
        <v>-1477482</v>
      </c>
      <c r="X484" s="103">
        <f t="shared" si="160"/>
        <v>-1092942</v>
      </c>
      <c r="Y484" s="103">
        <f t="shared" si="160"/>
        <v>-1092942</v>
      </c>
      <c r="Z484" s="103">
        <f t="shared" si="160"/>
        <v>-1092942</v>
      </c>
      <c r="AA484" s="103">
        <f t="shared" si="160"/>
        <v>-1092942</v>
      </c>
    </row>
    <row r="485" spans="3:27">
      <c r="D485" s="102" t="s">
        <v>108</v>
      </c>
      <c r="H485" s="103">
        <f t="shared" ref="H485:AA485" si="161">H344</f>
        <v>-2070213.8604143008</v>
      </c>
      <c r="I485" s="103">
        <f t="shared" si="161"/>
        <v>-3796948.8589865132</v>
      </c>
      <c r="J485" s="103">
        <f t="shared" si="161"/>
        <v>-3893360.6129741375</v>
      </c>
      <c r="K485" s="103">
        <f t="shared" si="161"/>
        <v>-3906289.8110460569</v>
      </c>
      <c r="L485" s="103">
        <f t="shared" si="161"/>
        <v>-3954654.8530719941</v>
      </c>
      <c r="M485" s="103">
        <f t="shared" si="161"/>
        <v>-3975765.007984702</v>
      </c>
      <c r="N485" s="103">
        <f t="shared" si="161"/>
        <v>-3937135.4786884482</v>
      </c>
      <c r="O485" s="103">
        <f t="shared" si="161"/>
        <v>-3899167.2215540162</v>
      </c>
      <c r="P485" s="103">
        <f t="shared" si="161"/>
        <v>-3861679.9938533683</v>
      </c>
      <c r="Q485" s="103">
        <f t="shared" si="161"/>
        <v>-3824250.9078085111</v>
      </c>
      <c r="R485" s="103">
        <f t="shared" si="161"/>
        <v>-3786595.3007282768</v>
      </c>
      <c r="S485" s="103">
        <f t="shared" si="161"/>
        <v>-3762570.8947872873</v>
      </c>
      <c r="T485" s="103">
        <f t="shared" si="161"/>
        <v>-3739152.5652010231</v>
      </c>
      <c r="U485" s="103">
        <f t="shared" si="161"/>
        <v>-3715957.2425094694</v>
      </c>
      <c r="V485" s="103">
        <f t="shared" si="161"/>
        <v>-3693212.7429350046</v>
      </c>
      <c r="W485" s="103">
        <f t="shared" si="161"/>
        <v>-3671100.9173117382</v>
      </c>
      <c r="X485" s="103">
        <f t="shared" si="161"/>
        <v>-3648477.8112196811</v>
      </c>
      <c r="Y485" s="103">
        <f t="shared" si="161"/>
        <v>-3625341.9947138121</v>
      </c>
      <c r="Z485" s="103">
        <f t="shared" si="161"/>
        <v>-3601645.2182354466</v>
      </c>
      <c r="AA485" s="103">
        <f t="shared" si="161"/>
        <v>-3577358.9974912466</v>
      </c>
    </row>
    <row r="486" spans="3:27">
      <c r="D486" s="102" t="s">
        <v>115</v>
      </c>
      <c r="H486" s="103"/>
      <c r="I486" s="103"/>
      <c r="J486" s="103"/>
      <c r="K486" s="103"/>
      <c r="L486" s="103"/>
      <c r="M486" s="103"/>
      <c r="N486" s="103"/>
      <c r="O486" s="103"/>
      <c r="P486" s="103"/>
      <c r="Q486" s="103"/>
      <c r="R486" s="103"/>
      <c r="S486" s="103"/>
      <c r="T486" s="103"/>
      <c r="U486" s="103"/>
      <c r="V486" s="103"/>
      <c r="W486" s="103"/>
      <c r="X486" s="103"/>
      <c r="Y486" s="103"/>
      <c r="Z486" s="103"/>
      <c r="AA486" s="103"/>
    </row>
    <row r="487" spans="3:27">
      <c r="D487" s="102" t="s">
        <v>116</v>
      </c>
      <c r="H487" s="103"/>
      <c r="I487" s="103"/>
      <c r="J487" s="103"/>
      <c r="K487" s="103"/>
      <c r="L487" s="103"/>
      <c r="M487" s="103"/>
      <c r="N487" s="103"/>
      <c r="O487" s="103"/>
      <c r="P487" s="103"/>
      <c r="Q487" s="103"/>
      <c r="R487" s="103"/>
      <c r="S487" s="103"/>
      <c r="T487" s="103"/>
      <c r="U487" s="103"/>
      <c r="V487" s="103"/>
      <c r="W487" s="103"/>
      <c r="X487" s="103"/>
      <c r="Y487" s="103"/>
      <c r="Z487" s="103"/>
      <c r="AA487" s="103"/>
    </row>
    <row r="488" spans="3:27">
      <c r="H488" s="103"/>
      <c r="I488" s="103"/>
      <c r="J488" s="103"/>
      <c r="K488" s="103"/>
      <c r="L488" s="103"/>
      <c r="M488" s="103"/>
      <c r="N488" s="103"/>
      <c r="O488" s="103"/>
      <c r="P488" s="103"/>
      <c r="Q488" s="103"/>
      <c r="R488" s="103"/>
      <c r="S488" s="103"/>
      <c r="T488" s="103"/>
      <c r="U488" s="103"/>
      <c r="V488" s="103"/>
      <c r="W488" s="103"/>
      <c r="X488" s="103"/>
      <c r="Y488" s="103"/>
      <c r="Z488" s="103"/>
      <c r="AA488" s="103"/>
    </row>
    <row r="489" spans="3:27">
      <c r="D489" s="102" t="s">
        <v>117</v>
      </c>
      <c r="H489" s="43">
        <f t="shared" ref="H489:AA489" si="162">SUM(H479:H488)</f>
        <v>21965483.139135908</v>
      </c>
      <c r="I489" s="43">
        <f t="shared" si="162"/>
        <v>37762136.225684501</v>
      </c>
      <c r="J489" s="43">
        <f t="shared" si="162"/>
        <v>40122658.104018725</v>
      </c>
      <c r="K489" s="43">
        <f t="shared" si="162"/>
        <v>42115091.105448648</v>
      </c>
      <c r="L489" s="43">
        <f t="shared" si="162"/>
        <v>40785055.973932281</v>
      </c>
      <c r="M489" s="43">
        <f t="shared" si="162"/>
        <v>46266110.043882653</v>
      </c>
      <c r="N489" s="43">
        <f t="shared" si="162"/>
        <v>46736345.18715328</v>
      </c>
      <c r="O489" s="43">
        <f t="shared" si="162"/>
        <v>46846434.231707521</v>
      </c>
      <c r="P489" s="43">
        <f t="shared" si="162"/>
        <v>46683723.017430067</v>
      </c>
      <c r="Q489" s="43">
        <f t="shared" si="162"/>
        <v>46623788.525899969</v>
      </c>
      <c r="R489" s="43">
        <f t="shared" si="162"/>
        <v>45820006.300156027</v>
      </c>
      <c r="S489" s="43">
        <f t="shared" si="162"/>
        <v>55497157.306819357</v>
      </c>
      <c r="T489" s="43">
        <f t="shared" si="162"/>
        <v>55416610.817057617</v>
      </c>
      <c r="U489" s="43">
        <f t="shared" si="162"/>
        <v>55150500.035120271</v>
      </c>
      <c r="V489" s="43">
        <f t="shared" si="162"/>
        <v>54726175.545972787</v>
      </c>
      <c r="W489" s="43">
        <f t="shared" si="162"/>
        <v>54652992.542123832</v>
      </c>
      <c r="X489" s="43">
        <f t="shared" si="162"/>
        <v>54940090.392764851</v>
      </c>
      <c r="Y489" s="43">
        <f t="shared" si="162"/>
        <v>54693260.956038408</v>
      </c>
      <c r="Z489" s="43">
        <f t="shared" si="162"/>
        <v>54442785.463990591</v>
      </c>
      <c r="AA489" s="43">
        <f t="shared" si="162"/>
        <v>54186127.288607351</v>
      </c>
    </row>
    <row r="490" spans="3:27">
      <c r="H490" s="103"/>
      <c r="I490" s="103"/>
      <c r="J490" s="103"/>
      <c r="K490" s="103"/>
      <c r="L490" s="103"/>
      <c r="M490" s="103"/>
      <c r="N490" s="103"/>
      <c r="O490" s="103"/>
      <c r="P490" s="103"/>
      <c r="Q490" s="103"/>
      <c r="R490" s="103"/>
      <c r="S490" s="103"/>
      <c r="T490" s="103"/>
      <c r="U490" s="103"/>
      <c r="V490" s="103"/>
      <c r="W490" s="103"/>
      <c r="X490" s="103"/>
      <c r="Y490" s="103"/>
      <c r="Z490" s="103"/>
      <c r="AA490" s="103"/>
    </row>
    <row r="491" spans="3:27" ht="15.75" thickBot="1">
      <c r="D491" s="102" t="s">
        <v>118</v>
      </c>
      <c r="H491" s="13">
        <f t="shared" ref="H491:AA491" si="163">H489*tax</f>
        <v>6150335.2789580552</v>
      </c>
      <c r="I491" s="13">
        <f t="shared" si="163"/>
        <v>10573398.143191662</v>
      </c>
      <c r="J491" s="13">
        <f t="shared" si="163"/>
        <v>11234344.269125244</v>
      </c>
      <c r="K491" s="13">
        <f t="shared" si="163"/>
        <v>11792225.509525623</v>
      </c>
      <c r="L491" s="13">
        <f t="shared" si="163"/>
        <v>11419815.67270104</v>
      </c>
      <c r="M491" s="13">
        <f t="shared" si="163"/>
        <v>12954510.812287144</v>
      </c>
      <c r="N491" s="13">
        <f t="shared" si="163"/>
        <v>13086176.652402919</v>
      </c>
      <c r="O491" s="13">
        <f t="shared" si="163"/>
        <v>13117001.584878108</v>
      </c>
      <c r="P491" s="13">
        <f t="shared" si="163"/>
        <v>13071442.44488042</v>
      </c>
      <c r="Q491" s="13">
        <f t="shared" si="163"/>
        <v>13054660.787251992</v>
      </c>
      <c r="R491" s="13">
        <f t="shared" si="163"/>
        <v>12829601.764043689</v>
      </c>
      <c r="S491" s="13">
        <f t="shared" si="163"/>
        <v>15539204.045909422</v>
      </c>
      <c r="T491" s="13">
        <f t="shared" si="163"/>
        <v>15516651.028776133</v>
      </c>
      <c r="U491" s="13">
        <f t="shared" si="163"/>
        <v>15442140.009833677</v>
      </c>
      <c r="V491" s="13">
        <f t="shared" si="163"/>
        <v>15323329.152872382</v>
      </c>
      <c r="W491" s="13">
        <f t="shared" si="163"/>
        <v>15302837.911794674</v>
      </c>
      <c r="X491" s="13">
        <f t="shared" si="163"/>
        <v>15383225.30997416</v>
      </c>
      <c r="Y491" s="13">
        <f t="shared" si="163"/>
        <v>15314113.067690756</v>
      </c>
      <c r="Z491" s="13">
        <f t="shared" si="163"/>
        <v>15243979.929917367</v>
      </c>
      <c r="AA491" s="13">
        <f t="shared" si="163"/>
        <v>15172115.640810059</v>
      </c>
    </row>
    <row r="492" spans="3:27" ht="15.75" thickTop="1">
      <c r="D492" s="102" t="s">
        <v>172</v>
      </c>
      <c r="H492" s="103">
        <f t="shared" ref="H492:AA492" si="164">H465-H464+H472-H491+H449</f>
        <v>2.5611370801925659E-9</v>
      </c>
      <c r="I492" s="103">
        <f t="shared" si="164"/>
        <v>0</v>
      </c>
      <c r="J492" s="103">
        <f t="shared" si="164"/>
        <v>-4.1909515857696533E-9</v>
      </c>
      <c r="K492" s="103">
        <f t="shared" si="164"/>
        <v>5.1222741603851318E-9</v>
      </c>
      <c r="L492" s="103">
        <f t="shared" si="164"/>
        <v>-6.5192580223083496E-9</v>
      </c>
      <c r="M492" s="103">
        <f t="shared" si="164"/>
        <v>2.5611370801925659E-9</v>
      </c>
      <c r="N492" s="103">
        <f t="shared" si="164"/>
        <v>0</v>
      </c>
      <c r="O492" s="103">
        <f t="shared" si="164"/>
        <v>3.4924596548080444E-9</v>
      </c>
      <c r="P492" s="103">
        <f t="shared" si="164"/>
        <v>-6.5192580223083496E-9</v>
      </c>
      <c r="Q492" s="103">
        <f t="shared" si="164"/>
        <v>0</v>
      </c>
      <c r="R492" s="103">
        <f t="shared" si="164"/>
        <v>-2.3283064365386963E-9</v>
      </c>
      <c r="S492" s="103">
        <f t="shared" si="164"/>
        <v>3.7252902984619141E-9</v>
      </c>
      <c r="T492" s="103">
        <f t="shared" si="164"/>
        <v>4.4237822294235229E-9</v>
      </c>
      <c r="U492" s="103">
        <f t="shared" si="164"/>
        <v>0</v>
      </c>
      <c r="V492" s="103">
        <f t="shared" si="164"/>
        <v>-1.0477378964424133E-9</v>
      </c>
      <c r="W492" s="103">
        <f t="shared" si="164"/>
        <v>-3.9581209421157837E-9</v>
      </c>
      <c r="X492" s="103">
        <f t="shared" si="164"/>
        <v>2.3283064365386963E-9</v>
      </c>
      <c r="Y492" s="103">
        <f t="shared" si="164"/>
        <v>1.7462298274040222E-9</v>
      </c>
      <c r="Z492" s="103">
        <f t="shared" si="164"/>
        <v>3.8417056202888489E-9</v>
      </c>
      <c r="AA492" s="103">
        <f t="shared" si="164"/>
        <v>-3.3760443329811096E-9</v>
      </c>
    </row>
    <row r="494" spans="3:27">
      <c r="G494" s="24">
        <f t="shared" ref="G494:AA494" si="165">G353</f>
        <v>41243</v>
      </c>
      <c r="H494" s="24">
        <f t="shared" si="165"/>
        <v>41455</v>
      </c>
      <c r="I494" s="24">
        <f t="shared" si="165"/>
        <v>41820</v>
      </c>
      <c r="J494" s="24">
        <f t="shared" si="165"/>
        <v>42185</v>
      </c>
      <c r="K494" s="24">
        <f t="shared" si="165"/>
        <v>42551</v>
      </c>
      <c r="L494" s="24">
        <f t="shared" si="165"/>
        <v>42916</v>
      </c>
      <c r="M494" s="24">
        <f t="shared" si="165"/>
        <v>43281</v>
      </c>
      <c r="N494" s="24">
        <f t="shared" si="165"/>
        <v>43646</v>
      </c>
      <c r="O494" s="24">
        <f t="shared" si="165"/>
        <v>44012</v>
      </c>
      <c r="P494" s="24">
        <f t="shared" si="165"/>
        <v>44377</v>
      </c>
      <c r="Q494" s="24">
        <f t="shared" si="165"/>
        <v>44742</v>
      </c>
      <c r="R494" s="24">
        <f t="shared" si="165"/>
        <v>45107</v>
      </c>
      <c r="S494" s="24">
        <f t="shared" si="165"/>
        <v>45473</v>
      </c>
      <c r="T494" s="24">
        <f t="shared" si="165"/>
        <v>45838</v>
      </c>
      <c r="U494" s="24">
        <f t="shared" si="165"/>
        <v>46203</v>
      </c>
      <c r="V494" s="24">
        <f t="shared" si="165"/>
        <v>46568</v>
      </c>
      <c r="W494" s="24">
        <f t="shared" si="165"/>
        <v>46934</v>
      </c>
      <c r="X494" s="24">
        <f t="shared" si="165"/>
        <v>47299</v>
      </c>
      <c r="Y494" s="24">
        <f t="shared" si="165"/>
        <v>47664</v>
      </c>
      <c r="Z494" s="24">
        <f t="shared" si="165"/>
        <v>48029</v>
      </c>
      <c r="AA494" s="24">
        <f t="shared" si="165"/>
        <v>48395</v>
      </c>
    </row>
    <row r="495" spans="3:27">
      <c r="C495" s="9" t="s">
        <v>233</v>
      </c>
    </row>
    <row r="496" spans="3:27">
      <c r="D496" s="102" t="s">
        <v>77</v>
      </c>
      <c r="H496" s="103">
        <f t="shared" ref="H496:AA496" si="166">H474-H469</f>
        <v>48524604.771778971</v>
      </c>
      <c r="I496" s="103">
        <f t="shared" si="166"/>
        <v>87249674.911809206</v>
      </c>
      <c r="J496" s="103">
        <f t="shared" si="166"/>
        <v>89258464.322579876</v>
      </c>
      <c r="K496" s="103">
        <f t="shared" si="166"/>
        <v>91387370.170883104</v>
      </c>
      <c r="L496" s="103">
        <f t="shared" si="166"/>
        <v>92283970.739963338</v>
      </c>
      <c r="M496" s="103">
        <f t="shared" si="166"/>
        <v>92085068.901146293</v>
      </c>
      <c r="N496" s="103">
        <f t="shared" si="166"/>
        <v>92446776.933546573</v>
      </c>
      <c r="O496" s="103">
        <f t="shared" si="166"/>
        <v>92757158.551814929</v>
      </c>
      <c r="P496" s="103">
        <f t="shared" si="166"/>
        <v>93057685.932842448</v>
      </c>
      <c r="Q496" s="103">
        <f t="shared" si="166"/>
        <v>93471027.699535176</v>
      </c>
      <c r="R496" s="103">
        <f t="shared" si="166"/>
        <v>92127806.567157775</v>
      </c>
      <c r="S496" s="103">
        <f t="shared" si="166"/>
        <v>95346833.996865556</v>
      </c>
      <c r="T496" s="103">
        <f t="shared" si="166"/>
        <v>95901395.063780323</v>
      </c>
      <c r="U496" s="103">
        <f t="shared" si="166"/>
        <v>96402047.871705741</v>
      </c>
      <c r="V496" s="103">
        <f t="shared" si="166"/>
        <v>96866394.038463369</v>
      </c>
      <c r="W496" s="103">
        <f t="shared" si="166"/>
        <v>97590184.483673245</v>
      </c>
      <c r="X496" s="103">
        <f t="shared" si="166"/>
        <v>98434239.296598956</v>
      </c>
      <c r="Y496" s="103">
        <f t="shared" si="166"/>
        <v>99153433.953209013</v>
      </c>
      <c r="Z496" s="103">
        <f t="shared" si="166"/>
        <v>99891956.342736393</v>
      </c>
      <c r="AA496" s="103">
        <f t="shared" si="166"/>
        <v>100649863.93969345</v>
      </c>
    </row>
    <row r="497" spans="1:27">
      <c r="D497" s="102" t="s">
        <v>14</v>
      </c>
      <c r="H497" s="103">
        <f t="shared" ref="H497:AA497" si="167">-H297</f>
        <v>-14550344.522228759</v>
      </c>
      <c r="I497" s="103">
        <f t="shared" si="167"/>
        <v>-26748954.827138193</v>
      </c>
      <c r="J497" s="103">
        <f t="shared" si="167"/>
        <v>-27278785.605587013</v>
      </c>
      <c r="K497" s="103">
        <f t="shared" si="167"/>
        <v>-27938134.254388396</v>
      </c>
      <c r="L497" s="103">
        <f t="shared" si="167"/>
        <v>-28543070.912959062</v>
      </c>
      <c r="M497" s="103">
        <f t="shared" si="167"/>
        <v>-29340581.849278934</v>
      </c>
      <c r="N497" s="103">
        <f t="shared" si="167"/>
        <v>-30086742.267704841</v>
      </c>
      <c r="O497" s="103">
        <f t="shared" si="167"/>
        <v>-30854472.098553393</v>
      </c>
      <c r="P497" s="103">
        <f t="shared" si="167"/>
        <v>-31635398.921559013</v>
      </c>
      <c r="Q497" s="103">
        <f t="shared" si="167"/>
        <v>-32467497.265826695</v>
      </c>
      <c r="R497" s="103">
        <f t="shared" si="167"/>
        <v>-33321512.966273468</v>
      </c>
      <c r="S497" s="103">
        <f t="shared" si="167"/>
        <v>-34173959.795258909</v>
      </c>
      <c r="T497" s="103">
        <f t="shared" si="167"/>
        <v>-35043837.681521684</v>
      </c>
      <c r="U497" s="103">
        <f t="shared" si="167"/>
        <v>-35934988.594076</v>
      </c>
      <c r="V497" s="103">
        <f t="shared" si="167"/>
        <v>-36849553.74955558</v>
      </c>
      <c r="W497" s="103">
        <f t="shared" si="167"/>
        <v>-37788609.024237677</v>
      </c>
      <c r="X497" s="103">
        <f t="shared" si="167"/>
        <v>-38752729.09261442</v>
      </c>
      <c r="Y497" s="103">
        <f t="shared" si="167"/>
        <v>-39741889.002456792</v>
      </c>
      <c r="Z497" s="103">
        <f t="shared" si="167"/>
        <v>-40754583.660510354</v>
      </c>
      <c r="AA497" s="103">
        <f t="shared" si="167"/>
        <v>-41793435.653594851</v>
      </c>
    </row>
    <row r="498" spans="1:27">
      <c r="D498" s="102" t="s">
        <v>13</v>
      </c>
      <c r="H498" s="103">
        <f t="shared" ref="H498:AA498" si="168">H357</f>
        <v>-41875238.112911083</v>
      </c>
      <c r="I498" s="103">
        <f t="shared" si="168"/>
        <v>-12001605.206290264</v>
      </c>
      <c r="J498" s="103">
        <f t="shared" si="168"/>
        <v>-9640603.6357391998</v>
      </c>
      <c r="K498" s="103">
        <f t="shared" si="168"/>
        <v>-10498808.695039861</v>
      </c>
      <c r="L498" s="103">
        <f t="shared" si="168"/>
        <v>-4541381.4913158882</v>
      </c>
      <c r="M498" s="103">
        <f t="shared" si="168"/>
        <v>0</v>
      </c>
      <c r="N498" s="103">
        <f t="shared" si="168"/>
        <v>0</v>
      </c>
      <c r="O498" s="103">
        <f t="shared" si="168"/>
        <v>0</v>
      </c>
      <c r="P498" s="103">
        <f t="shared" si="168"/>
        <v>0</v>
      </c>
      <c r="Q498" s="103">
        <f t="shared" si="168"/>
        <v>0</v>
      </c>
      <c r="R498" s="103">
        <f t="shared" si="168"/>
        <v>0</v>
      </c>
      <c r="S498" s="103">
        <f t="shared" si="168"/>
        <v>0</v>
      </c>
      <c r="T498" s="103">
        <f t="shared" si="168"/>
        <v>0</v>
      </c>
      <c r="U498" s="103">
        <f t="shared" si="168"/>
        <v>0</v>
      </c>
      <c r="V498" s="103">
        <f t="shared" si="168"/>
        <v>0</v>
      </c>
      <c r="W498" s="103">
        <f t="shared" si="168"/>
        <v>0</v>
      </c>
      <c r="X498" s="103">
        <f t="shared" si="168"/>
        <v>0</v>
      </c>
      <c r="Y498" s="103">
        <f t="shared" si="168"/>
        <v>0</v>
      </c>
      <c r="Z498" s="103">
        <f t="shared" si="168"/>
        <v>0</v>
      </c>
      <c r="AA498" s="103">
        <f t="shared" si="168"/>
        <v>0</v>
      </c>
    </row>
    <row r="499" spans="1:27">
      <c r="D499" s="102" t="s">
        <v>5</v>
      </c>
      <c r="H499" s="103">
        <f>-H491</f>
        <v>-6150335.2789580552</v>
      </c>
      <c r="I499" s="103">
        <f t="shared" ref="I499:AA499" si="169">-I491</f>
        <v>-10573398.143191662</v>
      </c>
      <c r="J499" s="103">
        <f t="shared" si="169"/>
        <v>-11234344.269125244</v>
      </c>
      <c r="K499" s="103">
        <f t="shared" si="169"/>
        <v>-11792225.509525623</v>
      </c>
      <c r="L499" s="103">
        <f t="shared" si="169"/>
        <v>-11419815.67270104</v>
      </c>
      <c r="M499" s="103">
        <f t="shared" si="169"/>
        <v>-12954510.812287144</v>
      </c>
      <c r="N499" s="103">
        <f t="shared" si="169"/>
        <v>-13086176.652402919</v>
      </c>
      <c r="O499" s="103">
        <f t="shared" si="169"/>
        <v>-13117001.584878108</v>
      </c>
      <c r="P499" s="103">
        <f t="shared" si="169"/>
        <v>-13071442.44488042</v>
      </c>
      <c r="Q499" s="103">
        <f t="shared" si="169"/>
        <v>-13054660.787251992</v>
      </c>
      <c r="R499" s="103">
        <f t="shared" si="169"/>
        <v>-12829601.764043689</v>
      </c>
      <c r="S499" s="103">
        <f t="shared" si="169"/>
        <v>-15539204.045909422</v>
      </c>
      <c r="T499" s="103">
        <f t="shared" si="169"/>
        <v>-15516651.028776133</v>
      </c>
      <c r="U499" s="103">
        <f t="shared" si="169"/>
        <v>-15442140.009833677</v>
      </c>
      <c r="V499" s="103">
        <f t="shared" si="169"/>
        <v>-15323329.152872382</v>
      </c>
      <c r="W499" s="103">
        <f t="shared" si="169"/>
        <v>-15302837.911794674</v>
      </c>
      <c r="X499" s="103">
        <f t="shared" si="169"/>
        <v>-15383225.30997416</v>
      </c>
      <c r="Y499" s="103">
        <f t="shared" si="169"/>
        <v>-15314113.067690756</v>
      </c>
      <c r="Z499" s="103">
        <f t="shared" si="169"/>
        <v>-15243979.929917367</v>
      </c>
      <c r="AA499" s="103">
        <f t="shared" si="169"/>
        <v>-15172115.640810059</v>
      </c>
    </row>
    <row r="500" spans="1:27">
      <c r="D500" s="102" t="s">
        <v>129</v>
      </c>
      <c r="H500" s="103">
        <f t="shared" ref="H500:AA500" si="170">H485*tax</f>
        <v>-579659.8809160043</v>
      </c>
      <c r="I500" s="103">
        <f t="shared" si="170"/>
        <v>-1063145.6805162239</v>
      </c>
      <c r="J500" s="103">
        <f t="shared" si="170"/>
        <v>-1090140.9716327586</v>
      </c>
      <c r="K500" s="103">
        <f t="shared" si="170"/>
        <v>-1093761.147092896</v>
      </c>
      <c r="L500" s="103">
        <f t="shared" si="170"/>
        <v>-1107303.3588601584</v>
      </c>
      <c r="M500" s="103">
        <f t="shared" si="170"/>
        <v>-1113214.2022357166</v>
      </c>
      <c r="N500" s="103">
        <f t="shared" si="170"/>
        <v>-1102397.9340327657</v>
      </c>
      <c r="O500" s="103">
        <f t="shared" si="170"/>
        <v>-1091766.8220351248</v>
      </c>
      <c r="P500" s="103">
        <f t="shared" si="170"/>
        <v>-1081270.3982789433</v>
      </c>
      <c r="Q500" s="103">
        <f t="shared" si="170"/>
        <v>-1070790.2541863832</v>
      </c>
      <c r="R500" s="103">
        <f t="shared" si="170"/>
        <v>-1060246.6842039176</v>
      </c>
      <c r="S500" s="103">
        <f t="shared" si="170"/>
        <v>-1053519.8505404405</v>
      </c>
      <c r="T500" s="103">
        <f t="shared" si="170"/>
        <v>-1046962.7182562866</v>
      </c>
      <c r="U500" s="103">
        <f t="shared" si="170"/>
        <v>-1040468.0279026516</v>
      </c>
      <c r="V500" s="103">
        <f t="shared" si="170"/>
        <v>-1034099.5680218014</v>
      </c>
      <c r="W500" s="103">
        <f t="shared" si="170"/>
        <v>-1027908.2568472868</v>
      </c>
      <c r="X500" s="103">
        <f t="shared" si="170"/>
        <v>-1021573.7871415108</v>
      </c>
      <c r="Y500" s="103">
        <f t="shared" si="170"/>
        <v>-1015095.7585198676</v>
      </c>
      <c r="Z500" s="103">
        <f t="shared" si="170"/>
        <v>-1008460.6611059251</v>
      </c>
      <c r="AA500" s="103">
        <f t="shared" si="170"/>
        <v>-1001660.5192975492</v>
      </c>
    </row>
    <row r="501" spans="1:27" ht="15.75" thickBot="1">
      <c r="D501" s="102" t="s">
        <v>263</v>
      </c>
      <c r="G501" s="13">
        <f>SUM(G496:G500)</f>
        <v>0</v>
      </c>
      <c r="H501" s="13">
        <f>SUM(H496:H500)</f>
        <v>-14630973.023234935</v>
      </c>
      <c r="I501" s="13">
        <f t="shared" ref="I501:AA501" si="171">SUM(I496:I500)</f>
        <v>36862571.05467286</v>
      </c>
      <c r="J501" s="13">
        <f t="shared" si="171"/>
        <v>40014589.840495661</v>
      </c>
      <c r="K501" s="13">
        <f t="shared" si="171"/>
        <v>40064440.564836338</v>
      </c>
      <c r="L501" s="13">
        <f t="shared" si="171"/>
        <v>46672399.304127194</v>
      </c>
      <c r="M501" s="13">
        <f t="shared" si="171"/>
        <v>48676762.0373445</v>
      </c>
      <c r="N501" s="13">
        <f t="shared" si="171"/>
        <v>48171460.079406038</v>
      </c>
      <c r="O501" s="13">
        <f t="shared" si="171"/>
        <v>47693918.046348304</v>
      </c>
      <c r="P501" s="13">
        <f t="shared" si="171"/>
        <v>47269574.168124072</v>
      </c>
      <c r="Q501" s="13">
        <f t="shared" si="171"/>
        <v>46878079.392270103</v>
      </c>
      <c r="R501" s="13">
        <f t="shared" si="171"/>
        <v>44916445.152636699</v>
      </c>
      <c r="S501" s="13">
        <f t="shared" si="171"/>
        <v>44580150.305156782</v>
      </c>
      <c r="T501" s="13">
        <f t="shared" si="171"/>
        <v>44293943.63522622</v>
      </c>
      <c r="U501" s="13">
        <f t="shared" si="171"/>
        <v>43984451.239893407</v>
      </c>
      <c r="V501" s="13">
        <f t="shared" si="171"/>
        <v>43659411.568013601</v>
      </c>
      <c r="W501" s="13">
        <f t="shared" si="171"/>
        <v>43470829.290793605</v>
      </c>
      <c r="X501" s="13">
        <f t="shared" si="171"/>
        <v>43276711.106868871</v>
      </c>
      <c r="Y501" s="13">
        <f t="shared" si="171"/>
        <v>43082336.124541603</v>
      </c>
      <c r="Z501" s="13">
        <f t="shared" si="171"/>
        <v>42884932.091202751</v>
      </c>
      <c r="AA501" s="13">
        <f t="shared" si="171"/>
        <v>42682652.125990994</v>
      </c>
    </row>
    <row r="502" spans="1:27" ht="15.75" thickTop="1">
      <c r="H502" s="103"/>
      <c r="I502" s="103"/>
      <c r="J502" s="103"/>
      <c r="K502" s="103"/>
      <c r="L502" s="103"/>
      <c r="M502" s="103"/>
      <c r="N502" s="103"/>
      <c r="O502" s="103"/>
      <c r="P502" s="103"/>
      <c r="Q502" s="103"/>
      <c r="R502" s="103"/>
      <c r="S502" s="103"/>
      <c r="T502" s="103"/>
      <c r="U502" s="103"/>
      <c r="V502" s="103"/>
      <c r="W502" s="103"/>
      <c r="X502" s="103"/>
      <c r="Y502" s="103"/>
      <c r="Z502" s="103"/>
      <c r="AA502" s="103"/>
    </row>
    <row r="503" spans="1:27">
      <c r="D503" s="102" t="s">
        <v>130</v>
      </c>
      <c r="G503" s="15">
        <f>XNPV($E$460,G501:AA501,G494:AA494)</f>
        <v>336738749.9786852</v>
      </c>
    </row>
    <row r="504" spans="1:27">
      <c r="G504" s="17">
        <f>G503-G452</f>
        <v>12.522834539413452</v>
      </c>
    </row>
    <row r="506" spans="1:27" s="4" customFormat="1">
      <c r="A506" s="4">
        <f>MAX($A$7:A505)+1</f>
        <v>9</v>
      </c>
      <c r="B506" s="4" t="s">
        <v>258</v>
      </c>
    </row>
    <row r="509" spans="1:27">
      <c r="C509" s="9" t="s">
        <v>256</v>
      </c>
    </row>
    <row r="510" spans="1:27">
      <c r="G510" s="24">
        <f t="shared" ref="G510:AA510" si="172">G494</f>
        <v>41243</v>
      </c>
      <c r="H510" s="24">
        <f t="shared" si="172"/>
        <v>41455</v>
      </c>
      <c r="I510" s="24">
        <f t="shared" si="172"/>
        <v>41820</v>
      </c>
      <c r="J510" s="24">
        <f t="shared" si="172"/>
        <v>42185</v>
      </c>
      <c r="K510" s="24">
        <f t="shared" si="172"/>
        <v>42551</v>
      </c>
      <c r="L510" s="24">
        <f t="shared" si="172"/>
        <v>42916</v>
      </c>
      <c r="M510" s="24">
        <f t="shared" si="172"/>
        <v>43281</v>
      </c>
      <c r="N510" s="24">
        <f t="shared" si="172"/>
        <v>43646</v>
      </c>
      <c r="O510" s="24">
        <f t="shared" si="172"/>
        <v>44012</v>
      </c>
      <c r="P510" s="24">
        <f t="shared" si="172"/>
        <v>44377</v>
      </c>
      <c r="Q510" s="24">
        <f t="shared" si="172"/>
        <v>44742</v>
      </c>
      <c r="R510" s="24">
        <f t="shared" si="172"/>
        <v>45107</v>
      </c>
      <c r="S510" s="24">
        <f t="shared" si="172"/>
        <v>45473</v>
      </c>
      <c r="T510" s="24">
        <f t="shared" si="172"/>
        <v>45838</v>
      </c>
      <c r="U510" s="24">
        <f t="shared" si="172"/>
        <v>46203</v>
      </c>
      <c r="V510" s="24">
        <f t="shared" si="172"/>
        <v>46568</v>
      </c>
      <c r="W510" s="24">
        <f t="shared" si="172"/>
        <v>46934</v>
      </c>
      <c r="X510" s="24">
        <f t="shared" si="172"/>
        <v>47299</v>
      </c>
      <c r="Y510" s="24">
        <f t="shared" si="172"/>
        <v>47664</v>
      </c>
      <c r="Z510" s="24">
        <f t="shared" si="172"/>
        <v>48029</v>
      </c>
      <c r="AA510" s="24">
        <f t="shared" si="172"/>
        <v>48395</v>
      </c>
    </row>
    <row r="511" spans="1:27">
      <c r="G511" s="24"/>
      <c r="H511" s="24"/>
      <c r="I511" s="24"/>
      <c r="J511" s="24"/>
      <c r="K511" s="24"/>
      <c r="L511" s="24"/>
      <c r="M511" s="24"/>
      <c r="N511" s="24"/>
      <c r="O511" s="24"/>
      <c r="P511" s="24"/>
      <c r="Q511" s="24"/>
      <c r="R511" s="24"/>
      <c r="S511" s="24"/>
      <c r="T511" s="24"/>
      <c r="U511" s="24"/>
      <c r="V511" s="24"/>
      <c r="W511" s="24"/>
      <c r="X511" s="24"/>
      <c r="Y511" s="24"/>
      <c r="Z511" s="24"/>
      <c r="AA511" s="24"/>
    </row>
    <row r="512" spans="1:27">
      <c r="D512" s="102" t="s">
        <v>185</v>
      </c>
      <c r="G512" s="103">
        <f>-G286</f>
        <v>-401463579.91227555</v>
      </c>
      <c r="H512" s="23"/>
      <c r="I512" s="23"/>
      <c r="J512" s="23"/>
      <c r="K512" s="23"/>
      <c r="L512" s="23"/>
      <c r="M512" s="23"/>
      <c r="N512" s="23"/>
      <c r="O512" s="23"/>
      <c r="P512" s="23"/>
      <c r="Q512" s="23"/>
      <c r="R512" s="23"/>
      <c r="S512" s="23"/>
      <c r="T512" s="23"/>
      <c r="U512" s="23"/>
      <c r="V512" s="23"/>
      <c r="W512" s="23"/>
      <c r="X512" s="23"/>
      <c r="Y512" s="23"/>
      <c r="Z512" s="23"/>
    </row>
    <row r="513" spans="3:27">
      <c r="D513" s="102" t="str">
        <f>D496</f>
        <v>Total revenue</v>
      </c>
      <c r="H513" s="103">
        <f t="shared" ref="H513:AA513" si="173">H355</f>
        <v>39458668.739159793</v>
      </c>
      <c r="I513" s="103">
        <f t="shared" si="173"/>
        <v>72880821.24278459</v>
      </c>
      <c r="J513" s="103">
        <f t="shared" si="173"/>
        <v>76759302.765403107</v>
      </c>
      <c r="K513" s="103">
        <f t="shared" si="173"/>
        <v>79502602.177760199</v>
      </c>
      <c r="L513" s="103">
        <f t="shared" si="173"/>
        <v>82018336.907090575</v>
      </c>
      <c r="M513" s="103">
        <f t="shared" si="173"/>
        <v>84976817.462604791</v>
      </c>
      <c r="N513" s="103">
        <f t="shared" si="173"/>
        <v>87843542.137319624</v>
      </c>
      <c r="O513" s="103">
        <f t="shared" si="173"/>
        <v>91361354.027649567</v>
      </c>
      <c r="P513" s="103">
        <f t="shared" si="173"/>
        <v>94515602.393592536</v>
      </c>
      <c r="Q513" s="103">
        <f t="shared" si="173"/>
        <v>99582549.195955813</v>
      </c>
      <c r="R513" s="103">
        <f t="shared" si="173"/>
        <v>102475522.61221954</v>
      </c>
      <c r="S513" s="103">
        <f t="shared" si="173"/>
        <v>105590958.52331445</v>
      </c>
      <c r="T513" s="103">
        <f t="shared" si="173"/>
        <v>108544354.59143242</v>
      </c>
      <c r="U513" s="103">
        <f t="shared" si="173"/>
        <v>111531559.87949121</v>
      </c>
      <c r="V513" s="103">
        <f t="shared" si="173"/>
        <v>114646485.57397172</v>
      </c>
      <c r="W513" s="103">
        <f t="shared" si="173"/>
        <v>117919775.93127254</v>
      </c>
      <c r="X513" s="103">
        <f t="shared" si="173"/>
        <v>121352308.8158648</v>
      </c>
      <c r="Y513" s="103">
        <f t="shared" si="173"/>
        <v>124910248.74842556</v>
      </c>
      <c r="Z513" s="103">
        <f t="shared" si="173"/>
        <v>128476051.35804871</v>
      </c>
      <c r="AA513" s="103">
        <f t="shared" si="173"/>
        <v>132165480.90304822</v>
      </c>
    </row>
    <row r="514" spans="3:27">
      <c r="D514" s="102" t="str">
        <f>D497</f>
        <v>Opex</v>
      </c>
      <c r="H514" s="103">
        <f t="shared" ref="H514:AA514" si="174">H356</f>
        <v>-14550344.522228759</v>
      </c>
      <c r="I514" s="103">
        <f t="shared" si="174"/>
        <v>-26748954.827138193</v>
      </c>
      <c r="J514" s="103">
        <f t="shared" si="174"/>
        <v>-27278785.605587013</v>
      </c>
      <c r="K514" s="103">
        <f t="shared" si="174"/>
        <v>-27938134.254388396</v>
      </c>
      <c r="L514" s="103">
        <f t="shared" si="174"/>
        <v>-28543070.912959062</v>
      </c>
      <c r="M514" s="103">
        <f t="shared" si="174"/>
        <v>-29340581.849278934</v>
      </c>
      <c r="N514" s="103">
        <f t="shared" si="174"/>
        <v>-30086742.267704841</v>
      </c>
      <c r="O514" s="103">
        <f t="shared" si="174"/>
        <v>-30854472.098553393</v>
      </c>
      <c r="P514" s="103">
        <f t="shared" si="174"/>
        <v>-31635398.921559013</v>
      </c>
      <c r="Q514" s="103">
        <f t="shared" si="174"/>
        <v>-32467497.265826695</v>
      </c>
      <c r="R514" s="103">
        <f t="shared" si="174"/>
        <v>-33321512.966273468</v>
      </c>
      <c r="S514" s="103">
        <f t="shared" si="174"/>
        <v>-34173959.795258909</v>
      </c>
      <c r="T514" s="103">
        <f t="shared" si="174"/>
        <v>-35043837.681521684</v>
      </c>
      <c r="U514" s="103">
        <f t="shared" si="174"/>
        <v>-35934988.594076</v>
      </c>
      <c r="V514" s="103">
        <f t="shared" si="174"/>
        <v>-36849553.74955558</v>
      </c>
      <c r="W514" s="103">
        <f t="shared" si="174"/>
        <v>-37788609.024237677</v>
      </c>
      <c r="X514" s="103">
        <f t="shared" si="174"/>
        <v>-38752729.09261442</v>
      </c>
      <c r="Y514" s="103">
        <f t="shared" si="174"/>
        <v>-39741889.002456792</v>
      </c>
      <c r="Z514" s="103">
        <f t="shared" si="174"/>
        <v>-40754583.660510354</v>
      </c>
      <c r="AA514" s="103">
        <f t="shared" si="174"/>
        <v>-41793435.653594851</v>
      </c>
    </row>
    <row r="515" spans="3:27">
      <c r="D515" s="102" t="str">
        <f>D498</f>
        <v>Capex</v>
      </c>
      <c r="H515" s="103">
        <f t="shared" ref="H515:AA515" si="175">H357</f>
        <v>-41875238.112911083</v>
      </c>
      <c r="I515" s="103">
        <f t="shared" si="175"/>
        <v>-12001605.206290264</v>
      </c>
      <c r="J515" s="103">
        <f t="shared" si="175"/>
        <v>-9640603.6357391998</v>
      </c>
      <c r="K515" s="103">
        <f t="shared" si="175"/>
        <v>-10498808.695039861</v>
      </c>
      <c r="L515" s="103">
        <f t="shared" si="175"/>
        <v>-4541381.4913158882</v>
      </c>
      <c r="M515" s="103">
        <f t="shared" si="175"/>
        <v>0</v>
      </c>
      <c r="N515" s="103">
        <f t="shared" si="175"/>
        <v>0</v>
      </c>
      <c r="O515" s="103">
        <f t="shared" si="175"/>
        <v>0</v>
      </c>
      <c r="P515" s="103">
        <f t="shared" si="175"/>
        <v>0</v>
      </c>
      <c r="Q515" s="103">
        <f t="shared" si="175"/>
        <v>0</v>
      </c>
      <c r="R515" s="103">
        <f t="shared" si="175"/>
        <v>0</v>
      </c>
      <c r="S515" s="103">
        <f t="shared" si="175"/>
        <v>0</v>
      </c>
      <c r="T515" s="103">
        <f t="shared" si="175"/>
        <v>0</v>
      </c>
      <c r="U515" s="103">
        <f t="shared" si="175"/>
        <v>0</v>
      </c>
      <c r="V515" s="103">
        <f t="shared" si="175"/>
        <v>0</v>
      </c>
      <c r="W515" s="103">
        <f t="shared" si="175"/>
        <v>0</v>
      </c>
      <c r="X515" s="103">
        <f t="shared" si="175"/>
        <v>0</v>
      </c>
      <c r="Y515" s="103">
        <f t="shared" si="175"/>
        <v>0</v>
      </c>
      <c r="Z515" s="103">
        <f t="shared" si="175"/>
        <v>0</v>
      </c>
      <c r="AA515" s="103">
        <f t="shared" si="175"/>
        <v>0</v>
      </c>
    </row>
    <row r="516" spans="3:27">
      <c r="D516" s="102" t="str">
        <f>D499</f>
        <v>Tax</v>
      </c>
      <c r="H516" s="103">
        <f t="shared" ref="H516:AA516" si="176">H358</f>
        <v>-3611873.1898246859</v>
      </c>
      <c r="I516" s="103">
        <f t="shared" si="176"/>
        <v>-6550119.1158647686</v>
      </c>
      <c r="J516" s="103">
        <f t="shared" si="176"/>
        <v>-7734579.0331157483</v>
      </c>
      <c r="K516" s="103">
        <f t="shared" si="176"/>
        <v>-8464490.471451208</v>
      </c>
      <c r="L516" s="103">
        <f t="shared" si="176"/>
        <v>-8545438.199496666</v>
      </c>
      <c r="M516" s="103">
        <f t="shared" si="176"/>
        <v>-10964200.409495523</v>
      </c>
      <c r="N516" s="103">
        <f t="shared" si="176"/>
        <v>-11797270.909459373</v>
      </c>
      <c r="O516" s="103">
        <f t="shared" si="176"/>
        <v>-12726176.318111805</v>
      </c>
      <c r="P516" s="103">
        <f t="shared" si="176"/>
        <v>-13479659.053890444</v>
      </c>
      <c r="Q516" s="103">
        <f t="shared" si="176"/>
        <v>-14765886.806249773</v>
      </c>
      <c r="R516" s="103">
        <f t="shared" si="176"/>
        <v>-15726962.256660983</v>
      </c>
      <c r="S516" s="103">
        <f t="shared" si="176"/>
        <v>-18407558.91331511</v>
      </c>
      <c r="T516" s="103">
        <f t="shared" si="176"/>
        <v>-19056679.696518719</v>
      </c>
      <c r="U516" s="103">
        <f t="shared" si="176"/>
        <v>-19678403.372013606</v>
      </c>
      <c r="V516" s="103">
        <f t="shared" si="176"/>
        <v>-20301754.782814719</v>
      </c>
      <c r="W516" s="103">
        <f t="shared" si="176"/>
        <v>-20995123.517122474</v>
      </c>
      <c r="X516" s="103">
        <f t="shared" si="176"/>
        <v>-21800284.775368601</v>
      </c>
      <c r="Y516" s="103">
        <f t="shared" si="176"/>
        <v>-22526021.210351385</v>
      </c>
      <c r="Z516" s="103">
        <f t="shared" si="176"/>
        <v>-23247526.534204815</v>
      </c>
      <c r="AA516" s="103">
        <f t="shared" si="176"/>
        <v>-23996488.390549399</v>
      </c>
    </row>
    <row r="517" spans="3:27" ht="16.5" customHeight="1">
      <c r="D517" s="102" t="str">
        <f>D500</f>
        <v>Notional interest adjustment</v>
      </c>
      <c r="H517" s="103">
        <f t="shared" ref="H517:AA517" si="177">H359</f>
        <v>-579659.8809160043</v>
      </c>
      <c r="I517" s="103">
        <f t="shared" si="177"/>
        <v>-1063145.6805162239</v>
      </c>
      <c r="J517" s="103">
        <f t="shared" si="177"/>
        <v>-1090140.9716327586</v>
      </c>
      <c r="K517" s="103">
        <f t="shared" si="177"/>
        <v>-1093761.147092896</v>
      </c>
      <c r="L517" s="103">
        <f t="shared" si="177"/>
        <v>-1107303.3588601584</v>
      </c>
      <c r="M517" s="103">
        <f t="shared" si="177"/>
        <v>-1113214.2022357166</v>
      </c>
      <c r="N517" s="103">
        <f t="shared" si="177"/>
        <v>-1102397.9340327657</v>
      </c>
      <c r="O517" s="103">
        <f t="shared" si="177"/>
        <v>-1091766.8220351248</v>
      </c>
      <c r="P517" s="103">
        <f t="shared" si="177"/>
        <v>-1081270.3982789433</v>
      </c>
      <c r="Q517" s="103">
        <f t="shared" si="177"/>
        <v>-1070790.2541863832</v>
      </c>
      <c r="R517" s="103">
        <f t="shared" si="177"/>
        <v>-1060246.6842039176</v>
      </c>
      <c r="S517" s="103">
        <f t="shared" si="177"/>
        <v>-1053519.8505404405</v>
      </c>
      <c r="T517" s="103">
        <f t="shared" si="177"/>
        <v>-1046962.7182562866</v>
      </c>
      <c r="U517" s="103">
        <f t="shared" si="177"/>
        <v>-1040468.0279026516</v>
      </c>
      <c r="V517" s="103">
        <f t="shared" si="177"/>
        <v>-1034099.5680218014</v>
      </c>
      <c r="W517" s="103">
        <f t="shared" si="177"/>
        <v>-1027908.2568472868</v>
      </c>
      <c r="X517" s="103">
        <f t="shared" si="177"/>
        <v>-1021573.7871415108</v>
      </c>
      <c r="Y517" s="103">
        <f t="shared" si="177"/>
        <v>-1015095.7585198676</v>
      </c>
      <c r="Z517" s="103">
        <f t="shared" si="177"/>
        <v>-1008460.6611059251</v>
      </c>
      <c r="AA517" s="103">
        <f t="shared" si="177"/>
        <v>-1001660.5192975492</v>
      </c>
    </row>
    <row r="518" spans="3:27" ht="16.5" customHeight="1">
      <c r="D518" s="102" t="s">
        <v>186</v>
      </c>
      <c r="H518" s="103"/>
      <c r="I518" s="103"/>
      <c r="J518" s="103"/>
      <c r="K518" s="103"/>
      <c r="L518" s="103"/>
      <c r="M518" s="103"/>
      <c r="N518" s="103"/>
      <c r="O518" s="103"/>
      <c r="P518" s="103"/>
      <c r="Q518" s="103"/>
      <c r="R518" s="103"/>
      <c r="S518" s="103"/>
      <c r="T518" s="103"/>
      <c r="U518" s="103"/>
      <c r="V518" s="103"/>
      <c r="W518" s="103"/>
      <c r="X518" s="103"/>
      <c r="Y518" s="103"/>
      <c r="Z518" s="103"/>
      <c r="AA518" s="103">
        <f>AA286</f>
        <v>401862938.76763862</v>
      </c>
    </row>
    <row r="519" spans="3:27" ht="15.75" thickBot="1">
      <c r="D519" s="102" t="str">
        <f>D501</f>
        <v>Post tax cash flow</v>
      </c>
      <c r="G519" s="13">
        <f t="shared" ref="G519:Z519" si="178">SUM(G512:G518)</f>
        <v>-401463579.91227555</v>
      </c>
      <c r="H519" s="13">
        <f t="shared" si="178"/>
        <v>-21158446.966720738</v>
      </c>
      <c r="I519" s="13">
        <f t="shared" si="178"/>
        <v>26516996.412975136</v>
      </c>
      <c r="J519" s="13">
        <f t="shared" si="178"/>
        <v>31015193.519328386</v>
      </c>
      <c r="K519" s="13">
        <f t="shared" si="178"/>
        <v>31507407.60978784</v>
      </c>
      <c r="L519" s="13">
        <f t="shared" si="178"/>
        <v>39281142.944458805</v>
      </c>
      <c r="M519" s="13">
        <f t="shared" si="178"/>
        <v>43558821.001594618</v>
      </c>
      <c r="N519" s="13">
        <f t="shared" si="178"/>
        <v>44857131.026122637</v>
      </c>
      <c r="O519" s="13">
        <f t="shared" si="178"/>
        <v>46688938.788949244</v>
      </c>
      <c r="P519" s="13">
        <f t="shared" si="178"/>
        <v>48319274.019864134</v>
      </c>
      <c r="Q519" s="13">
        <f t="shared" si="178"/>
        <v>51278374.869692951</v>
      </c>
      <c r="R519" s="13">
        <f t="shared" si="178"/>
        <v>52366800.705081172</v>
      </c>
      <c r="S519" s="13">
        <f t="shared" si="178"/>
        <v>51955919.96419999</v>
      </c>
      <c r="T519" s="13">
        <f t="shared" si="178"/>
        <v>53396874.495135732</v>
      </c>
      <c r="U519" s="13">
        <f t="shared" si="178"/>
        <v>54877699.885498941</v>
      </c>
      <c r="V519" s="13">
        <f t="shared" si="178"/>
        <v>56461077.473579608</v>
      </c>
      <c r="W519" s="13">
        <f t="shared" si="178"/>
        <v>58108135.133065097</v>
      </c>
      <c r="X519" s="13">
        <f t="shared" si="178"/>
        <v>59777721.160740279</v>
      </c>
      <c r="Y519" s="13">
        <f t="shared" si="178"/>
        <v>61627242.777097508</v>
      </c>
      <c r="Z519" s="13">
        <f t="shared" si="178"/>
        <v>63465480.502227612</v>
      </c>
      <c r="AA519" s="13">
        <f>SUM(AA512:AA518)</f>
        <v>467236835.10724503</v>
      </c>
    </row>
    <row r="520" spans="3:27" ht="15.75" thickTop="1">
      <c r="F520" s="45">
        <f>XIRR(G519:AA519,G510:AA510)</f>
        <v>9.7248429059982294E-2</v>
      </c>
      <c r="H520" s="103"/>
      <c r="I520" s="103"/>
      <c r="J520" s="103"/>
      <c r="K520" s="103"/>
      <c r="L520" s="103"/>
      <c r="M520" s="103"/>
      <c r="N520" s="103"/>
      <c r="O520" s="103"/>
      <c r="P520" s="103"/>
      <c r="Q520" s="103"/>
      <c r="R520" s="103"/>
      <c r="S520" s="103"/>
      <c r="T520" s="103"/>
      <c r="U520" s="103"/>
      <c r="V520" s="103"/>
      <c r="W520" s="103"/>
      <c r="X520" s="103"/>
      <c r="Y520" s="103"/>
      <c r="Z520" s="103"/>
      <c r="AA520" s="103"/>
    </row>
    <row r="521" spans="3:27">
      <c r="F521" s="22"/>
    </row>
    <row r="522" spans="3:27">
      <c r="C522" s="9" t="s">
        <v>257</v>
      </c>
      <c r="F522" s="22"/>
    </row>
    <row r="523" spans="3:27">
      <c r="G523" s="24">
        <f t="shared" ref="G523:AA523" si="179">G553</f>
        <v>41243</v>
      </c>
      <c r="H523" s="24">
        <f t="shared" si="179"/>
        <v>41455</v>
      </c>
      <c r="I523" s="24">
        <f t="shared" si="179"/>
        <v>41820</v>
      </c>
      <c r="J523" s="24">
        <f t="shared" si="179"/>
        <v>42185</v>
      </c>
      <c r="K523" s="24">
        <f t="shared" si="179"/>
        <v>42551</v>
      </c>
      <c r="L523" s="24">
        <f t="shared" si="179"/>
        <v>42916</v>
      </c>
      <c r="M523" s="24">
        <f t="shared" si="179"/>
        <v>43281</v>
      </c>
      <c r="N523" s="24">
        <f t="shared" si="179"/>
        <v>43646</v>
      </c>
      <c r="O523" s="24">
        <f t="shared" si="179"/>
        <v>44012</v>
      </c>
      <c r="P523" s="24">
        <f t="shared" si="179"/>
        <v>44377</v>
      </c>
      <c r="Q523" s="24">
        <f t="shared" si="179"/>
        <v>44742</v>
      </c>
      <c r="R523" s="24">
        <f t="shared" si="179"/>
        <v>45107</v>
      </c>
      <c r="S523" s="24">
        <f t="shared" si="179"/>
        <v>45473</v>
      </c>
      <c r="T523" s="24">
        <f t="shared" si="179"/>
        <v>45838</v>
      </c>
      <c r="U523" s="24">
        <f t="shared" si="179"/>
        <v>46203</v>
      </c>
      <c r="V523" s="24">
        <f t="shared" si="179"/>
        <v>46568</v>
      </c>
      <c r="W523" s="24">
        <f t="shared" si="179"/>
        <v>46934</v>
      </c>
      <c r="X523" s="24">
        <f t="shared" si="179"/>
        <v>47299</v>
      </c>
      <c r="Y523" s="24">
        <f t="shared" si="179"/>
        <v>47664</v>
      </c>
      <c r="Z523" s="24">
        <f t="shared" si="179"/>
        <v>48029</v>
      </c>
      <c r="AA523" s="24">
        <f t="shared" si="179"/>
        <v>48395</v>
      </c>
    </row>
    <row r="524" spans="3:27">
      <c r="D524" s="102" t="str">
        <f t="shared" ref="D524:D529" si="180">D554</f>
        <v>Opening asset value</v>
      </c>
      <c r="G524" s="103">
        <f>G554</f>
        <v>-401463579.91227555</v>
      </c>
      <c r="H524" s="23"/>
      <c r="I524" s="23"/>
      <c r="J524" s="23"/>
      <c r="K524" s="23"/>
      <c r="L524" s="23"/>
      <c r="M524" s="23"/>
      <c r="N524" s="23"/>
      <c r="O524" s="23"/>
      <c r="P524" s="23"/>
      <c r="Q524" s="23"/>
      <c r="R524" s="23"/>
      <c r="S524" s="23"/>
      <c r="T524" s="23"/>
      <c r="U524" s="23"/>
      <c r="V524" s="23"/>
      <c r="W524" s="23"/>
      <c r="X524" s="23"/>
      <c r="Y524" s="23"/>
      <c r="Z524" s="23"/>
      <c r="AA524" s="103"/>
    </row>
    <row r="525" spans="3:27">
      <c r="D525" s="102" t="str">
        <f t="shared" si="180"/>
        <v>Total revenue</v>
      </c>
      <c r="H525" s="103">
        <f t="shared" ref="H525:AA525" si="181">H406</f>
        <v>48176711.620206088</v>
      </c>
      <c r="I525" s="103">
        <f t="shared" si="181"/>
        <v>86625344.565944284</v>
      </c>
      <c r="J525" s="103">
        <f t="shared" si="181"/>
        <v>88625191.824755535</v>
      </c>
      <c r="K525" s="103">
        <f t="shared" si="181"/>
        <v>90748769.175520048</v>
      </c>
      <c r="L525" s="103">
        <f t="shared" si="181"/>
        <v>91639587.394172147</v>
      </c>
      <c r="M525" s="103">
        <f t="shared" si="181"/>
        <v>91443756.111730129</v>
      </c>
      <c r="N525" s="103">
        <f t="shared" si="181"/>
        <v>91811695.299929857</v>
      </c>
      <c r="O525" s="103">
        <f t="shared" si="181"/>
        <v>92128201.407156497</v>
      </c>
      <c r="P525" s="103">
        <f t="shared" si="181"/>
        <v>92434775.684445724</v>
      </c>
      <c r="Q525" s="103">
        <f t="shared" si="181"/>
        <v>92854154.968830898</v>
      </c>
      <c r="R525" s="103">
        <f t="shared" si="181"/>
        <v>91517007.893236339</v>
      </c>
      <c r="S525" s="103">
        <f t="shared" si="181"/>
        <v>94739910.591919318</v>
      </c>
      <c r="T525" s="103">
        <f t="shared" si="181"/>
        <v>95298249.164355725</v>
      </c>
      <c r="U525" s="103">
        <f t="shared" si="181"/>
        <v>95802643.505562618</v>
      </c>
      <c r="V525" s="103">
        <f t="shared" si="181"/>
        <v>96270658.485350385</v>
      </c>
      <c r="W525" s="103">
        <f t="shared" si="181"/>
        <v>96998015.689798042</v>
      </c>
      <c r="X525" s="103">
        <f t="shared" si="181"/>
        <v>97845719.734316677</v>
      </c>
      <c r="Y525" s="103">
        <f t="shared" si="181"/>
        <v>98568646.325532794</v>
      </c>
      <c r="Z525" s="103">
        <f t="shared" si="181"/>
        <v>99310991.135598868</v>
      </c>
      <c r="AA525" s="103">
        <f t="shared" si="181"/>
        <v>100072816.2337006</v>
      </c>
    </row>
    <row r="526" spans="3:27">
      <c r="D526" s="102" t="str">
        <f t="shared" si="180"/>
        <v>Opex</v>
      </c>
      <c r="H526" s="103">
        <f t="shared" ref="H526:AA526" si="182">H407</f>
        <v>-14550344.522228759</v>
      </c>
      <c r="I526" s="103">
        <f t="shared" si="182"/>
        <v>-26748954.827138193</v>
      </c>
      <c r="J526" s="103">
        <f t="shared" si="182"/>
        <v>-27278785.605587013</v>
      </c>
      <c r="K526" s="103">
        <f t="shared" si="182"/>
        <v>-27938134.254388396</v>
      </c>
      <c r="L526" s="103">
        <f t="shared" si="182"/>
        <v>-28543070.912959062</v>
      </c>
      <c r="M526" s="103">
        <f t="shared" si="182"/>
        <v>-29340581.849278934</v>
      </c>
      <c r="N526" s="103">
        <f t="shared" si="182"/>
        <v>-30086742.267704841</v>
      </c>
      <c r="O526" s="103">
        <f t="shared" si="182"/>
        <v>-30854472.098553393</v>
      </c>
      <c r="P526" s="103">
        <f t="shared" si="182"/>
        <v>-31635398.921559013</v>
      </c>
      <c r="Q526" s="103">
        <f t="shared" si="182"/>
        <v>-32467497.265826695</v>
      </c>
      <c r="R526" s="103">
        <f t="shared" si="182"/>
        <v>-33321512.966273468</v>
      </c>
      <c r="S526" s="103">
        <f t="shared" si="182"/>
        <v>-34173959.795258909</v>
      </c>
      <c r="T526" s="103">
        <f t="shared" si="182"/>
        <v>-35043837.681521684</v>
      </c>
      <c r="U526" s="103">
        <f t="shared" si="182"/>
        <v>-35934988.594076</v>
      </c>
      <c r="V526" s="103">
        <f t="shared" si="182"/>
        <v>-36849553.74955558</v>
      </c>
      <c r="W526" s="103">
        <f t="shared" si="182"/>
        <v>-37788609.024237677</v>
      </c>
      <c r="X526" s="103">
        <f t="shared" si="182"/>
        <v>-38752729.09261442</v>
      </c>
      <c r="Y526" s="103">
        <f t="shared" si="182"/>
        <v>-39741889.002456792</v>
      </c>
      <c r="Z526" s="103">
        <f t="shared" si="182"/>
        <v>-40754583.660510354</v>
      </c>
      <c r="AA526" s="103">
        <f t="shared" si="182"/>
        <v>-41793435.653594851</v>
      </c>
    </row>
    <row r="527" spans="3:27">
      <c r="D527" s="102" t="str">
        <f t="shared" si="180"/>
        <v>Capex</v>
      </c>
      <c r="H527" s="103">
        <f t="shared" ref="H527:AA527" si="183">H408</f>
        <v>-41875238.112911083</v>
      </c>
      <c r="I527" s="103">
        <f t="shared" si="183"/>
        <v>-12001605.206290264</v>
      </c>
      <c r="J527" s="103">
        <f t="shared" si="183"/>
        <v>-9640603.6357391998</v>
      </c>
      <c r="K527" s="103">
        <f t="shared" si="183"/>
        <v>-10498808.695039861</v>
      </c>
      <c r="L527" s="103">
        <f t="shared" si="183"/>
        <v>-4541381.4913158882</v>
      </c>
      <c r="M527" s="103">
        <f t="shared" si="183"/>
        <v>0</v>
      </c>
      <c r="N527" s="103">
        <f t="shared" si="183"/>
        <v>0</v>
      </c>
      <c r="O527" s="103">
        <f t="shared" si="183"/>
        <v>0</v>
      </c>
      <c r="P527" s="103">
        <f t="shared" si="183"/>
        <v>0</v>
      </c>
      <c r="Q527" s="103">
        <f t="shared" si="183"/>
        <v>0</v>
      </c>
      <c r="R527" s="103">
        <f t="shared" si="183"/>
        <v>0</v>
      </c>
      <c r="S527" s="103">
        <f t="shared" si="183"/>
        <v>0</v>
      </c>
      <c r="T527" s="103">
        <f t="shared" si="183"/>
        <v>0</v>
      </c>
      <c r="U527" s="103">
        <f t="shared" si="183"/>
        <v>0</v>
      </c>
      <c r="V527" s="103">
        <f t="shared" si="183"/>
        <v>0</v>
      </c>
      <c r="W527" s="103">
        <f t="shared" si="183"/>
        <v>0</v>
      </c>
      <c r="X527" s="103">
        <f t="shared" si="183"/>
        <v>0</v>
      </c>
      <c r="Y527" s="103">
        <f t="shared" si="183"/>
        <v>0</v>
      </c>
      <c r="Z527" s="103">
        <f t="shared" si="183"/>
        <v>0</v>
      </c>
      <c r="AA527" s="103">
        <f t="shared" si="183"/>
        <v>0</v>
      </c>
    </row>
    <row r="528" spans="3:27">
      <c r="D528" s="102" t="str">
        <f t="shared" si="180"/>
        <v>Tax</v>
      </c>
      <c r="H528" s="103">
        <f t="shared" ref="H528:AA528" si="184">H409</f>
        <v>-6052925.1965176472</v>
      </c>
      <c r="I528" s="103">
        <f t="shared" si="184"/>
        <v>-10398585.646349484</v>
      </c>
      <c r="J528" s="103">
        <f t="shared" si="184"/>
        <v>-11057027.969734428</v>
      </c>
      <c r="K528" s="103">
        <f t="shared" si="184"/>
        <v>-11613417.230823968</v>
      </c>
      <c r="L528" s="103">
        <f t="shared" si="184"/>
        <v>-11239388.335879507</v>
      </c>
      <c r="M528" s="103">
        <f t="shared" si="184"/>
        <v>-12774943.231250618</v>
      </c>
      <c r="N528" s="103">
        <f t="shared" si="184"/>
        <v>-12908353.79499024</v>
      </c>
      <c r="O528" s="103">
        <f t="shared" si="184"/>
        <v>-12940893.584373746</v>
      </c>
      <c r="P528" s="103">
        <f t="shared" si="184"/>
        <v>-12897027.575329337</v>
      </c>
      <c r="Q528" s="103">
        <f t="shared" si="184"/>
        <v>-12881936.422654795</v>
      </c>
      <c r="R528" s="103">
        <f t="shared" si="184"/>
        <v>-12658578.135345686</v>
      </c>
      <c r="S528" s="103">
        <f t="shared" si="184"/>
        <v>-15369265.492524475</v>
      </c>
      <c r="T528" s="103">
        <f t="shared" si="184"/>
        <v>-15347770.176937247</v>
      </c>
      <c r="U528" s="103">
        <f t="shared" si="184"/>
        <v>-15274306.787313603</v>
      </c>
      <c r="V528" s="103">
        <f t="shared" si="184"/>
        <v>-15156523.198000746</v>
      </c>
      <c r="W528" s="103">
        <f t="shared" si="184"/>
        <v>-15137030.649509618</v>
      </c>
      <c r="X528" s="103">
        <f t="shared" si="184"/>
        <v>-15218439.832535122</v>
      </c>
      <c r="Y528" s="103">
        <f t="shared" si="184"/>
        <v>-15150372.531941414</v>
      </c>
      <c r="Z528" s="103">
        <f t="shared" si="184"/>
        <v>-15081309.67191886</v>
      </c>
      <c r="AA528" s="103">
        <f t="shared" si="184"/>
        <v>-15010542.283132063</v>
      </c>
    </row>
    <row r="529" spans="1:27">
      <c r="D529" s="102" t="str">
        <f t="shared" si="180"/>
        <v>Notional interest adjustment</v>
      </c>
      <c r="H529" s="103">
        <f t="shared" ref="H529:AA529" si="185">H410</f>
        <v>-579659.8809160043</v>
      </c>
      <c r="I529" s="103">
        <f t="shared" si="185"/>
        <v>-1063145.6805162239</v>
      </c>
      <c r="J529" s="103">
        <f t="shared" si="185"/>
        <v>-1090140.9716327586</v>
      </c>
      <c r="K529" s="103">
        <f t="shared" si="185"/>
        <v>-1093761.147092896</v>
      </c>
      <c r="L529" s="103">
        <f t="shared" si="185"/>
        <v>-1107303.3588601584</v>
      </c>
      <c r="M529" s="103">
        <f t="shared" si="185"/>
        <v>-1113214.2022357166</v>
      </c>
      <c r="N529" s="103">
        <f t="shared" si="185"/>
        <v>-1102397.9340327657</v>
      </c>
      <c r="O529" s="103">
        <f t="shared" si="185"/>
        <v>-1091766.8220351248</v>
      </c>
      <c r="P529" s="103">
        <f t="shared" si="185"/>
        <v>-1081270.3982789433</v>
      </c>
      <c r="Q529" s="103">
        <f t="shared" si="185"/>
        <v>-1070790.2541863832</v>
      </c>
      <c r="R529" s="103">
        <f t="shared" si="185"/>
        <v>-1060246.6842039176</v>
      </c>
      <c r="S529" s="103">
        <f t="shared" si="185"/>
        <v>-1053519.8505404405</v>
      </c>
      <c r="T529" s="103">
        <f t="shared" si="185"/>
        <v>-1046962.7182562866</v>
      </c>
      <c r="U529" s="103">
        <f t="shared" si="185"/>
        <v>-1040468.0279026516</v>
      </c>
      <c r="V529" s="103">
        <f t="shared" si="185"/>
        <v>-1034099.5680218014</v>
      </c>
      <c r="W529" s="103">
        <f t="shared" si="185"/>
        <v>-1027908.2568472868</v>
      </c>
      <c r="X529" s="103">
        <f t="shared" si="185"/>
        <v>-1021573.7871415108</v>
      </c>
      <c r="Y529" s="103">
        <f t="shared" si="185"/>
        <v>-1015095.7585198676</v>
      </c>
      <c r="Z529" s="103">
        <f t="shared" si="185"/>
        <v>-1008460.6611059251</v>
      </c>
      <c r="AA529" s="103">
        <f t="shared" si="185"/>
        <v>-1001660.5192975492</v>
      </c>
    </row>
    <row r="530" spans="1:27">
      <c r="D530" s="102" t="str">
        <f>D561</f>
        <v>Post tax cash flow</v>
      </c>
      <c r="H530" s="103"/>
      <c r="I530" s="103"/>
      <c r="J530" s="103"/>
      <c r="K530" s="103"/>
      <c r="L530" s="103"/>
      <c r="M530" s="103"/>
      <c r="N530" s="103"/>
      <c r="O530" s="103"/>
      <c r="P530" s="103"/>
      <c r="Q530" s="103"/>
      <c r="R530" s="103"/>
      <c r="S530" s="103"/>
      <c r="T530" s="103"/>
      <c r="U530" s="103"/>
      <c r="V530" s="103"/>
      <c r="W530" s="103"/>
      <c r="X530" s="103"/>
      <c r="Y530" s="103"/>
      <c r="Z530" s="103"/>
      <c r="AA530" s="103">
        <f>AA286</f>
        <v>401862938.76763862</v>
      </c>
    </row>
    <row r="531" spans="1:27" ht="15.75" thickBot="1">
      <c r="D531" s="102" t="str">
        <f>D561</f>
        <v>Post tax cash flow</v>
      </c>
      <c r="G531" s="13">
        <f t="shared" ref="G531:AA531" si="186">SUM(G524:G530)</f>
        <v>-401463579.91227555</v>
      </c>
      <c r="H531" s="13">
        <f t="shared" si="186"/>
        <v>-14881456.092367409</v>
      </c>
      <c r="I531" s="13">
        <f t="shared" si="186"/>
        <v>36413053.205650121</v>
      </c>
      <c r="J531" s="13">
        <f t="shared" si="186"/>
        <v>39558633.642062135</v>
      </c>
      <c r="K531" s="13">
        <f t="shared" si="186"/>
        <v>39604647.84817493</v>
      </c>
      <c r="L531" s="13">
        <f t="shared" si="186"/>
        <v>46208443.295157537</v>
      </c>
      <c r="M531" s="13">
        <f t="shared" si="186"/>
        <v>48215016.828964859</v>
      </c>
      <c r="N531" s="13">
        <f t="shared" si="186"/>
        <v>47714201.303202003</v>
      </c>
      <c r="O531" s="13">
        <f t="shared" si="186"/>
        <v>47241068.902194239</v>
      </c>
      <c r="P531" s="13">
        <f t="shared" si="186"/>
        <v>46821078.789278425</v>
      </c>
      <c r="Q531" s="13">
        <f t="shared" si="186"/>
        <v>46433931.026163027</v>
      </c>
      <c r="R531" s="13">
        <f t="shared" si="186"/>
        <v>44476670.10741327</v>
      </c>
      <c r="S531" s="13">
        <f t="shared" si="186"/>
        <v>44143165.453595489</v>
      </c>
      <c r="T531" s="13">
        <f t="shared" si="186"/>
        <v>43859678.587640509</v>
      </c>
      <c r="U531" s="13">
        <f t="shared" si="186"/>
        <v>43552880.096270368</v>
      </c>
      <c r="V531" s="13">
        <f t="shared" si="186"/>
        <v>43230481.969772257</v>
      </c>
      <c r="W531" s="13">
        <f t="shared" si="186"/>
        <v>43044467.759203464</v>
      </c>
      <c r="X531" s="13">
        <f t="shared" si="186"/>
        <v>42852977.022025622</v>
      </c>
      <c r="Y531" s="13">
        <f t="shared" si="186"/>
        <v>42661289.032614723</v>
      </c>
      <c r="Z531" s="13">
        <f t="shared" si="186"/>
        <v>42466637.142063729</v>
      </c>
      <c r="AA531" s="13">
        <f t="shared" si="186"/>
        <v>444130116.54531479</v>
      </c>
    </row>
    <row r="532" spans="1:27" ht="15.75" thickTop="1">
      <c r="F532" s="45">
        <f>XIRR(G531:AA531,G523:AA523)</f>
        <v>9.7222834825515747E-2</v>
      </c>
    </row>
    <row r="536" spans="1:27" s="4" customFormat="1">
      <c r="A536" s="4">
        <f>MAX($A$7:A535)+1</f>
        <v>10</v>
      </c>
      <c r="B536" s="4" t="s">
        <v>259</v>
      </c>
    </row>
    <row r="539" spans="1:27">
      <c r="C539" s="9" t="s">
        <v>261</v>
      </c>
    </row>
    <row r="540" spans="1:27">
      <c r="G540" s="24">
        <f t="shared" ref="G540:AA540" si="187">G510</f>
        <v>41243</v>
      </c>
      <c r="H540" s="24">
        <f t="shared" si="187"/>
        <v>41455</v>
      </c>
      <c r="I540" s="24">
        <f t="shared" si="187"/>
        <v>41820</v>
      </c>
      <c r="J540" s="24">
        <f t="shared" si="187"/>
        <v>42185</v>
      </c>
      <c r="K540" s="24">
        <f t="shared" si="187"/>
        <v>42551</v>
      </c>
      <c r="L540" s="24">
        <f t="shared" si="187"/>
        <v>42916</v>
      </c>
      <c r="M540" s="24">
        <f t="shared" si="187"/>
        <v>43281</v>
      </c>
      <c r="N540" s="24">
        <f t="shared" si="187"/>
        <v>43646</v>
      </c>
      <c r="O540" s="24">
        <f t="shared" si="187"/>
        <v>44012</v>
      </c>
      <c r="P540" s="24">
        <f t="shared" si="187"/>
        <v>44377</v>
      </c>
      <c r="Q540" s="24">
        <f t="shared" si="187"/>
        <v>44742</v>
      </c>
      <c r="R540" s="24">
        <f t="shared" si="187"/>
        <v>45107</v>
      </c>
      <c r="S540" s="24">
        <f t="shared" si="187"/>
        <v>45473</v>
      </c>
      <c r="T540" s="24">
        <f t="shared" si="187"/>
        <v>45838</v>
      </c>
      <c r="U540" s="24">
        <f t="shared" si="187"/>
        <v>46203</v>
      </c>
      <c r="V540" s="24">
        <f t="shared" si="187"/>
        <v>46568</v>
      </c>
      <c r="W540" s="24">
        <f t="shared" si="187"/>
        <v>46934</v>
      </c>
      <c r="X540" s="24">
        <f t="shared" si="187"/>
        <v>47299</v>
      </c>
      <c r="Y540" s="24">
        <f t="shared" si="187"/>
        <v>47664</v>
      </c>
      <c r="Z540" s="24">
        <f t="shared" si="187"/>
        <v>48029</v>
      </c>
      <c r="AA540" s="24">
        <f t="shared" si="187"/>
        <v>48395</v>
      </c>
    </row>
    <row r="541" spans="1:27">
      <c r="D541" s="102" t="str">
        <f t="shared" ref="D541:D548" si="188">D512</f>
        <v>Opening asset value</v>
      </c>
      <c r="G541" s="103">
        <f>G512</f>
        <v>-401463579.91227555</v>
      </c>
      <c r="H541" s="23"/>
      <c r="I541" s="23"/>
      <c r="J541" s="23"/>
      <c r="K541" s="23"/>
      <c r="L541" s="23"/>
      <c r="M541" s="23"/>
      <c r="N541" s="23"/>
      <c r="O541" s="23"/>
      <c r="P541" s="23"/>
      <c r="Q541" s="23"/>
      <c r="R541" s="23"/>
      <c r="S541" s="23"/>
      <c r="T541" s="23"/>
      <c r="U541" s="23"/>
      <c r="V541" s="23"/>
      <c r="W541" s="23"/>
      <c r="X541" s="23"/>
      <c r="Y541" s="23"/>
      <c r="Z541" s="23"/>
      <c r="AA541" s="103"/>
    </row>
    <row r="542" spans="1:27">
      <c r="D542" s="102" t="str">
        <f t="shared" si="188"/>
        <v>Total revenue</v>
      </c>
      <c r="H542" s="103">
        <f t="shared" ref="H542:AA546" si="189">H445</f>
        <v>32461712.423091471</v>
      </c>
      <c r="I542" s="103">
        <f t="shared" si="189"/>
        <v>63066682.874982014</v>
      </c>
      <c r="J542" s="103">
        <f t="shared" si="189"/>
        <v>72874664.812288418</v>
      </c>
      <c r="K542" s="103">
        <f t="shared" si="189"/>
        <v>80882891.447840244</v>
      </c>
      <c r="L542" s="103">
        <f t="shared" si="189"/>
        <v>83261532.105545908</v>
      </c>
      <c r="M542" s="103">
        <f t="shared" si="189"/>
        <v>84976817.462604791</v>
      </c>
      <c r="N542" s="103">
        <f t="shared" si="189"/>
        <v>87843542.137319624</v>
      </c>
      <c r="O542" s="103">
        <f t="shared" si="189"/>
        <v>91361354.027649567</v>
      </c>
      <c r="P542" s="103">
        <f t="shared" si="189"/>
        <v>94515602.393592536</v>
      </c>
      <c r="Q542" s="103">
        <f t="shared" si="189"/>
        <v>99582549.195955813</v>
      </c>
      <c r="R542" s="103">
        <f t="shared" si="189"/>
        <v>102475522.61221954</v>
      </c>
      <c r="S542" s="103">
        <f t="shared" si="189"/>
        <v>105590958.52331445</v>
      </c>
      <c r="T542" s="103">
        <f t="shared" si="189"/>
        <v>108544354.59143242</v>
      </c>
      <c r="U542" s="103">
        <f t="shared" si="189"/>
        <v>111531559.87949121</v>
      </c>
      <c r="V542" s="103">
        <f t="shared" si="189"/>
        <v>114646485.57397172</v>
      </c>
      <c r="W542" s="103">
        <f t="shared" si="189"/>
        <v>117919775.93127254</v>
      </c>
      <c r="X542" s="103">
        <f t="shared" si="189"/>
        <v>121352308.8158648</v>
      </c>
      <c r="Y542" s="103">
        <f t="shared" si="189"/>
        <v>124910248.74842556</v>
      </c>
      <c r="Z542" s="103">
        <f t="shared" si="189"/>
        <v>128476051.35804871</v>
      </c>
      <c r="AA542" s="103">
        <f t="shared" si="189"/>
        <v>132165480.90304822</v>
      </c>
    </row>
    <row r="543" spans="1:27">
      <c r="D543" s="102" t="str">
        <f t="shared" si="188"/>
        <v>Opex</v>
      </c>
      <c r="H543" s="103">
        <f t="shared" si="189"/>
        <v>-14550344.522228759</v>
      </c>
      <c r="I543" s="103">
        <f t="shared" si="189"/>
        <v>-26748954.827138193</v>
      </c>
      <c r="J543" s="103">
        <f t="shared" si="189"/>
        <v>-27278785.605587013</v>
      </c>
      <c r="K543" s="103">
        <f t="shared" si="189"/>
        <v>-27938134.254388396</v>
      </c>
      <c r="L543" s="103">
        <f t="shared" si="189"/>
        <v>-28543070.912959062</v>
      </c>
      <c r="M543" s="103">
        <f t="shared" si="189"/>
        <v>-29340581.849278934</v>
      </c>
      <c r="N543" s="103">
        <f t="shared" si="189"/>
        <v>-30086742.267704841</v>
      </c>
      <c r="O543" s="103">
        <f t="shared" si="189"/>
        <v>-30854472.098553393</v>
      </c>
      <c r="P543" s="103">
        <f t="shared" si="189"/>
        <v>-31635398.921559013</v>
      </c>
      <c r="Q543" s="103">
        <f t="shared" si="189"/>
        <v>-32467497.265826695</v>
      </c>
      <c r="R543" s="103">
        <f t="shared" si="189"/>
        <v>-33321512.966273468</v>
      </c>
      <c r="S543" s="103">
        <f t="shared" si="189"/>
        <v>-34173959.795258909</v>
      </c>
      <c r="T543" s="103">
        <f t="shared" si="189"/>
        <v>-35043837.681521684</v>
      </c>
      <c r="U543" s="103">
        <f t="shared" si="189"/>
        <v>-35934988.594076</v>
      </c>
      <c r="V543" s="103">
        <f t="shared" si="189"/>
        <v>-36849553.74955558</v>
      </c>
      <c r="W543" s="103">
        <f t="shared" si="189"/>
        <v>-37788609.024237677</v>
      </c>
      <c r="X543" s="103">
        <f t="shared" si="189"/>
        <v>-38752729.09261442</v>
      </c>
      <c r="Y543" s="103">
        <f t="shared" si="189"/>
        <v>-39741889.002456792</v>
      </c>
      <c r="Z543" s="103">
        <f t="shared" si="189"/>
        <v>-40754583.660510354</v>
      </c>
      <c r="AA543" s="103">
        <f t="shared" si="189"/>
        <v>-41793435.653594851</v>
      </c>
    </row>
    <row r="544" spans="1:27">
      <c r="D544" s="102" t="str">
        <f t="shared" si="188"/>
        <v>Capex</v>
      </c>
      <c r="H544" s="103">
        <f t="shared" si="189"/>
        <v>-41875238.112911083</v>
      </c>
      <c r="I544" s="103">
        <f t="shared" si="189"/>
        <v>-12001605.206290264</v>
      </c>
      <c r="J544" s="103">
        <f t="shared" si="189"/>
        <v>-9640603.6357391998</v>
      </c>
      <c r="K544" s="103">
        <f t="shared" si="189"/>
        <v>-10498808.695039861</v>
      </c>
      <c r="L544" s="103">
        <f t="shared" si="189"/>
        <v>-4541381.4913158882</v>
      </c>
      <c r="M544" s="103">
        <f t="shared" si="189"/>
        <v>0</v>
      </c>
      <c r="N544" s="103">
        <f t="shared" si="189"/>
        <v>0</v>
      </c>
      <c r="O544" s="103">
        <f t="shared" si="189"/>
        <v>0</v>
      </c>
      <c r="P544" s="103">
        <f t="shared" si="189"/>
        <v>0</v>
      </c>
      <c r="Q544" s="103">
        <f t="shared" si="189"/>
        <v>0</v>
      </c>
      <c r="R544" s="103">
        <f t="shared" si="189"/>
        <v>0</v>
      </c>
      <c r="S544" s="103">
        <f t="shared" si="189"/>
        <v>0</v>
      </c>
      <c r="T544" s="103">
        <f t="shared" si="189"/>
        <v>0</v>
      </c>
      <c r="U544" s="103">
        <f t="shared" si="189"/>
        <v>0</v>
      </c>
      <c r="V544" s="103">
        <f t="shared" si="189"/>
        <v>0</v>
      </c>
      <c r="W544" s="103">
        <f t="shared" si="189"/>
        <v>0</v>
      </c>
      <c r="X544" s="103">
        <f t="shared" si="189"/>
        <v>0</v>
      </c>
      <c r="Y544" s="103">
        <f t="shared" si="189"/>
        <v>0</v>
      </c>
      <c r="Z544" s="103">
        <f t="shared" si="189"/>
        <v>0</v>
      </c>
      <c r="AA544" s="103">
        <f t="shared" si="189"/>
        <v>0</v>
      </c>
    </row>
    <row r="545" spans="3:27">
      <c r="D545" s="102" t="str">
        <f t="shared" si="188"/>
        <v>Tax</v>
      </c>
      <c r="H545" s="103">
        <f t="shared" si="189"/>
        <v>-1652725.4213255553</v>
      </c>
      <c r="I545" s="103">
        <f t="shared" si="189"/>
        <v>-3802160.3728800467</v>
      </c>
      <c r="J545" s="103">
        <f t="shared" si="189"/>
        <v>-6646880.4062436353</v>
      </c>
      <c r="K545" s="103">
        <f t="shared" si="189"/>
        <v>-8850971.4670736212</v>
      </c>
      <c r="L545" s="103">
        <f t="shared" si="189"/>
        <v>-8893532.8550641593</v>
      </c>
      <c r="M545" s="103">
        <f t="shared" si="189"/>
        <v>-10964200.409495523</v>
      </c>
      <c r="N545" s="103">
        <f t="shared" si="189"/>
        <v>-11797270.909459373</v>
      </c>
      <c r="O545" s="103">
        <f t="shared" si="189"/>
        <v>-12726176.318111805</v>
      </c>
      <c r="P545" s="103">
        <f t="shared" si="189"/>
        <v>-13479659.053890444</v>
      </c>
      <c r="Q545" s="103">
        <f t="shared" si="189"/>
        <v>-14765886.806249773</v>
      </c>
      <c r="R545" s="103">
        <f t="shared" si="189"/>
        <v>-15726962.256660983</v>
      </c>
      <c r="S545" s="103">
        <f t="shared" si="189"/>
        <v>-18407558.91331511</v>
      </c>
      <c r="T545" s="103">
        <f t="shared" si="189"/>
        <v>-19056679.696518719</v>
      </c>
      <c r="U545" s="103">
        <f t="shared" si="189"/>
        <v>-19678403.372013606</v>
      </c>
      <c r="V545" s="103">
        <f t="shared" si="189"/>
        <v>-20301754.782814719</v>
      </c>
      <c r="W545" s="103">
        <f t="shared" si="189"/>
        <v>-20995123.517122474</v>
      </c>
      <c r="X545" s="103">
        <f t="shared" si="189"/>
        <v>-21800284.775368601</v>
      </c>
      <c r="Y545" s="103">
        <f t="shared" si="189"/>
        <v>-22526021.210351385</v>
      </c>
      <c r="Z545" s="103">
        <f t="shared" si="189"/>
        <v>-23247526.534204815</v>
      </c>
      <c r="AA545" s="103">
        <f t="shared" si="189"/>
        <v>-23996488.390549399</v>
      </c>
    </row>
    <row r="546" spans="3:27">
      <c r="D546" s="102" t="str">
        <f t="shared" si="188"/>
        <v>Notional interest adjustment</v>
      </c>
      <c r="H546" s="103">
        <f t="shared" si="189"/>
        <v>-579659.8809160043</v>
      </c>
      <c r="I546" s="103">
        <f t="shared" si="189"/>
        <v>-1063145.6805162239</v>
      </c>
      <c r="J546" s="103">
        <f t="shared" si="189"/>
        <v>-1090140.9716327586</v>
      </c>
      <c r="K546" s="103">
        <f t="shared" si="189"/>
        <v>-1093761.147092896</v>
      </c>
      <c r="L546" s="103">
        <f t="shared" si="189"/>
        <v>-1107303.3588601584</v>
      </c>
      <c r="M546" s="103">
        <f t="shared" si="189"/>
        <v>-1113214.2022357166</v>
      </c>
      <c r="N546" s="103">
        <f t="shared" si="189"/>
        <v>-1102397.9340327657</v>
      </c>
      <c r="O546" s="103">
        <f t="shared" si="189"/>
        <v>-1091766.8220351248</v>
      </c>
      <c r="P546" s="103">
        <f t="shared" si="189"/>
        <v>-1081270.3982789433</v>
      </c>
      <c r="Q546" s="103">
        <f t="shared" si="189"/>
        <v>-1070790.2541863832</v>
      </c>
      <c r="R546" s="103">
        <f t="shared" si="189"/>
        <v>-1060246.6842039176</v>
      </c>
      <c r="S546" s="103">
        <f t="shared" si="189"/>
        <v>-1053519.8505404405</v>
      </c>
      <c r="T546" s="103">
        <f t="shared" si="189"/>
        <v>-1046962.7182562866</v>
      </c>
      <c r="U546" s="103">
        <f t="shared" si="189"/>
        <v>-1040468.0279026516</v>
      </c>
      <c r="V546" s="103">
        <f t="shared" si="189"/>
        <v>-1034099.5680218014</v>
      </c>
      <c r="W546" s="103">
        <f t="shared" si="189"/>
        <v>-1027908.2568472868</v>
      </c>
      <c r="X546" s="103">
        <f t="shared" si="189"/>
        <v>-1021573.7871415108</v>
      </c>
      <c r="Y546" s="103">
        <f t="shared" si="189"/>
        <v>-1015095.7585198676</v>
      </c>
      <c r="Z546" s="103">
        <f t="shared" si="189"/>
        <v>-1008460.6611059251</v>
      </c>
      <c r="AA546" s="103">
        <f t="shared" si="189"/>
        <v>-1001660.5192975492</v>
      </c>
    </row>
    <row r="547" spans="3:27">
      <c r="D547" s="102" t="str">
        <f t="shared" si="188"/>
        <v>Closing asset value</v>
      </c>
      <c r="H547" s="103"/>
      <c r="I547" s="103"/>
      <c r="J547" s="103"/>
      <c r="K547" s="103"/>
      <c r="L547" s="103"/>
      <c r="M547" s="103"/>
      <c r="N547" s="103"/>
      <c r="O547" s="103"/>
      <c r="P547" s="103"/>
      <c r="Q547" s="103"/>
      <c r="R547" s="103"/>
      <c r="S547" s="103"/>
      <c r="T547" s="103"/>
      <c r="U547" s="103"/>
      <c r="V547" s="103"/>
      <c r="W547" s="103"/>
      <c r="X547" s="103"/>
      <c r="Y547" s="103"/>
      <c r="Z547" s="103"/>
      <c r="AA547" s="103">
        <f>AA518</f>
        <v>401862938.76763862</v>
      </c>
    </row>
    <row r="548" spans="3:27" ht="15.75" thickBot="1">
      <c r="D548" s="102" t="str">
        <f t="shared" si="188"/>
        <v>Post tax cash flow</v>
      </c>
      <c r="G548" s="13">
        <f t="shared" ref="G548" si="190">SUM(G541:G547)</f>
        <v>-401463579.91227555</v>
      </c>
      <c r="H548" s="13">
        <f t="shared" ref="H548:AA548" si="191">SUM(H541:H547)</f>
        <v>-26196255.51428993</v>
      </c>
      <c r="I548" s="13">
        <f t="shared" si="191"/>
        <v>19450816.788157288</v>
      </c>
      <c r="J548" s="13">
        <f t="shared" si="191"/>
        <v>28218254.193085808</v>
      </c>
      <c r="K548" s="13">
        <f t="shared" si="191"/>
        <v>32501215.884245474</v>
      </c>
      <c r="L548" s="13">
        <f t="shared" si="191"/>
        <v>40176243.487346642</v>
      </c>
      <c r="M548" s="13">
        <f t="shared" si="191"/>
        <v>43558821.001594618</v>
      </c>
      <c r="N548" s="13">
        <f t="shared" si="191"/>
        <v>44857131.026122637</v>
      </c>
      <c r="O548" s="13">
        <f t="shared" si="191"/>
        <v>46688938.788949244</v>
      </c>
      <c r="P548" s="13">
        <f t="shared" si="191"/>
        <v>48319274.019864134</v>
      </c>
      <c r="Q548" s="13">
        <f t="shared" si="191"/>
        <v>51278374.869692951</v>
      </c>
      <c r="R548" s="13">
        <f t="shared" si="191"/>
        <v>52366800.705081172</v>
      </c>
      <c r="S548" s="13">
        <f t="shared" si="191"/>
        <v>51955919.96419999</v>
      </c>
      <c r="T548" s="13">
        <f t="shared" si="191"/>
        <v>53396874.495135732</v>
      </c>
      <c r="U548" s="13">
        <f t="shared" si="191"/>
        <v>54877699.885498941</v>
      </c>
      <c r="V548" s="13">
        <f t="shared" si="191"/>
        <v>56461077.473579608</v>
      </c>
      <c r="W548" s="13">
        <f t="shared" si="191"/>
        <v>58108135.133065097</v>
      </c>
      <c r="X548" s="13">
        <f t="shared" si="191"/>
        <v>59777721.160740279</v>
      </c>
      <c r="Y548" s="13">
        <f t="shared" si="191"/>
        <v>61627242.777097508</v>
      </c>
      <c r="Z548" s="13">
        <f t="shared" si="191"/>
        <v>63465480.502227612</v>
      </c>
      <c r="AA548" s="13">
        <f t="shared" si="191"/>
        <v>467236835.10724503</v>
      </c>
    </row>
    <row r="549" spans="3:27" ht="15.75" thickTop="1">
      <c r="F549" s="45">
        <f>XIRR(G548:AA548,G540:AA540)</f>
        <v>9.444579780101775E-2</v>
      </c>
    </row>
    <row r="551" spans="3:27">
      <c r="F551" s="22"/>
    </row>
    <row r="552" spans="3:27">
      <c r="C552" s="9" t="s">
        <v>260</v>
      </c>
    </row>
    <row r="553" spans="3:27">
      <c r="G553" s="24">
        <f t="shared" ref="G553:AA553" si="192">G540</f>
        <v>41243</v>
      </c>
      <c r="H553" s="24">
        <f t="shared" si="192"/>
        <v>41455</v>
      </c>
      <c r="I553" s="24">
        <f t="shared" si="192"/>
        <v>41820</v>
      </c>
      <c r="J553" s="24">
        <f t="shared" si="192"/>
        <v>42185</v>
      </c>
      <c r="K553" s="24">
        <f t="shared" si="192"/>
        <v>42551</v>
      </c>
      <c r="L553" s="24">
        <f t="shared" si="192"/>
        <v>42916</v>
      </c>
      <c r="M553" s="24">
        <f t="shared" si="192"/>
        <v>43281</v>
      </c>
      <c r="N553" s="24">
        <f t="shared" si="192"/>
        <v>43646</v>
      </c>
      <c r="O553" s="24">
        <f t="shared" si="192"/>
        <v>44012</v>
      </c>
      <c r="P553" s="24">
        <f t="shared" si="192"/>
        <v>44377</v>
      </c>
      <c r="Q553" s="24">
        <f t="shared" si="192"/>
        <v>44742</v>
      </c>
      <c r="R553" s="24">
        <f t="shared" si="192"/>
        <v>45107</v>
      </c>
      <c r="S553" s="24">
        <f t="shared" si="192"/>
        <v>45473</v>
      </c>
      <c r="T553" s="24">
        <f t="shared" si="192"/>
        <v>45838</v>
      </c>
      <c r="U553" s="24">
        <f t="shared" si="192"/>
        <v>46203</v>
      </c>
      <c r="V553" s="24">
        <f t="shared" si="192"/>
        <v>46568</v>
      </c>
      <c r="W553" s="24">
        <f t="shared" si="192"/>
        <v>46934</v>
      </c>
      <c r="X553" s="24">
        <f t="shared" si="192"/>
        <v>47299</v>
      </c>
      <c r="Y553" s="24">
        <f t="shared" si="192"/>
        <v>47664</v>
      </c>
      <c r="Z553" s="24">
        <f t="shared" si="192"/>
        <v>48029</v>
      </c>
      <c r="AA553" s="24">
        <f t="shared" si="192"/>
        <v>48395</v>
      </c>
    </row>
    <row r="554" spans="3:27">
      <c r="D554" s="102" t="str">
        <f t="shared" ref="D554:D561" si="193">D541</f>
        <v>Opening asset value</v>
      </c>
      <c r="G554" s="103">
        <f>G541</f>
        <v>-401463579.91227555</v>
      </c>
      <c r="H554" s="23"/>
      <c r="I554" s="23"/>
      <c r="J554" s="23"/>
      <c r="K554" s="23"/>
      <c r="L554" s="23"/>
      <c r="M554" s="23"/>
      <c r="N554" s="23"/>
      <c r="O554" s="23"/>
      <c r="P554" s="23"/>
      <c r="Q554" s="23"/>
      <c r="R554" s="23"/>
      <c r="S554" s="23"/>
      <c r="T554" s="23"/>
      <c r="U554" s="23"/>
      <c r="V554" s="23"/>
      <c r="W554" s="23"/>
      <c r="X554" s="23"/>
      <c r="Y554" s="23"/>
      <c r="Z554" s="23"/>
      <c r="AA554" s="103"/>
    </row>
    <row r="555" spans="3:27">
      <c r="D555" s="102" t="str">
        <f t="shared" si="193"/>
        <v>Total revenue</v>
      </c>
      <c r="H555" s="103">
        <f t="shared" ref="H555:AA559" si="194">H496</f>
        <v>48524604.771778971</v>
      </c>
      <c r="I555" s="103">
        <f t="shared" si="194"/>
        <v>87249674.911809206</v>
      </c>
      <c r="J555" s="103">
        <f t="shared" si="194"/>
        <v>89258464.322579876</v>
      </c>
      <c r="K555" s="103">
        <f t="shared" si="194"/>
        <v>91387370.170883104</v>
      </c>
      <c r="L555" s="103">
        <f t="shared" si="194"/>
        <v>92283970.739963338</v>
      </c>
      <c r="M555" s="103">
        <f t="shared" si="194"/>
        <v>92085068.901146293</v>
      </c>
      <c r="N555" s="103">
        <f t="shared" si="194"/>
        <v>92446776.933546573</v>
      </c>
      <c r="O555" s="103">
        <f t="shared" si="194"/>
        <v>92757158.551814929</v>
      </c>
      <c r="P555" s="103">
        <f t="shared" si="194"/>
        <v>93057685.932842448</v>
      </c>
      <c r="Q555" s="103">
        <f t="shared" si="194"/>
        <v>93471027.699535176</v>
      </c>
      <c r="R555" s="103">
        <f t="shared" si="194"/>
        <v>92127806.567157775</v>
      </c>
      <c r="S555" s="103">
        <f t="shared" si="194"/>
        <v>95346833.996865556</v>
      </c>
      <c r="T555" s="103">
        <f t="shared" si="194"/>
        <v>95901395.063780323</v>
      </c>
      <c r="U555" s="103">
        <f t="shared" si="194"/>
        <v>96402047.871705741</v>
      </c>
      <c r="V555" s="103">
        <f t="shared" si="194"/>
        <v>96866394.038463369</v>
      </c>
      <c r="W555" s="103">
        <f t="shared" si="194"/>
        <v>97590184.483673245</v>
      </c>
      <c r="X555" s="103">
        <f t="shared" si="194"/>
        <v>98434239.296598956</v>
      </c>
      <c r="Y555" s="103">
        <f t="shared" si="194"/>
        <v>99153433.953209013</v>
      </c>
      <c r="Z555" s="103">
        <f t="shared" si="194"/>
        <v>99891956.342736393</v>
      </c>
      <c r="AA555" s="103">
        <f t="shared" si="194"/>
        <v>100649863.93969345</v>
      </c>
    </row>
    <row r="556" spans="3:27">
      <c r="D556" s="102" t="str">
        <f t="shared" si="193"/>
        <v>Opex</v>
      </c>
      <c r="H556" s="103">
        <f t="shared" si="194"/>
        <v>-14550344.522228759</v>
      </c>
      <c r="I556" s="103">
        <f t="shared" si="194"/>
        <v>-26748954.827138193</v>
      </c>
      <c r="J556" s="103">
        <f t="shared" si="194"/>
        <v>-27278785.605587013</v>
      </c>
      <c r="K556" s="103">
        <f t="shared" si="194"/>
        <v>-27938134.254388396</v>
      </c>
      <c r="L556" s="103">
        <f t="shared" si="194"/>
        <v>-28543070.912959062</v>
      </c>
      <c r="M556" s="103">
        <f t="shared" si="194"/>
        <v>-29340581.849278934</v>
      </c>
      <c r="N556" s="103">
        <f t="shared" si="194"/>
        <v>-30086742.267704841</v>
      </c>
      <c r="O556" s="103">
        <f t="shared" si="194"/>
        <v>-30854472.098553393</v>
      </c>
      <c r="P556" s="103">
        <f t="shared" si="194"/>
        <v>-31635398.921559013</v>
      </c>
      <c r="Q556" s="103">
        <f t="shared" si="194"/>
        <v>-32467497.265826695</v>
      </c>
      <c r="R556" s="103">
        <f t="shared" si="194"/>
        <v>-33321512.966273468</v>
      </c>
      <c r="S556" s="103">
        <f t="shared" si="194"/>
        <v>-34173959.795258909</v>
      </c>
      <c r="T556" s="103">
        <f t="shared" si="194"/>
        <v>-35043837.681521684</v>
      </c>
      <c r="U556" s="103">
        <f t="shared" si="194"/>
        <v>-35934988.594076</v>
      </c>
      <c r="V556" s="103">
        <f t="shared" si="194"/>
        <v>-36849553.74955558</v>
      </c>
      <c r="W556" s="103">
        <f t="shared" si="194"/>
        <v>-37788609.024237677</v>
      </c>
      <c r="X556" s="103">
        <f t="shared" si="194"/>
        <v>-38752729.09261442</v>
      </c>
      <c r="Y556" s="103">
        <f t="shared" si="194"/>
        <v>-39741889.002456792</v>
      </c>
      <c r="Z556" s="103">
        <f t="shared" si="194"/>
        <v>-40754583.660510354</v>
      </c>
      <c r="AA556" s="103">
        <f t="shared" si="194"/>
        <v>-41793435.653594851</v>
      </c>
    </row>
    <row r="557" spans="3:27">
      <c r="D557" s="102" t="str">
        <f t="shared" si="193"/>
        <v>Capex</v>
      </c>
      <c r="H557" s="103">
        <f t="shared" si="194"/>
        <v>-41875238.112911083</v>
      </c>
      <c r="I557" s="103">
        <f t="shared" si="194"/>
        <v>-12001605.206290264</v>
      </c>
      <c r="J557" s="103">
        <f t="shared" si="194"/>
        <v>-9640603.6357391998</v>
      </c>
      <c r="K557" s="103">
        <f t="shared" si="194"/>
        <v>-10498808.695039861</v>
      </c>
      <c r="L557" s="103">
        <f t="shared" si="194"/>
        <v>-4541381.4913158882</v>
      </c>
      <c r="M557" s="103">
        <f t="shared" si="194"/>
        <v>0</v>
      </c>
      <c r="N557" s="103">
        <f t="shared" si="194"/>
        <v>0</v>
      </c>
      <c r="O557" s="103">
        <f t="shared" si="194"/>
        <v>0</v>
      </c>
      <c r="P557" s="103">
        <f t="shared" si="194"/>
        <v>0</v>
      </c>
      <c r="Q557" s="103">
        <f t="shared" si="194"/>
        <v>0</v>
      </c>
      <c r="R557" s="103">
        <f t="shared" si="194"/>
        <v>0</v>
      </c>
      <c r="S557" s="103">
        <f t="shared" si="194"/>
        <v>0</v>
      </c>
      <c r="T557" s="103">
        <f t="shared" si="194"/>
        <v>0</v>
      </c>
      <c r="U557" s="103">
        <f t="shared" si="194"/>
        <v>0</v>
      </c>
      <c r="V557" s="103">
        <f t="shared" si="194"/>
        <v>0</v>
      </c>
      <c r="W557" s="103">
        <f t="shared" si="194"/>
        <v>0</v>
      </c>
      <c r="X557" s="103">
        <f t="shared" si="194"/>
        <v>0</v>
      </c>
      <c r="Y557" s="103">
        <f t="shared" si="194"/>
        <v>0</v>
      </c>
      <c r="Z557" s="103">
        <f t="shared" si="194"/>
        <v>0</v>
      </c>
      <c r="AA557" s="103">
        <f t="shared" si="194"/>
        <v>0</v>
      </c>
    </row>
    <row r="558" spans="3:27">
      <c r="D558" s="102" t="str">
        <f t="shared" si="193"/>
        <v>Tax</v>
      </c>
      <c r="H558" s="103">
        <f t="shared" si="194"/>
        <v>-6150335.2789580552</v>
      </c>
      <c r="I558" s="103">
        <f t="shared" si="194"/>
        <v>-10573398.143191662</v>
      </c>
      <c r="J558" s="103">
        <f t="shared" si="194"/>
        <v>-11234344.269125244</v>
      </c>
      <c r="K558" s="103">
        <f t="shared" si="194"/>
        <v>-11792225.509525623</v>
      </c>
      <c r="L558" s="103">
        <f t="shared" si="194"/>
        <v>-11419815.67270104</v>
      </c>
      <c r="M558" s="103">
        <f t="shared" si="194"/>
        <v>-12954510.812287144</v>
      </c>
      <c r="N558" s="103">
        <f t="shared" si="194"/>
        <v>-13086176.652402919</v>
      </c>
      <c r="O558" s="103">
        <f t="shared" si="194"/>
        <v>-13117001.584878108</v>
      </c>
      <c r="P558" s="103">
        <f t="shared" si="194"/>
        <v>-13071442.44488042</v>
      </c>
      <c r="Q558" s="103">
        <f t="shared" si="194"/>
        <v>-13054660.787251992</v>
      </c>
      <c r="R558" s="103">
        <f t="shared" si="194"/>
        <v>-1282